</row>
    <row r="8974" spans="1:5" x14ac:dyDescent="0.55000000000000004">
      <c r="A8974">
        <v>8969</v>
      </c>
      <c r="C8974">
        <f t="shared" si="426"/>
        <v>0.17038389533621134</v>
      </c>
      <c r="D8974">
        <f t="shared" si="427"/>
        <v>-1.3979120461786589E-4</v>
      </c>
      <c r="E8974" s="2">
        <f t="shared" si="428"/>
        <v>2.9030671789941023E-2</v>
      </c>
    </row>
    <row r="8975" spans="1:5" x14ac:dyDescent="0.55000000000000004">
      <c r="A8975">
        <v>8970</v>
      </c>
      <c r="C8975">
        <f t="shared" si="426"/>
        <v>8.7645570682193488E-2</v>
      </c>
      <c r="D8975">
        <f t="shared" si="427"/>
        <v>-3.2518136957206389E-4</v>
      </c>
      <c r="E8975" s="2">
        <f t="shared" si="428"/>
        <v>7.6817460602073744E-3</v>
      </c>
    </row>
    <row r="8976" spans="1:5" x14ac:dyDescent="0.55000000000000004">
      <c r="A8976">
        <v>8971</v>
      </c>
      <c r="C8976">
        <f t="shared" si="426"/>
        <v>-1.7089944792848456E-2</v>
      </c>
      <c r="D8976">
        <f t="shared" si="427"/>
        <v>-4.289578650491844E-4</v>
      </c>
      <c r="E8976" s="2">
        <f t="shared" si="428"/>
        <v>2.9206621302260808E-4</v>
      </c>
    </row>
    <row r="8977" spans="1:5" x14ac:dyDescent="0.55000000000000004">
      <c r="A8977">
        <v>8972</v>
      </c>
      <c r="C8977">
        <f t="shared" si="426"/>
        <v>-0.11753624435233964</v>
      </c>
      <c r="D8977">
        <f t="shared" si="427"/>
        <v>-4.2507497811334558E-4</v>
      </c>
      <c r="E8977" s="2">
        <f t="shared" si="428"/>
        <v>1.3814768736452892E-2</v>
      </c>
    </row>
    <row r="8978" spans="1:5" x14ac:dyDescent="0.55000000000000004">
      <c r="A8978">
        <v>8973</v>
      </c>
      <c r="C8978">
        <f t="shared" si="426"/>
        <v>-0.18848342404685137</v>
      </c>
      <c r="D8978">
        <f t="shared" si="427"/>
        <v>-3.1450723154068019E-4</v>
      </c>
      <c r="E8978" s="2">
        <f t="shared" si="428"/>
        <v>3.5526001140425187E-2</v>
      </c>
    </row>
    <row r="8979" spans="1:5" x14ac:dyDescent="0.55000000000000004">
      <c r="A8979">
        <v>8974</v>
      </c>
      <c r="C8979">
        <f t="shared" si="426"/>
        <v>-0.21212523722095378</v>
      </c>
      <c r="D8979">
        <f t="shared" si="427"/>
        <v>-1.2500479913774831E-4</v>
      </c>
      <c r="E8979" s="2">
        <f t="shared" si="428"/>
        <v>4.4997116266045911E-2</v>
      </c>
    </row>
    <row r="8980" spans="1:5" x14ac:dyDescent="0.55000000000000004">
      <c r="A8980">
        <v>8975</v>
      </c>
      <c r="C8980">
        <f t="shared" si="426"/>
        <v>-0.18252808709782914</v>
      </c>
      <c r="D8980">
        <f t="shared" si="427"/>
        <v>9.5871202956656531E-5</v>
      </c>
      <c r="E8980" s="2">
        <f t="shared" si="428"/>
        <v>3.3316502579592698E-2</v>
      </c>
    </row>
    <row r="8981" spans="1:5" x14ac:dyDescent="0.55000000000000004">
      <c r="A8981">
        <v>8976</v>
      </c>
      <c r="C8981">
        <f t="shared" si="426"/>
        <v>-0.10712023449995685</v>
      </c>
      <c r="D8981">
        <f t="shared" si="427"/>
        <v>2.9268555391355938E-4</v>
      </c>
      <c r="E8981" s="2">
        <f t="shared" si="428"/>
        <v>1.1474744639325745E-2</v>
      </c>
    </row>
    <row r="8982" spans="1:5" x14ac:dyDescent="0.55000000000000004">
      <c r="A8982">
        <v>8977</v>
      </c>
      <c r="C8982">
        <f t="shared" si="426"/>
        <v>-4.8274609610730402E-3</v>
      </c>
      <c r="D8982">
        <f t="shared" si="427"/>
        <v>4.1604200015799958E-4</v>
      </c>
      <c r="E8982" s="2">
        <f t="shared" si="428"/>
        <v>2.330437933068424E-5</v>
      </c>
    </row>
    <row r="8983" spans="1:5" x14ac:dyDescent="0.55000000000000004">
      <c r="A8983">
        <v>8978</v>
      </c>
      <c r="C8983">
        <f t="shared" si="426"/>
        <v>9.8676903526902532E-2</v>
      </c>
      <c r="D8983">
        <f t="shared" si="427"/>
        <v>4.3498067383714007E-4</v>
      </c>
      <c r="E8983" s="2">
        <f t="shared" si="428"/>
        <v>9.737131289657629E-3</v>
      </c>
    </row>
    <row r="8984" spans="1:5" x14ac:dyDescent="0.55000000000000004">
      <c r="A8984">
        <v>8979</v>
      </c>
      <c r="C8984">
        <f t="shared" si="426"/>
        <v>0.17741544517372002</v>
      </c>
      <c r="D8984">
        <f t="shared" si="427"/>
        <v>3.4474836704828069E-4</v>
      </c>
      <c r="E8984" s="2">
        <f t="shared" si="428"/>
        <v>3.1476240186189254E-2</v>
      </c>
    </row>
    <row r="8985" spans="1:5" x14ac:dyDescent="0.55000000000000004">
      <c r="A8985">
        <v>8980</v>
      </c>
      <c r="C8985">
        <f t="shared" si="426"/>
        <v>0.21162644970280009</v>
      </c>
      <c r="D8985">
        <f t="shared" si="427"/>
        <v>1.6799148684930687E-4</v>
      </c>
      <c r="E8985" s="2">
        <f t="shared" si="428"/>
        <v>4.4785754213811778E-2</v>
      </c>
    </row>
    <row r="8986" spans="1:5" x14ac:dyDescent="0.55000000000000004">
      <c r="A8986">
        <v>8981</v>
      </c>
      <c r="C8986">
        <f t="shared" si="426"/>
        <v>0.19272367608810304</v>
      </c>
      <c r="D8986">
        <f t="shared" si="427"/>
        <v>-5.0927715569257069E-5</v>
      </c>
      <c r="E8986" s="2">
        <f t="shared" si="428"/>
        <v>3.7142415324912061E-2</v>
      </c>
    </row>
    <row r="8987" spans="1:5" x14ac:dyDescent="0.55000000000000004">
      <c r="A8987">
        <v>8982</v>
      </c>
      <c r="C8987">
        <f t="shared" si="426"/>
        <v>0.12545132206806389</v>
      </c>
      <c r="D8987">
        <f t="shared" si="427"/>
        <v>-2.5706513485100781E-4</v>
      </c>
      <c r="E8987" s="2">
        <f t="shared" si="428"/>
        <v>1.5738034208625094E-2</v>
      </c>
    </row>
    <row r="8988" spans="1:5" x14ac:dyDescent="0.55000000000000004">
      <c r="A8988">
        <v>8983</v>
      </c>
      <c r="C8988">
        <f t="shared" si="426"/>
        <v>2.6693330516062815E-2</v>
      </c>
      <c r="D8988">
        <f t="shared" si="427"/>
        <v>-3.9868462378552237E-4</v>
      </c>
      <c r="E8988" s="2">
        <f t="shared" si="428"/>
        <v>7.1253389403977028E-4</v>
      </c>
    </row>
    <row r="8989" spans="1:5" x14ac:dyDescent="0.55000000000000004">
      <c r="A8989">
        <v>8984</v>
      </c>
      <c r="C8989">
        <f t="shared" si="426"/>
        <v>-7.8764124347196693E-2</v>
      </c>
      <c r="D8989">
        <f t="shared" si="427"/>
        <v>-4.4024267576017826E-4</v>
      </c>
      <c r="E8989" s="2">
        <f t="shared" si="428"/>
        <v>6.203787284180663E-3</v>
      </c>
    </row>
    <row r="8990" spans="1:5" x14ac:dyDescent="0.55000000000000004">
      <c r="A8990">
        <v>8985</v>
      </c>
      <c r="C8990">
        <f t="shared" si="426"/>
        <v>-0.16445344421532224</v>
      </c>
      <c r="D8990">
        <f t="shared" si="427"/>
        <v>-3.7130909569835186E-4</v>
      </c>
      <c r="E8990" s="2">
        <f t="shared" si="428"/>
        <v>2.7044935314282103E-2</v>
      </c>
    </row>
    <row r="8991" spans="1:5" x14ac:dyDescent="0.55000000000000004">
      <c r="A8991">
        <v>8986</v>
      </c>
      <c r="C8991">
        <f t="shared" si="426"/>
        <v>-0.20886841598896627</v>
      </c>
      <c r="D8991">
        <f t="shared" si="427"/>
        <v>-2.0918475919098163E-4</v>
      </c>
      <c r="E8991" s="2">
        <f t="shared" si="428"/>
        <v>4.3626015197739863E-2</v>
      </c>
    </row>
    <row r="8992" spans="1:5" x14ac:dyDescent="0.55000000000000004">
      <c r="A8992">
        <v>8987</v>
      </c>
      <c r="C8992">
        <f t="shared" si="426"/>
        <v>-0.20086181794626745</v>
      </c>
      <c r="D8992">
        <f t="shared" si="427"/>
        <v>5.4405426084516865E-6</v>
      </c>
      <c r="E8992" s="2">
        <f t="shared" si="428"/>
        <v>4.0345469908679488E-2</v>
      </c>
    </row>
    <row r="8993" spans="1:5" x14ac:dyDescent="0.55000000000000004">
      <c r="A8993">
        <v>8988</v>
      </c>
      <c r="C8993">
        <f t="shared" si="426"/>
        <v>-0.14244313743024703</v>
      </c>
      <c r="D8993">
        <f t="shared" si="427"/>
        <v>2.1870038289070279E-4</v>
      </c>
      <c r="E8993" s="2">
        <f t="shared" si="428"/>
        <v>2.0290047400972244E-2</v>
      </c>
    </row>
    <row r="8994" spans="1:5" x14ac:dyDescent="0.55000000000000004">
      <c r="A8994">
        <v>8989</v>
      </c>
      <c r="C8994">
        <f t="shared" si="426"/>
        <v>-4.8274231885350176E-2</v>
      </c>
      <c r="D8994">
        <f t="shared" si="427"/>
        <v>3.7707103690236206E-4</v>
      </c>
      <c r="E8994" s="2">
        <f t="shared" si="428"/>
        <v>2.3304014641205594E-3</v>
      </c>
    </row>
    <row r="8995" spans="1:5" x14ac:dyDescent="0.55000000000000004">
      <c r="A8995">
        <v>8990</v>
      </c>
      <c r="C8995">
        <f t="shared" si="426"/>
        <v>5.8010488324986599E-2</v>
      </c>
      <c r="D8995">
        <f t="shared" si="427"/>
        <v>4.4080480868393009E-4</v>
      </c>
      <c r="E8995" s="2">
        <f t="shared" si="428"/>
        <v>3.3652167557034064E-3</v>
      </c>
    </row>
    <row r="8996" spans="1:5" x14ac:dyDescent="0.55000000000000004">
      <c r="A8996">
        <v>8991</v>
      </c>
      <c r="C8996">
        <f t="shared" si="426"/>
        <v>0.14973579872982618</v>
      </c>
      <c r="D8996">
        <f t="shared" si="427"/>
        <v>3.9390586491397606E-4</v>
      </c>
      <c r="E8996" s="2">
        <f t="shared" si="428"/>
        <v>2.2420809421259014E-2</v>
      </c>
    </row>
    <row r="8997" spans="1:5" x14ac:dyDescent="0.55000000000000004">
      <c r="A8997">
        <v>8992</v>
      </c>
      <c r="C8997">
        <f t="shared" si="426"/>
        <v>0.20388057983369137</v>
      </c>
      <c r="D8997">
        <f t="shared" si="427"/>
        <v>2.4814485192745962E-4</v>
      </c>
      <c r="E8997" s="2">
        <f t="shared" si="428"/>
        <v>4.1567290833322203E-2</v>
      </c>
    </row>
    <row r="8998" spans="1:5" x14ac:dyDescent="0.55000000000000004">
      <c r="A8998">
        <v>8993</v>
      </c>
      <c r="C8998">
        <f t="shared" si="426"/>
        <v>0.20685563286094347</v>
      </c>
      <c r="D8998">
        <f t="shared" si="427"/>
        <v>4.0104711585620337E-5</v>
      </c>
      <c r="E8998" s="2">
        <f t="shared" si="428"/>
        <v>4.2789252846301432E-2</v>
      </c>
    </row>
    <row r="8999" spans="1:5" x14ac:dyDescent="0.55000000000000004">
      <c r="A8999">
        <v>8994</v>
      </c>
      <c r="C8999">
        <f t="shared" si="426"/>
        <v>0.15791428221088435</v>
      </c>
      <c r="D8999">
        <f t="shared" si="427"/>
        <v>-1.7800086602396244E-4</v>
      </c>
      <c r="E8999" s="2">
        <f t="shared" si="428"/>
        <v>2.4936920526178828E-2</v>
      </c>
    </row>
    <row r="9000" spans="1:5" x14ac:dyDescent="0.55000000000000004">
      <c r="A9000">
        <v>8995</v>
      </c>
      <c r="C9000">
        <f t="shared" si="426"/>
        <v>6.9339775297777601E-2</v>
      </c>
      <c r="D9000">
        <f t="shared" si="427"/>
        <v>-3.5143197821820899E-4</v>
      </c>
      <c r="E9000" s="2">
        <f t="shared" si="428"/>
        <v>4.8080044383462884E-3</v>
      </c>
    </row>
    <row r="9001" spans="1:5" x14ac:dyDescent="0.55000000000000004">
      <c r="A9001">
        <v>8996</v>
      </c>
      <c r="C9001">
        <f t="shared" si="426"/>
        <v>-3.663755365063813E-2</v>
      </c>
      <c r="D9001">
        <f t="shared" si="427"/>
        <v>-4.3666107148390834E-4</v>
      </c>
      <c r="E9001" s="2">
        <f t="shared" si="428"/>
        <v>1.3423103375033874E-3</v>
      </c>
    </row>
    <row r="9002" spans="1:5" x14ac:dyDescent="0.55000000000000004">
      <c r="A9002">
        <v>8997</v>
      </c>
      <c r="C9002">
        <f t="shared" si="426"/>
        <v>-0.13341962889110029</v>
      </c>
      <c r="D9002">
        <f t="shared" si="427"/>
        <v>-4.1229743989224096E-4</v>
      </c>
      <c r="E9002" s="2">
        <f t="shared" si="428"/>
        <v>1.7800797373438922E-2</v>
      </c>
    </row>
    <row r="9003" spans="1:5" x14ac:dyDescent="0.55000000000000004">
      <c r="A9003">
        <v>8998</v>
      </c>
      <c r="C9003">
        <f t="shared" si="426"/>
        <v>-0.196716189542536</v>
      </c>
      <c r="D9003">
        <f t="shared" si="427"/>
        <v>-2.8445584142810842E-4</v>
      </c>
      <c r="E9003" s="2">
        <f t="shared" si="428"/>
        <v>3.8697259228134953E-2</v>
      </c>
    </row>
    <row r="9004" spans="1:5" x14ac:dyDescent="0.55000000000000004">
      <c r="A9004">
        <v>8999</v>
      </c>
      <c r="C9004">
        <f t="shared" si="426"/>
        <v>-0.21064113306707336</v>
      </c>
      <c r="D9004">
        <f t="shared" si="427"/>
        <v>-8.5221822618920616E-5</v>
      </c>
      <c r="E9004" s="2">
        <f t="shared" si="428"/>
        <v>4.4369686939780502E-2</v>
      </c>
    </row>
    <row r="9005" spans="1:5" x14ac:dyDescent="0.55000000000000004">
      <c r="A9005">
        <v>9000</v>
      </c>
      <c r="C9005">
        <f t="shared" si="426"/>
        <v>-0.17169959215457417</v>
      </c>
      <c r="D9005">
        <f t="shared" si="427"/>
        <v>1.3540107733412446E-4</v>
      </c>
      <c r="E9005" s="2">
        <f t="shared" si="428"/>
        <v>2.9480749946047109E-2</v>
      </c>
    </row>
    <row r="9006" spans="1:5" x14ac:dyDescent="0.55000000000000004">
      <c r="A9006">
        <v>9001</v>
      </c>
      <c r="C9006">
        <f t="shared" si="426"/>
        <v>-8.9665072751520997E-2</v>
      </c>
      <c r="D9006">
        <f t="shared" si="427"/>
        <v>3.2204116090456334E-4</v>
      </c>
      <c r="E9006" s="2">
        <f t="shared" si="428"/>
        <v>8.0398252715355532E-3</v>
      </c>
    </row>
    <row r="9007" spans="1:5" x14ac:dyDescent="0.55000000000000004">
      <c r="A9007">
        <v>9002</v>
      </c>
      <c r="C9007">
        <f t="shared" si="426"/>
        <v>1.4873489919309896E-2</v>
      </c>
      <c r="D9007">
        <f t="shared" si="427"/>
        <v>4.2785570117546799E-4</v>
      </c>
      <c r="E9007" s="2">
        <f t="shared" si="428"/>
        <v>2.2122070237981308E-4</v>
      </c>
    </row>
    <row r="9008" spans="1:5" x14ac:dyDescent="0.55000000000000004">
      <c r="A9008">
        <v>9003</v>
      </c>
      <c r="C9008">
        <f t="shared" si="426"/>
        <v>0.11567912013148531</v>
      </c>
      <c r="D9008">
        <f t="shared" si="427"/>
        <v>4.2628747893833232E-4</v>
      </c>
      <c r="E9008" s="2">
        <f t="shared" si="428"/>
        <v>1.3381658834394608E-2</v>
      </c>
    </row>
    <row r="9009" spans="1:5" x14ac:dyDescent="0.55000000000000004">
      <c r="A9009">
        <v>9004</v>
      </c>
      <c r="C9009">
        <f t="shared" si="426"/>
        <v>0.18745172951304309</v>
      </c>
      <c r="D9009">
        <f t="shared" si="427"/>
        <v>3.1773008491478794E-4</v>
      </c>
      <c r="E9009" s="2">
        <f t="shared" si="428"/>
        <v>3.5138150897431074E-2</v>
      </c>
    </row>
    <row r="9010" spans="1:5" x14ac:dyDescent="0.55000000000000004">
      <c r="A9010">
        <v>9005</v>
      </c>
      <c r="C9010">
        <f t="shared" si="426"/>
        <v>0.21217790595578206</v>
      </c>
      <c r="D9010">
        <f t="shared" si="427"/>
        <v>1.2942913679643504E-4</v>
      </c>
      <c r="E9010" s="2">
        <f t="shared" si="428"/>
        <v>4.5019463775780699E-2</v>
      </c>
    </row>
    <row r="9011" spans="1:5" x14ac:dyDescent="0.55000000000000004">
      <c r="A9011">
        <v>9006</v>
      </c>
      <c r="C9011">
        <f t="shared" si="426"/>
        <v>0.18365190035902099</v>
      </c>
      <c r="D9011">
        <f t="shared" si="427"/>
        <v>-9.1355796508082752E-5</v>
      </c>
      <c r="E9011" s="2">
        <f t="shared" si="428"/>
        <v>3.3728020505479774E-2</v>
      </c>
    </row>
    <row r="9012" spans="1:5" x14ac:dyDescent="0.55000000000000004">
      <c r="A9012">
        <v>9007</v>
      </c>
      <c r="C9012">
        <f t="shared" si="426"/>
        <v>0.10903313884705709</v>
      </c>
      <c r="D9012">
        <f t="shared" si="427"/>
        <v>-2.8921235051647442E-4</v>
      </c>
      <c r="E9012" s="2">
        <f t="shared" si="428"/>
        <v>1.1888225366841631E-2</v>
      </c>
    </row>
    <row r="9013" spans="1:5" x14ac:dyDescent="0.55000000000000004">
      <c r="A9013">
        <v>9008</v>
      </c>
      <c r="C9013">
        <f t="shared" si="426"/>
        <v>7.0493577237830474E-3</v>
      </c>
      <c r="D9013">
        <f t="shared" si="427"/>
        <v>-4.1448270065568959E-4</v>
      </c>
      <c r="E9013" s="2">
        <f t="shared" si="428"/>
        <v>4.9693444317859706E-5</v>
      </c>
    </row>
    <row r="9014" spans="1:5" x14ac:dyDescent="0.55000000000000004">
      <c r="A9014">
        <v>9009</v>
      </c>
      <c r="C9014">
        <f t="shared" si="426"/>
        <v>-9.6703663602138751E-2</v>
      </c>
      <c r="D9014">
        <f t="shared" si="427"/>
        <v>-4.3572662953730358E-4</v>
      </c>
      <c r="E9014" s="2">
        <f t="shared" si="428"/>
        <v>9.3515985540756144E-3</v>
      </c>
    </row>
    <row r="9015" spans="1:5" x14ac:dyDescent="0.55000000000000004">
      <c r="A9015">
        <v>9010</v>
      </c>
      <c r="C9015">
        <f t="shared" si="426"/>
        <v>-0.17618610371542071</v>
      </c>
      <c r="D9015">
        <f t="shared" si="427"/>
        <v>-3.4761235879367524E-4</v>
      </c>
      <c r="E9015" s="2">
        <f t="shared" si="428"/>
        <v>3.1041543142420983E-2</v>
      </c>
    </row>
    <row r="9016" spans="1:5" x14ac:dyDescent="0.55000000000000004">
      <c r="A9016">
        <v>9011</v>
      </c>
      <c r="C9016">
        <f t="shared" si="426"/>
        <v>-0.21144954550453646</v>
      </c>
      <c r="D9016">
        <f t="shared" si="427"/>
        <v>-1.7225471307999454E-4</v>
      </c>
      <c r="E9016" s="2">
        <f t="shared" si="428"/>
        <v>4.4710910294075035E-2</v>
      </c>
    </row>
    <row r="9017" spans="1:5" x14ac:dyDescent="0.55000000000000004">
      <c r="A9017">
        <v>9012</v>
      </c>
      <c r="C9017">
        <f t="shared" si="426"/>
        <v>-0.19364360837479458</v>
      </c>
      <c r="D9017">
        <f t="shared" si="427"/>
        <v>4.6335234775499981E-5</v>
      </c>
      <c r="E9017" s="2">
        <f t="shared" si="428"/>
        <v>3.7497847064410811E-2</v>
      </c>
    </row>
    <row r="9018" spans="1:5" x14ac:dyDescent="0.55000000000000004">
      <c r="A9018">
        <v>9013</v>
      </c>
      <c r="C9018">
        <f t="shared" si="426"/>
        <v>-0.12723720722638512</v>
      </c>
      <c r="D9018">
        <f t="shared" si="427"/>
        <v>2.5329601537159985E-4</v>
      </c>
      <c r="E9018" s="2">
        <f t="shared" si="428"/>
        <v>1.6189306902770071E-2</v>
      </c>
    </row>
    <row r="9019" spans="1:5" x14ac:dyDescent="0.55000000000000004">
      <c r="A9019">
        <v>9014</v>
      </c>
      <c r="C9019">
        <f t="shared" si="426"/>
        <v>-2.8896949014743201E-2</v>
      </c>
      <c r="D9019">
        <f t="shared" si="427"/>
        <v>3.9668483516299937E-4</v>
      </c>
      <c r="E9019" s="2">
        <f t="shared" si="428"/>
        <v>8.3503366236066805E-4</v>
      </c>
    </row>
    <row r="9020" spans="1:5" x14ac:dyDescent="0.55000000000000004">
      <c r="A9020">
        <v>9015</v>
      </c>
      <c r="C9020">
        <f t="shared" si="426"/>
        <v>7.6695834302714136E-2</v>
      </c>
      <c r="D9020">
        <f t="shared" si="427"/>
        <v>4.4051412278663278E-4</v>
      </c>
      <c r="E9020" s="2">
        <f t="shared" si="428"/>
        <v>5.8822509993893823E-3</v>
      </c>
    </row>
    <row r="9021" spans="1:5" x14ac:dyDescent="0.55000000000000004">
      <c r="A9021">
        <v>9016</v>
      </c>
      <c r="C9021">
        <f t="shared" si="426"/>
        <v>0.16303957983010764</v>
      </c>
      <c r="D9021">
        <f t="shared" si="427"/>
        <v>3.7378365089179314E-4</v>
      </c>
      <c r="E9021" s="2">
        <f t="shared" si="428"/>
        <v>2.658190459117804E-2</v>
      </c>
    </row>
    <row r="9022" spans="1:5" x14ac:dyDescent="0.55000000000000004">
      <c r="A9022">
        <v>9017</v>
      </c>
      <c r="C9022">
        <f t="shared" si="426"/>
        <v>0.20846382742181183</v>
      </c>
      <c r="D9022">
        <f t="shared" si="427"/>
        <v>2.1324136135734081E-4</v>
      </c>
      <c r="E9022" s="2">
        <f t="shared" si="428"/>
        <v>4.3457167343350943E-2</v>
      </c>
    </row>
    <row r="9023" spans="1:5" x14ac:dyDescent="0.55000000000000004">
      <c r="A9023">
        <v>9018</v>
      </c>
      <c r="C9023">
        <f t="shared" si="426"/>
        <v>0.20156804839947859</v>
      </c>
      <c r="D9023">
        <f t="shared" si="427"/>
        <v>-8.2001510654154854E-7</v>
      </c>
      <c r="E9023" s="2">
        <f t="shared" si="428"/>
        <v>4.062967813557454E-2</v>
      </c>
    </row>
    <row r="9024" spans="1:5" x14ac:dyDescent="0.55000000000000004">
      <c r="A9024">
        <v>9019</v>
      </c>
      <c r="C9024">
        <f t="shared" si="426"/>
        <v>0.14408293794622459</v>
      </c>
      <c r="D9024">
        <f t="shared" si="427"/>
        <v>-2.1467558506322898E-4</v>
      </c>
      <c r="E9024" s="2">
        <f t="shared" si="428"/>
        <v>2.0759893007215608E-2</v>
      </c>
    </row>
    <row r="9025" spans="1:5" x14ac:dyDescent="0.55000000000000004">
      <c r="A9025">
        <v>9020</v>
      </c>
      <c r="C9025">
        <f t="shared" si="426"/>
        <v>5.0436047098828672E-2</v>
      </c>
      <c r="D9025">
        <f t="shared" si="427"/>
        <v>-3.7465210816795626E-4</v>
      </c>
      <c r="E9025" s="2">
        <f t="shared" si="428"/>
        <v>2.543794846955264E-3</v>
      </c>
    </row>
    <row r="9026" spans="1:5" x14ac:dyDescent="0.55000000000000004">
      <c r="A9026">
        <v>9021</v>
      </c>
      <c r="C9026">
        <f t="shared" si="426"/>
        <v>-5.5869228465119269E-2</v>
      </c>
      <c r="D9026">
        <f t="shared" si="427"/>
        <v>-4.4059884916798902E-4</v>
      </c>
      <c r="E9026" s="2">
        <f t="shared" si="428"/>
        <v>3.1213706892876934E-3</v>
      </c>
    </row>
    <row r="9027" spans="1:5" x14ac:dyDescent="0.55000000000000004">
      <c r="A9027">
        <v>9022</v>
      </c>
      <c r="C9027">
        <f t="shared" si="426"/>
        <v>-0.14815250531422</v>
      </c>
      <c r="D9027">
        <f t="shared" si="427"/>
        <v>-3.9596456611371873E-4</v>
      </c>
      <c r="E9027" s="2">
        <f t="shared" si="428"/>
        <v>2.1949164830879987E-2</v>
      </c>
    </row>
    <row r="9028" spans="1:5" x14ac:dyDescent="0.55000000000000004">
      <c r="A9028">
        <v>9023</v>
      </c>
      <c r="C9028">
        <f t="shared" si="426"/>
        <v>-0.20325262613648629</v>
      </c>
      <c r="D9028">
        <f t="shared" si="427"/>
        <v>-2.5195152323572893E-4</v>
      </c>
      <c r="E9028" s="2">
        <f t="shared" si="428"/>
        <v>4.131163003137827E-2</v>
      </c>
    </row>
    <row r="9029" spans="1:5" x14ac:dyDescent="0.55000000000000004">
      <c r="A9029">
        <v>9024</v>
      </c>
      <c r="C9029">
        <f t="shared" si="426"/>
        <v>-0.2073406220239242</v>
      </c>
      <c r="D9029">
        <f t="shared" si="427"/>
        <v>-4.4703958742305349E-5</v>
      </c>
      <c r="E9029" s="2">
        <f t="shared" si="428"/>
        <v>4.2990133541267801E-2</v>
      </c>
    </row>
    <row r="9030" spans="1:5" x14ac:dyDescent="0.55000000000000004">
      <c r="A9030">
        <v>9025</v>
      </c>
      <c r="C9030">
        <f t="shared" ref="C9030:C9093" si="429">$D$1*COS($B$2*(A9030-$L$2)+$B$1)</f>
        <v>-0.15939049217690321</v>
      </c>
      <c r="D9030">
        <f t="shared" ref="D9030:D9093" si="430">$D$2*COS($B$2*(A9030-$L$3)+$B$3)</f>
        <v>1.7376335711075157E-4</v>
      </c>
      <c r="E9030" s="2">
        <f t="shared" ref="E9030:E9093" si="431">(M9030-C9030)^2</f>
        <v>2.5405328996395443E-2</v>
      </c>
    </row>
    <row r="9031" spans="1:5" x14ac:dyDescent="0.55000000000000004">
      <c r="A9031">
        <v>9026</v>
      </c>
      <c r="C9031">
        <f t="shared" si="429"/>
        <v>-7.1436708478482422E-2</v>
      </c>
      <c r="D9031">
        <f t="shared" si="430"/>
        <v>3.486197329699677E-4</v>
      </c>
      <c r="E9031" s="2">
        <f t="shared" si="431"/>
        <v>5.1032033182396826E-3</v>
      </c>
    </row>
    <row r="9032" spans="1:5" x14ac:dyDescent="0.55000000000000004">
      <c r="A9032">
        <v>9027</v>
      </c>
      <c r="C9032">
        <f t="shared" si="429"/>
        <v>3.4446183278649678E-2</v>
      </c>
      <c r="D9032">
        <f t="shared" si="430"/>
        <v>4.3597990417366532E-4</v>
      </c>
      <c r="E9032" s="2">
        <f t="shared" si="431"/>
        <v>1.1865395424663246E-3</v>
      </c>
    </row>
    <row r="9033" spans="1:5" x14ac:dyDescent="0.55000000000000004">
      <c r="A9033">
        <v>9028</v>
      </c>
      <c r="C9033">
        <f t="shared" si="429"/>
        <v>0.13168380910368271</v>
      </c>
      <c r="D9033">
        <f t="shared" si="430"/>
        <v>4.1391830916093328E-4</v>
      </c>
      <c r="E9033" s="2">
        <f t="shared" si="431"/>
        <v>1.7340625580055152E-2</v>
      </c>
    </row>
    <row r="9034" spans="1:5" x14ac:dyDescent="0.55000000000000004">
      <c r="A9034">
        <v>9029</v>
      </c>
      <c r="C9034">
        <f t="shared" si="429"/>
        <v>0.19587157451815307</v>
      </c>
      <c r="D9034">
        <f t="shared" si="430"/>
        <v>2.8797194325450763E-4</v>
      </c>
      <c r="E9034" s="2">
        <f t="shared" si="431"/>
        <v>3.8365673704220393E-2</v>
      </c>
    </row>
    <row r="9035" spans="1:5" x14ac:dyDescent="0.55000000000000004">
      <c r="A9035">
        <v>9030</v>
      </c>
      <c r="C9035">
        <f t="shared" si="429"/>
        <v>0.21089970337377301</v>
      </c>
      <c r="D9035">
        <f t="shared" si="430"/>
        <v>8.9750689558146517E-5</v>
      </c>
      <c r="E9035" s="2">
        <f t="shared" si="431"/>
        <v>4.4478684883145443E-2</v>
      </c>
    </row>
    <row r="9036" spans="1:5" x14ac:dyDescent="0.55000000000000004">
      <c r="A9036">
        <v>9031</v>
      </c>
      <c r="C9036">
        <f t="shared" si="429"/>
        <v>0.17299645209560444</v>
      </c>
      <c r="D9036">
        <f t="shared" si="430"/>
        <v>-1.3099609542287674E-4</v>
      </c>
      <c r="E9036" s="2">
        <f t="shared" si="431"/>
        <v>2.9927772437666759E-2</v>
      </c>
    </row>
    <row r="9037" spans="1:5" x14ac:dyDescent="0.55000000000000004">
      <c r="A9037">
        <v>9032</v>
      </c>
      <c r="C9037">
        <f t="shared" si="429"/>
        <v>9.1674737817321911E-2</v>
      </c>
      <c r="D9037">
        <f t="shared" si="430"/>
        <v>-3.1886562163136546E-4</v>
      </c>
      <c r="E9037" s="2">
        <f t="shared" si="431"/>
        <v>8.4042575538747118E-3</v>
      </c>
    </row>
    <row r="9038" spans="1:5" x14ac:dyDescent="0.55000000000000004">
      <c r="A9038">
        <v>9033</v>
      </c>
      <c r="C9038">
        <f t="shared" si="429"/>
        <v>-1.2655403299873736E-2</v>
      </c>
      <c r="D9038">
        <f t="shared" si="430"/>
        <v>-4.267065979627705E-4</v>
      </c>
      <c r="E9038" s="2">
        <f t="shared" si="431"/>
        <v>1.6015923268245506E-4</v>
      </c>
    </row>
    <row r="9039" spans="1:5" x14ac:dyDescent="0.55000000000000004">
      <c r="A9039">
        <v>9034</v>
      </c>
      <c r="C9039">
        <f t="shared" si="429"/>
        <v>-0.11380930494632227</v>
      </c>
      <c r="D9039">
        <f t="shared" si="430"/>
        <v>-4.2745321247139719E-4</v>
      </c>
      <c r="E9039" s="2">
        <f t="shared" si="431"/>
        <v>1.2952557892364975E-2</v>
      </c>
    </row>
    <row r="9040" spans="1:5" x14ac:dyDescent="0.55000000000000004">
      <c r="A9040">
        <v>9035</v>
      </c>
      <c r="C9040">
        <f t="shared" si="429"/>
        <v>-0.18639946996105214</v>
      </c>
      <c r="D9040">
        <f t="shared" si="430"/>
        <v>-3.2091808064852915E-4</v>
      </c>
      <c r="E9040" s="2">
        <f t="shared" si="431"/>
        <v>3.4744762401761178E-2</v>
      </c>
    </row>
    <row r="9041" spans="1:5" x14ac:dyDescent="0.55000000000000004">
      <c r="A9041">
        <v>9036</v>
      </c>
      <c r="C9041">
        <f t="shared" si="429"/>
        <v>-0.21220729700464144</v>
      </c>
      <c r="D9041">
        <f t="shared" si="430"/>
        <v>-1.3383927499930194E-4</v>
      </c>
      <c r="E9041" s="2">
        <f t="shared" si="431"/>
        <v>4.5031936902016102E-2</v>
      </c>
    </row>
    <row r="9042" spans="1:5" x14ac:dyDescent="0.55000000000000004">
      <c r="A9042">
        <v>9037</v>
      </c>
      <c r="C9042">
        <f t="shared" si="429"/>
        <v>-0.18475556547498109</v>
      </c>
      <c r="D9042">
        <f t="shared" si="430"/>
        <v>8.6830367566672243E-5</v>
      </c>
      <c r="E9042" s="2">
        <f t="shared" si="431"/>
        <v>3.4134618973980027E-2</v>
      </c>
    </row>
    <row r="9043" spans="1:5" x14ac:dyDescent="0.55000000000000004">
      <c r="A9043">
        <v>9038</v>
      </c>
      <c r="C9043">
        <f t="shared" si="429"/>
        <v>-0.11093408134942682</v>
      </c>
      <c r="D9043">
        <f t="shared" si="430"/>
        <v>2.8570741811234076E-4</v>
      </c>
      <c r="E9043" s="2">
        <f t="shared" si="431"/>
        <v>1.2306370404841248E-2</v>
      </c>
    </row>
    <row r="9044" spans="1:5" x14ac:dyDescent="0.55000000000000004">
      <c r="A9044">
        <v>9039</v>
      </c>
      <c r="C9044">
        <f t="shared" si="429"/>
        <v>-9.2704811131550657E-3</v>
      </c>
      <c r="D9044">
        <f t="shared" si="430"/>
        <v>4.1287792894409398E-4</v>
      </c>
      <c r="E9044" s="2">
        <f t="shared" si="431"/>
        <v>8.5941820069364787E-5</v>
      </c>
    </row>
    <row r="9045" spans="1:5" x14ac:dyDescent="0.55000000000000004">
      <c r="A9045">
        <v>9040</v>
      </c>
      <c r="C9045">
        <f t="shared" si="429"/>
        <v>9.4719814478913741E-2</v>
      </c>
      <c r="D9045">
        <f t="shared" si="430"/>
        <v>4.364247823919966E-4</v>
      </c>
      <c r="E9045" s="2">
        <f t="shared" si="431"/>
        <v>8.9718432549198372E-3</v>
      </c>
    </row>
    <row r="9046" spans="1:5" x14ac:dyDescent="0.55000000000000004">
      <c r="A9046">
        <v>9041</v>
      </c>
      <c r="C9046">
        <f t="shared" si="429"/>
        <v>0.17493743317205054</v>
      </c>
      <c r="D9046">
        <f t="shared" si="430"/>
        <v>3.5043821456402346E-4</v>
      </c>
      <c r="E9046" s="2">
        <f t="shared" si="431"/>
        <v>3.060310552482565E-2</v>
      </c>
    </row>
    <row r="9047" spans="1:5" x14ac:dyDescent="0.55000000000000004">
      <c r="A9047">
        <v>9042</v>
      </c>
      <c r="C9047">
        <f t="shared" si="429"/>
        <v>0.21124944352752029</v>
      </c>
      <c r="D9047">
        <f t="shared" si="430"/>
        <v>1.7649904153195411E-4</v>
      </c>
      <c r="E9047" s="2">
        <f t="shared" si="431"/>
        <v>4.4626327390686983E-2</v>
      </c>
    </row>
    <row r="9048" spans="1:5" x14ac:dyDescent="0.55000000000000004">
      <c r="A9048">
        <v>9043</v>
      </c>
      <c r="C9048">
        <f t="shared" si="429"/>
        <v>0.19454229634254852</v>
      </c>
      <c r="D9048">
        <f t="shared" si="430"/>
        <v>-4.1737670620025566E-5</v>
      </c>
      <c r="E9048" s="2">
        <f t="shared" si="431"/>
        <v>3.7846705066231966E-2</v>
      </c>
    </row>
    <row r="9049" spans="1:5" x14ac:dyDescent="0.55000000000000004">
      <c r="A9049">
        <v>9044</v>
      </c>
      <c r="C9049">
        <f t="shared" si="429"/>
        <v>0.12900913340184225</v>
      </c>
      <c r="D9049">
        <f t="shared" si="430"/>
        <v>-2.4949910720667147E-4</v>
      </c>
      <c r="E9049" s="2">
        <f t="shared" si="431"/>
        <v>1.6643356501094331E-2</v>
      </c>
    </row>
    <row r="9050" spans="1:5" x14ac:dyDescent="0.55000000000000004">
      <c r="A9050">
        <v>9045</v>
      </c>
      <c r="C9050">
        <f t="shared" si="429"/>
        <v>3.1097397277099533E-2</v>
      </c>
      <c r="D9050">
        <f t="shared" si="430"/>
        <v>-3.9464152690547974E-4</v>
      </c>
      <c r="E9050" s="2">
        <f t="shared" si="431"/>
        <v>9.6704811740975746E-4</v>
      </c>
    </row>
    <row r="9051" spans="1:5" x14ac:dyDescent="0.55000000000000004">
      <c r="A9051">
        <v>9046</v>
      </c>
      <c r="C9051">
        <f t="shared" si="429"/>
        <v>-7.461913008552129E-2</v>
      </c>
      <c r="D9051">
        <f t="shared" si="430"/>
        <v>-4.4073724173967691E-4</v>
      </c>
      <c r="E9051" s="2">
        <f t="shared" si="431"/>
        <v>5.5680145747199483E-3</v>
      </c>
    </row>
    <row r="9052" spans="1:5" x14ac:dyDescent="0.55000000000000004">
      <c r="A9052">
        <v>9047</v>
      </c>
      <c r="C9052">
        <f t="shared" si="429"/>
        <v>-0.16160782864314191</v>
      </c>
      <c r="D9052">
        <f t="shared" si="430"/>
        <v>-3.7621719890116131E-4</v>
      </c>
      <c r="E9052" s="2">
        <f t="shared" si="431"/>
        <v>2.6117090278751118E-2</v>
      </c>
    </row>
    <row r="9053" spans="1:5" x14ac:dyDescent="0.55000000000000004">
      <c r="A9053">
        <v>9048</v>
      </c>
      <c r="C9053">
        <f t="shared" si="429"/>
        <v>-0.20803636863408118</v>
      </c>
      <c r="D9053">
        <f t="shared" si="430"/>
        <v>-2.1727456916780367E-4</v>
      </c>
      <c r="E9053" s="2">
        <f t="shared" si="431"/>
        <v>4.3279130674455317E-2</v>
      </c>
    </row>
    <row r="9054" spans="1:5" x14ac:dyDescent="0.55000000000000004">
      <c r="A9054">
        <v>9049</v>
      </c>
      <c r="C9054">
        <f t="shared" si="429"/>
        <v>-0.20225216515658706</v>
      </c>
      <c r="D9054">
        <f t="shared" si="430"/>
        <v>-3.8006023578651743E-6</v>
      </c>
      <c r="E9054" s="2">
        <f t="shared" si="431"/>
        <v>4.0905938310527371E-2</v>
      </c>
    </row>
    <row r="9055" spans="1:5" x14ac:dyDescent="0.55000000000000004">
      <c r="A9055">
        <v>9050</v>
      </c>
      <c r="C9055">
        <f t="shared" si="429"/>
        <v>-0.14570693136217502</v>
      </c>
      <c r="D9055">
        <f t="shared" si="430"/>
        <v>2.1062723553355608E-4</v>
      </c>
      <c r="E9055" s="2">
        <f t="shared" si="431"/>
        <v>2.1230509846981584E-2</v>
      </c>
    </row>
    <row r="9056" spans="1:5" x14ac:dyDescent="0.55000000000000004">
      <c r="A9056">
        <v>9051</v>
      </c>
      <c r="C9056">
        <f t="shared" si="429"/>
        <v>-5.2592329054283043E-2</v>
      </c>
      <c r="D9056">
        <f t="shared" si="430"/>
        <v>3.7219207697591694E-4</v>
      </c>
      <c r="E9056" s="2">
        <f t="shared" si="431"/>
        <v>2.7659530753539846E-3</v>
      </c>
    </row>
    <row r="9057" spans="1:5" x14ac:dyDescent="0.55000000000000004">
      <c r="A9057">
        <v>9052</v>
      </c>
      <c r="C9057">
        <f t="shared" si="429"/>
        <v>5.3721839284907875E-2</v>
      </c>
      <c r="D9057">
        <f t="shared" si="430"/>
        <v>4.4034455228344685E-4</v>
      </c>
      <c r="E9057" s="2">
        <f t="shared" si="431"/>
        <v>2.8860360161534712E-3</v>
      </c>
    </row>
    <row r="9058" spans="1:5" x14ac:dyDescent="0.55000000000000004">
      <c r="A9058">
        <v>9053</v>
      </c>
      <c r="C9058">
        <f t="shared" si="429"/>
        <v>0.14655295833310389</v>
      </c>
      <c r="D9058">
        <f t="shared" si="430"/>
        <v>3.9797982669798694E-4</v>
      </c>
      <c r="E9058" s="2">
        <f t="shared" si="431"/>
        <v>2.1477769596184484E-2</v>
      </c>
    </row>
    <row r="9059" spans="1:5" x14ac:dyDescent="0.55000000000000004">
      <c r="A9059">
        <v>9054</v>
      </c>
      <c r="C9059">
        <f t="shared" si="429"/>
        <v>0.20260237393095043</v>
      </c>
      <c r="D9059">
        <f t="shared" si="430"/>
        <v>2.5573055336047882E-4</v>
      </c>
      <c r="E9059" s="2">
        <f t="shared" si="431"/>
        <v>4.1047721922456662E-2</v>
      </c>
    </row>
    <row r="9060" spans="1:5" x14ac:dyDescent="0.55000000000000004">
      <c r="A9060">
        <v>9055</v>
      </c>
      <c r="C9060">
        <f t="shared" si="429"/>
        <v>0.20780286419132912</v>
      </c>
      <c r="D9060">
        <f t="shared" si="430"/>
        <v>4.9298301501859633E-5</v>
      </c>
      <c r="E9060" s="2">
        <f t="shared" si="431"/>
        <v>4.3182030366119978E-2</v>
      </c>
    </row>
    <row r="9061" spans="1:5" x14ac:dyDescent="0.55000000000000004">
      <c r="A9061">
        <v>9056</v>
      </c>
      <c r="C9061">
        <f t="shared" si="429"/>
        <v>0.16084921567652205</v>
      </c>
      <c r="D9061">
        <f t="shared" si="430"/>
        <v>-1.695067849079795E-4</v>
      </c>
      <c r="E9061" s="2">
        <f t="shared" si="431"/>
        <v>2.5872470183752307E-2</v>
      </c>
    </row>
    <row r="9062" spans="1:5" x14ac:dyDescent="0.55000000000000004">
      <c r="A9062">
        <v>9057</v>
      </c>
      <c r="C9062">
        <f t="shared" si="429"/>
        <v>7.3525804459362604E-2</v>
      </c>
      <c r="D9062">
        <f t="shared" si="430"/>
        <v>-3.4576924122545048E-4</v>
      </c>
      <c r="E9062" s="2">
        <f t="shared" si="431"/>
        <v>5.4060439213964254E-3</v>
      </c>
    </row>
    <row r="9063" spans="1:5" x14ac:dyDescent="0.55000000000000004">
      <c r="A9063">
        <v>9058</v>
      </c>
      <c r="C9063">
        <f t="shared" si="429"/>
        <v>-3.2251033873054613E-2</v>
      </c>
      <c r="D9063">
        <f t="shared" si="430"/>
        <v>-4.3525090623161171E-4</v>
      </c>
      <c r="E9063" s="2">
        <f t="shared" si="431"/>
        <v>1.040129185880916E-3</v>
      </c>
    </row>
    <row r="9064" spans="1:5" x14ac:dyDescent="0.55000000000000004">
      <c r="A9064">
        <v>9059</v>
      </c>
      <c r="C9064">
        <f t="shared" si="429"/>
        <v>-0.12993354250408787</v>
      </c>
      <c r="D9064">
        <f t="shared" si="430"/>
        <v>-4.1549376813879423E-4</v>
      </c>
      <c r="E9064" s="2">
        <f t="shared" si="431"/>
        <v>1.6882725467661609E-2</v>
      </c>
    </row>
    <row r="9065" spans="1:5" x14ac:dyDescent="0.55000000000000004">
      <c r="A9065">
        <v>9060</v>
      </c>
      <c r="C9065">
        <f t="shared" si="429"/>
        <v>-0.19500547074836408</v>
      </c>
      <c r="D9065">
        <f t="shared" si="430"/>
        <v>-2.9145645215688046E-4</v>
      </c>
      <c r="E9065" s="2">
        <f t="shared" si="431"/>
        <v>3.8027133621791082E-2</v>
      </c>
    </row>
    <row r="9066" spans="1:5" x14ac:dyDescent="0.55000000000000004">
      <c r="A9066">
        <v>9061</v>
      </c>
      <c r="C9066">
        <f t="shared" si="429"/>
        <v>-0.21113513622398794</v>
      </c>
      <c r="D9066">
        <f t="shared" si="430"/>
        <v>-9.4269710098155625E-5</v>
      </c>
      <c r="E9066" s="2">
        <f t="shared" si="431"/>
        <v>4.4578045748321943E-2</v>
      </c>
    </row>
    <row r="9067" spans="1:5" x14ac:dyDescent="0.55000000000000004">
      <c r="A9067">
        <v>9062</v>
      </c>
      <c r="C9067">
        <f t="shared" si="429"/>
        <v>-0.17427433288295008</v>
      </c>
      <c r="D9067">
        <f t="shared" si="430"/>
        <v>1.2657674214737848E-4</v>
      </c>
      <c r="E9067" s="2">
        <f t="shared" si="431"/>
        <v>3.0371543101797294E-2</v>
      </c>
    </row>
    <row r="9068" spans="1:5" x14ac:dyDescent="0.55000000000000004">
      <c r="A9068">
        <v>9063</v>
      </c>
      <c r="C9068">
        <f t="shared" si="429"/>
        <v>-9.3674345399764325E-2</v>
      </c>
      <c r="D9068">
        <f t="shared" si="430"/>
        <v>3.1565510013995218E-4</v>
      </c>
      <c r="E9068" s="2">
        <f t="shared" si="431"/>
        <v>8.7748829860743484E-3</v>
      </c>
    </row>
    <row r="9069" spans="1:5" x14ac:dyDescent="0.55000000000000004">
      <c r="A9069">
        <v>9064</v>
      </c>
      <c r="C9069">
        <f t="shared" si="429"/>
        <v>1.0435928277142252E-2</v>
      </c>
      <c r="D9069">
        <f t="shared" si="430"/>
        <v>4.255106814772984E-4</v>
      </c>
      <c r="E9069" s="2">
        <f t="shared" si="431"/>
        <v>1.0890859900565726E-4</v>
      </c>
    </row>
    <row r="9070" spans="1:5" x14ac:dyDescent="0.55000000000000004">
      <c r="A9070">
        <v>9065</v>
      </c>
      <c r="C9070">
        <f t="shared" si="429"/>
        <v>0.11192700393117166</v>
      </c>
      <c r="D9070">
        <f t="shared" si="430"/>
        <v>4.2857205082184868E-4</v>
      </c>
      <c r="E9070" s="2">
        <f t="shared" si="431"/>
        <v>1.2527654209008518E-2</v>
      </c>
    </row>
    <row r="9071" spans="1:5" x14ac:dyDescent="0.55000000000000004">
      <c r="A9071">
        <v>9066</v>
      </c>
      <c r="C9071">
        <f t="shared" si="429"/>
        <v>0.18532676083252783</v>
      </c>
      <c r="D9071">
        <f t="shared" si="430"/>
        <v>3.2407086899218223E-4</v>
      </c>
      <c r="E9071" s="2">
        <f t="shared" si="431"/>
        <v>3.4346008280676972E-2</v>
      </c>
    </row>
    <row r="9072" spans="1:5" x14ac:dyDescent="0.55000000000000004">
      <c r="A9072">
        <v>9067</v>
      </c>
      <c r="C9072">
        <f t="shared" si="429"/>
        <v>0.2122134071430887</v>
      </c>
      <c r="D9072">
        <f t="shared" si="430"/>
        <v>1.3823472991740497E-4</v>
      </c>
      <c r="E9072" s="2">
        <f t="shared" si="431"/>
        <v>4.5034530171278328E-2</v>
      </c>
    </row>
    <row r="9073" spans="1:5" x14ac:dyDescent="0.55000000000000004">
      <c r="A9073">
        <v>9068</v>
      </c>
      <c r="C9073">
        <f t="shared" si="429"/>
        <v>0.18583896136444114</v>
      </c>
      <c r="D9073">
        <f t="shared" si="430"/>
        <v>-8.2295412609724556E-5</v>
      </c>
      <c r="E9073" s="2">
        <f t="shared" si="431"/>
        <v>3.4536119561014246E-2</v>
      </c>
    </row>
    <row r="9074" spans="1:5" x14ac:dyDescent="0.55000000000000004">
      <c r="A9074">
        <v>9069</v>
      </c>
      <c r="C9074">
        <f t="shared" si="429"/>
        <v>0.1128228534578186</v>
      </c>
      <c r="D9074">
        <f t="shared" si="430"/>
        <v>-2.8217114122147631E-4</v>
      </c>
      <c r="E9074" s="2">
        <f t="shared" si="431"/>
        <v>1.2728996262364411E-2</v>
      </c>
    </row>
    <row r="9075" spans="1:5" x14ac:dyDescent="0.55000000000000004">
      <c r="A9075">
        <v>9070</v>
      </c>
      <c r="C9075">
        <f t="shared" si="429"/>
        <v>1.1490587453427835E-2</v>
      </c>
      <c r="D9075">
        <f t="shared" si="430"/>
        <v>-4.1122786108005433E-4</v>
      </c>
      <c r="E9075" s="2">
        <f t="shared" si="431"/>
        <v>1.3203360002487317E-4</v>
      </c>
    </row>
    <row r="9076" spans="1:5" x14ac:dyDescent="0.55000000000000004">
      <c r="A9076">
        <v>9071</v>
      </c>
      <c r="C9076">
        <f t="shared" si="429"/>
        <v>-9.2725573802022759E-2</v>
      </c>
      <c r="D9076">
        <f t="shared" si="430"/>
        <v>-4.3707505580802794E-4</v>
      </c>
      <c r="E9076" s="2">
        <f t="shared" si="431"/>
        <v>8.5980320369143694E-3</v>
      </c>
    </row>
    <row r="9077" spans="1:5" x14ac:dyDescent="0.55000000000000004">
      <c r="A9077">
        <v>9072</v>
      </c>
      <c r="C9077">
        <f t="shared" si="429"/>
        <v>-0.17366957053318277</v>
      </c>
      <c r="D9077">
        <f t="shared" si="430"/>
        <v>-3.5322562433937814E-4</v>
      </c>
      <c r="E9077" s="2">
        <f t="shared" si="431"/>
        <v>3.0161119729180147E-2</v>
      </c>
    </row>
    <row r="9078" spans="1:5" x14ac:dyDescent="0.55000000000000004">
      <c r="A9078">
        <v>9073</v>
      </c>
      <c r="C9078">
        <f t="shared" si="429"/>
        <v>-0.21102616572460756</v>
      </c>
      <c r="D9078">
        <f t="shared" si="430"/>
        <v>-1.8072400656695428E-4</v>
      </c>
      <c r="E9078" s="2">
        <f t="shared" si="431"/>
        <v>4.4532042620429535E-2</v>
      </c>
    </row>
    <row r="9079" spans="1:5" x14ac:dyDescent="0.55000000000000004">
      <c r="A9079">
        <v>9074</v>
      </c>
      <c r="C9079">
        <f t="shared" si="429"/>
        <v>-0.19541964139779922</v>
      </c>
      <c r="D9079">
        <f t="shared" si="430"/>
        <v>3.7135527493967996E-5</v>
      </c>
      <c r="E9079" s="2">
        <f t="shared" si="431"/>
        <v>3.8188836244044441E-2</v>
      </c>
    </row>
    <row r="9080" spans="1:5" x14ac:dyDescent="0.55000000000000004">
      <c r="A9080">
        <v>9075</v>
      </c>
      <c r="C9080">
        <f t="shared" si="429"/>
        <v>-0.13076690619935497</v>
      </c>
      <c r="D9080">
        <f t="shared" si="430"/>
        <v>2.4567482690871666E-4</v>
      </c>
      <c r="E9080" s="2">
        <f t="shared" si="431"/>
        <v>1.70999837569509E-2</v>
      </c>
    </row>
    <row r="9081" spans="1:5" x14ac:dyDescent="0.55000000000000004">
      <c r="A9081">
        <v>9076</v>
      </c>
      <c r="C9081">
        <f t="shared" si="429"/>
        <v>-3.3294433892554536E-2</v>
      </c>
      <c r="D9081">
        <f t="shared" si="430"/>
        <v>3.9255492318385058E-4</v>
      </c>
      <c r="E9081" s="2">
        <f t="shared" si="431"/>
        <v>1.1085193282256841E-3</v>
      </c>
    </row>
    <row r="9082" spans="1:5" x14ac:dyDescent="0.55000000000000004">
      <c r="A9082">
        <v>9077</v>
      </c>
      <c r="C9082">
        <f t="shared" si="429"/>
        <v>7.2534239527391658E-2</v>
      </c>
      <c r="D9082">
        <f t="shared" si="430"/>
        <v>4.4091200814130052E-4</v>
      </c>
      <c r="E9082" s="2">
        <f t="shared" si="431"/>
        <v>5.2612159038170261E-3</v>
      </c>
    </row>
    <row r="9083" spans="1:5" x14ac:dyDescent="0.55000000000000004">
      <c r="A9083">
        <v>9078</v>
      </c>
      <c r="C9083">
        <f t="shared" si="429"/>
        <v>0.16015834772947199</v>
      </c>
      <c r="D9083">
        <f t="shared" si="430"/>
        <v>3.7860947274594256E-4</v>
      </c>
      <c r="E9083" s="2">
        <f t="shared" si="431"/>
        <v>2.5650696347434467E-2</v>
      </c>
    </row>
    <row r="9084" spans="1:5" x14ac:dyDescent="0.55000000000000004">
      <c r="A9084">
        <v>9079</v>
      </c>
      <c r="C9084">
        <f t="shared" si="429"/>
        <v>0.20758608652156862</v>
      </c>
      <c r="D9084">
        <f t="shared" si="430"/>
        <v>2.2128394014583419E-4</v>
      </c>
      <c r="E9084" s="2">
        <f t="shared" si="431"/>
        <v>4.3091983317340175E-2</v>
      </c>
    </row>
    <row r="9085" spans="1:5" x14ac:dyDescent="0.55000000000000004">
      <c r="A9085">
        <v>9080</v>
      </c>
      <c r="C9085">
        <f t="shared" si="429"/>
        <v>0.20291409316427866</v>
      </c>
      <c r="D9085">
        <f t="shared" si="430"/>
        <v>8.420802864494033E-6</v>
      </c>
      <c r="E9085" s="2">
        <f t="shared" si="431"/>
        <v>4.117412920468156E-2</v>
      </c>
    </row>
    <row r="9086" spans="1:5" x14ac:dyDescent="0.55000000000000004">
      <c r="A9086">
        <v>9081</v>
      </c>
      <c r="C9086">
        <f t="shared" si="429"/>
        <v>0.14731493951247554</v>
      </c>
      <c r="D9086">
        <f t="shared" si="430"/>
        <v>-2.0655577843939308E-4</v>
      </c>
      <c r="E9086" s="2">
        <f t="shared" si="431"/>
        <v>2.1701691403564326E-2</v>
      </c>
    </row>
    <row r="9087" spans="1:5" x14ac:dyDescent="0.55000000000000004">
      <c r="A9087">
        <v>9082</v>
      </c>
      <c r="C9087">
        <f t="shared" si="429"/>
        <v>5.4742841195589573E-2</v>
      </c>
      <c r="D9087">
        <f t="shared" si="430"/>
        <v>-3.6969121320534846E-4</v>
      </c>
      <c r="E9087" s="2">
        <f t="shared" si="431"/>
        <v>2.9967786621655388E-3</v>
      </c>
    </row>
    <row r="9088" spans="1:5" x14ac:dyDescent="0.55000000000000004">
      <c r="A9088">
        <v>9083</v>
      </c>
      <c r="C9088">
        <f t="shared" si="429"/>
        <v>-5.1568556370855938E-2</v>
      </c>
      <c r="D9088">
        <f t="shared" si="430"/>
        <v>-4.4004194592879272E-4</v>
      </c>
      <c r="E9088" s="2">
        <f t="shared" si="431"/>
        <v>2.6593160061741464E-3</v>
      </c>
    </row>
    <row r="9089" spans="1:5" x14ac:dyDescent="0.55000000000000004">
      <c r="A9089">
        <v>9084</v>
      </c>
      <c r="C9089">
        <f t="shared" si="429"/>
        <v>-0.14493733327012284</v>
      </c>
      <c r="D9089">
        <f t="shared" si="430"/>
        <v>-3.9995142557588606E-4</v>
      </c>
      <c r="E9089" s="2">
        <f t="shared" si="431"/>
        <v>2.1006830575454657E-2</v>
      </c>
    </row>
    <row r="9090" spans="1:5" x14ac:dyDescent="0.55000000000000004">
      <c r="A9090">
        <v>9085</v>
      </c>
      <c r="C9090">
        <f t="shared" si="429"/>
        <v>-0.20192989455517421</v>
      </c>
      <c r="D9090">
        <f t="shared" si="430"/>
        <v>-2.5948152771058551E-4</v>
      </c>
      <c r="E9090" s="2">
        <f t="shared" si="431"/>
        <v>4.0775682315063774E-2</v>
      </c>
    </row>
    <row r="9091" spans="1:5" x14ac:dyDescent="0.55000000000000004">
      <c r="A9091">
        <v>9086</v>
      </c>
      <c r="C9091">
        <f t="shared" si="429"/>
        <v>-0.20824230865133703</v>
      </c>
      <c r="D9091">
        <f t="shared" si="430"/>
        <v>-5.3887235826563038E-5</v>
      </c>
      <c r="E9091" s="2">
        <f t="shared" si="431"/>
        <v>4.3364859112438717E-2</v>
      </c>
    </row>
    <row r="9092" spans="1:5" x14ac:dyDescent="0.55000000000000004">
      <c r="A9092">
        <v>9087</v>
      </c>
      <c r="C9092">
        <f t="shared" si="429"/>
        <v>-0.16229029267560635</v>
      </c>
      <c r="D9092">
        <f t="shared" si="430"/>
        <v>1.6523161639711911E-4</v>
      </c>
      <c r="E9092" s="2">
        <f t="shared" si="431"/>
        <v>2.6338139096733968E-2</v>
      </c>
    </row>
    <row r="9093" spans="1:5" x14ac:dyDescent="0.55000000000000004">
      <c r="A9093">
        <v>9088</v>
      </c>
      <c r="C9093">
        <f t="shared" si="429"/>
        <v>-7.5606834046246157E-2</v>
      </c>
      <c r="D9093">
        <f t="shared" si="430"/>
        <v>3.4288081571125684E-4</v>
      </c>
      <c r="E9093" s="2">
        <f t="shared" si="431"/>
        <v>5.7163933544966067E-3</v>
      </c>
    </row>
    <row r="9094" spans="1:5" x14ac:dyDescent="0.55000000000000004">
      <c r="A9094">
        <v>9089</v>
      </c>
      <c r="C9094">
        <f t="shared" ref="C9094:C9157" si="432">$D$1*COS($B$2*(A9094-$L$2)+$B$1)</f>
        <v>3.005234626005154E-2</v>
      </c>
      <c r="D9094">
        <f t="shared" ref="D9094:D9157" si="433">$D$2*COS($B$2*(A9094-$L$3)+$B$3)</f>
        <v>4.3447415763490205E-4</v>
      </c>
      <c r="E9094" s="2">
        <f t="shared" ref="E9094:E9157" si="434">(M9094-C9094)^2</f>
        <v>9.0314351573403374E-4</v>
      </c>
    </row>
    <row r="9095" spans="1:5" x14ac:dyDescent="0.55000000000000004">
      <c r="A9095">
        <v>9090</v>
      </c>
      <c r="C9095">
        <f t="shared" si="432"/>
        <v>0.12816902111115999</v>
      </c>
      <c r="D9095">
        <f t="shared" si="433"/>
        <v>4.1702364398483381E-4</v>
      </c>
      <c r="E9095" s="2">
        <f t="shared" si="434"/>
        <v>1.6427297972592975E-2</v>
      </c>
    </row>
    <row r="9096" spans="1:5" x14ac:dyDescent="0.55000000000000004">
      <c r="A9096">
        <v>9091</v>
      </c>
      <c r="C9096">
        <f t="shared" si="432"/>
        <v>0.19411797325197641</v>
      </c>
      <c r="D9096">
        <f t="shared" si="433"/>
        <v>2.9490898585553753E-4</v>
      </c>
      <c r="E9096" s="2">
        <f t="shared" si="434"/>
        <v>3.7681787539455031E-2</v>
      </c>
    </row>
    <row r="9097" spans="1:5" x14ac:dyDescent="0.55000000000000004">
      <c r="A9097">
        <v>9092</v>
      </c>
      <c r="C9097">
        <f t="shared" si="432"/>
        <v>0.21134740578877084</v>
      </c>
      <c r="D9097">
        <f t="shared" si="433"/>
        <v>9.8778388464703461E-5</v>
      </c>
      <c r="E9097" s="2">
        <f t="shared" si="434"/>
        <v>4.4667725933643369E-2</v>
      </c>
    </row>
    <row r="9098" spans="1:5" x14ac:dyDescent="0.55000000000000004">
      <c r="A9098">
        <v>9093</v>
      </c>
      <c r="C9098">
        <f t="shared" si="432"/>
        <v>0.17553309432243047</v>
      </c>
      <c r="D9098">
        <f t="shared" si="433"/>
        <v>-1.2214350234754397E-4</v>
      </c>
      <c r="E9098" s="2">
        <f t="shared" si="434"/>
        <v>3.0811867202407271E-2</v>
      </c>
    </row>
    <row r="9099" spans="1:5" x14ac:dyDescent="0.55000000000000004">
      <c r="A9099">
        <v>9094</v>
      </c>
      <c r="C9099">
        <f t="shared" si="432"/>
        <v>9.5663676125218547E-2</v>
      </c>
      <c r="D9099">
        <f t="shared" si="433"/>
        <v>-3.124099486513088E-4</v>
      </c>
      <c r="E9099" s="2">
        <f t="shared" si="434"/>
        <v>9.1515389297907087E-3</v>
      </c>
    </row>
    <row r="9100" spans="1:5" x14ac:dyDescent="0.55000000000000004">
      <c r="A9100">
        <v>9095</v>
      </c>
      <c r="C9100">
        <f t="shared" si="432"/>
        <v>-8.2153083460371323E-3</v>
      </c>
      <c r="D9100">
        <f t="shared" si="433"/>
        <v>-4.2426808292106487E-4</v>
      </c>
      <c r="E9100" s="2">
        <f t="shared" si="434"/>
        <v>6.7491291220467359E-5</v>
      </c>
    </row>
    <row r="9101" spans="1:5" x14ac:dyDescent="0.55000000000000004">
      <c r="A9101">
        <v>9096</v>
      </c>
      <c r="C9101">
        <f t="shared" si="432"/>
        <v>-0.11003242359015433</v>
      </c>
      <c r="D9101">
        <f t="shared" si="433"/>
        <v>-4.2964387124378811E-4</v>
      </c>
      <c r="E9101" s="2">
        <f t="shared" si="434"/>
        <v>1.2107134241123151E-2</v>
      </c>
    </row>
    <row r="9102" spans="1:5" x14ac:dyDescent="0.55000000000000004">
      <c r="A9102">
        <v>9097</v>
      </c>
      <c r="C9102">
        <f t="shared" si="432"/>
        <v>-0.18423371981260864</v>
      </c>
      <c r="D9102">
        <f t="shared" si="433"/>
        <v>-3.2718810405856972E-4</v>
      </c>
      <c r="E9102" s="2">
        <f t="shared" si="434"/>
        <v>3.3942063515990786E-2</v>
      </c>
    </row>
    <row r="9103" spans="1:5" x14ac:dyDescent="0.55000000000000004">
      <c r="A9103">
        <v>9098</v>
      </c>
      <c r="C9103">
        <f t="shared" si="432"/>
        <v>-0.21219623570079069</v>
      </c>
      <c r="D9103">
        <f t="shared" si="433"/>
        <v>-1.4261501933267906E-4</v>
      </c>
      <c r="E9103" s="2">
        <f t="shared" si="434"/>
        <v>4.5027242445585515E-2</v>
      </c>
    </row>
    <row r="9104" spans="1:5" x14ac:dyDescent="0.55000000000000004">
      <c r="A9104">
        <v>9099</v>
      </c>
      <c r="C9104">
        <f t="shared" si="432"/>
        <v>-0.18690196916983587</v>
      </c>
      <c r="D9104">
        <f t="shared" si="433"/>
        <v>7.7751429159622575E-5</v>
      </c>
      <c r="E9104" s="2">
        <f t="shared" si="434"/>
        <v>3.4932346079562276E-2</v>
      </c>
    </row>
    <row r="9105" spans="1:5" x14ac:dyDescent="0.55000000000000004">
      <c r="A9105">
        <v>9100</v>
      </c>
      <c r="C9105">
        <f t="shared" si="432"/>
        <v>-0.11469924795817868</v>
      </c>
      <c r="D9105">
        <f t="shared" si="433"/>
        <v>2.7860390780295048E-4</v>
      </c>
      <c r="E9105" s="2">
        <f t="shared" si="434"/>
        <v>1.3155917482171755E-2</v>
      </c>
    </row>
    <row r="9106" spans="1:5" x14ac:dyDescent="0.55000000000000004">
      <c r="A9106">
        <v>9101</v>
      </c>
      <c r="C9106">
        <f t="shared" si="432"/>
        <v>-1.3709433177337195E-2</v>
      </c>
      <c r="D9106">
        <f t="shared" si="433"/>
        <v>4.0953267809216401E-4</v>
      </c>
      <c r="E9106" s="2">
        <f t="shared" si="434"/>
        <v>1.8794855804387382E-4</v>
      </c>
    </row>
    <row r="9107" spans="1:5" x14ac:dyDescent="0.55000000000000004">
      <c r="A9107">
        <v>9102</v>
      </c>
      <c r="C9107">
        <f t="shared" si="432"/>
        <v>9.072116035630115E-2</v>
      </c>
      <c r="D9107">
        <f t="shared" si="433"/>
        <v>4.3767737844498025E-4</v>
      </c>
      <c r="E9107" s="2">
        <f t="shared" si="434"/>
        <v>8.2303289363937077E-3</v>
      </c>
    </row>
    <row r="9108" spans="1:5" x14ac:dyDescent="0.55000000000000004">
      <c r="A9108">
        <v>9103</v>
      </c>
      <c r="C9108">
        <f t="shared" si="432"/>
        <v>0.17238265489392357</v>
      </c>
      <c r="D9108">
        <f t="shared" si="433"/>
        <v>3.5597428231763824E-4</v>
      </c>
      <c r="E9108" s="2">
        <f t="shared" si="434"/>
        <v>2.9715779708277552E-2</v>
      </c>
    </row>
    <row r="9109" spans="1:5" x14ac:dyDescent="0.55000000000000004">
      <c r="A9109">
        <v>9104</v>
      </c>
      <c r="C9109">
        <f t="shared" si="432"/>
        <v>0.21077973659123542</v>
      </c>
      <c r="D9109">
        <f t="shared" si="433"/>
        <v>1.8492914467109207E-4</v>
      </c>
      <c r="E9109" s="2">
        <f t="shared" si="434"/>
        <v>4.4428097357470588E-2</v>
      </c>
    </row>
    <row r="9110" spans="1:5" x14ac:dyDescent="0.55000000000000004">
      <c r="A9110">
        <v>9105</v>
      </c>
      <c r="C9110">
        <f t="shared" si="432"/>
        <v>0.1962755472884766</v>
      </c>
      <c r="D9110">
        <f t="shared" si="433"/>
        <v>-3.2529310290812711E-5</v>
      </c>
      <c r="E9110" s="2">
        <f t="shared" si="434"/>
        <v>3.852409046339101E-2</v>
      </c>
    </row>
    <row r="9111" spans="1:5" x14ac:dyDescent="0.55000000000000004">
      <c r="A9111">
        <v>9106</v>
      </c>
      <c r="C9111">
        <f t="shared" si="432"/>
        <v>0.13251033277658653</v>
      </c>
      <c r="D9111">
        <f t="shared" si="433"/>
        <v>-2.4182359403318086E-4</v>
      </c>
      <c r="E9111" s="2">
        <f t="shared" si="434"/>
        <v>1.7558988292561702E-2</v>
      </c>
    </row>
    <row r="9112" spans="1:5" x14ac:dyDescent="0.55000000000000004">
      <c r="A9112">
        <v>9107</v>
      </c>
      <c r="C9112">
        <f t="shared" si="432"/>
        <v>3.5487817833971619E-2</v>
      </c>
      <c r="D9112">
        <f t="shared" si="433"/>
        <v>-3.904252529101457E-4</v>
      </c>
      <c r="E9112" s="2">
        <f t="shared" si="434"/>
        <v>1.2593852146171541E-3</v>
      </c>
    </row>
    <row r="9113" spans="1:5" x14ac:dyDescent="0.55000000000000004">
      <c r="A9113">
        <v>9108</v>
      </c>
      <c r="C9113">
        <f t="shared" si="432"/>
        <v>-7.0441391358208677E-2</v>
      </c>
      <c r="D9113">
        <f t="shared" si="433"/>
        <v>-4.4103840281817171E-4</v>
      </c>
      <c r="E9113" s="2">
        <f t="shared" si="434"/>
        <v>4.9619896164803164E-3</v>
      </c>
    </row>
    <row r="9114" spans="1:5" x14ac:dyDescent="0.55000000000000004">
      <c r="A9114">
        <v>9109</v>
      </c>
      <c r="C9114">
        <f t="shared" si="432"/>
        <v>-0.15869129610924357</v>
      </c>
      <c r="D9114">
        <f t="shared" si="433"/>
        <v>-3.8096020997374321E-4</v>
      </c>
      <c r="E9114" s="2">
        <f t="shared" si="434"/>
        <v>2.5182927460831624E-2</v>
      </c>
    </row>
    <row r="9115" spans="1:5" x14ac:dyDescent="0.55000000000000004">
      <c r="A9115">
        <v>9110</v>
      </c>
      <c r="C9115">
        <f t="shared" si="432"/>
        <v>-0.2071130304839775</v>
      </c>
      <c r="D9115">
        <f t="shared" si="433"/>
        <v>-2.2526903442999559E-4</v>
      </c>
      <c r="E9115" s="2">
        <f t="shared" si="434"/>
        <v>4.2895807396256994E-2</v>
      </c>
    </row>
    <row r="9116" spans="1:5" x14ac:dyDescent="0.55000000000000004">
      <c r="A9116">
        <v>9111</v>
      </c>
      <c r="C9116">
        <f t="shared" si="432"/>
        <v>-0.2035537598035301</v>
      </c>
      <c r="D9116">
        <f t="shared" si="433"/>
        <v>-1.3040079538814327E-5</v>
      </c>
      <c r="E9116" s="2">
        <f t="shared" si="434"/>
        <v>4.1434133130153226E-2</v>
      </c>
    </row>
    <row r="9117" spans="1:5" x14ac:dyDescent="0.55000000000000004">
      <c r="A9117">
        <v>9112</v>
      </c>
      <c r="C9117">
        <f t="shared" si="432"/>
        <v>-0.14890678598522039</v>
      </c>
      <c r="D9117">
        <f t="shared" si="433"/>
        <v>2.0246166045354152E-4</v>
      </c>
      <c r="E9117" s="2">
        <f t="shared" si="434"/>
        <v>2.2173230912448227E-2</v>
      </c>
    </row>
    <row r="9118" spans="1:5" x14ac:dyDescent="0.55000000000000004">
      <c r="A9118">
        <v>9113</v>
      </c>
      <c r="C9118">
        <f t="shared" si="432"/>
        <v>-5.6887347590630223E-2</v>
      </c>
      <c r="D9118">
        <f t="shared" si="433"/>
        <v>3.6714979122525436E-4</v>
      </c>
      <c r="E9118" s="2">
        <f t="shared" si="434"/>
        <v>3.2361703158971821E-3</v>
      </c>
    </row>
    <row r="9119" spans="1:5" x14ac:dyDescent="0.55000000000000004">
      <c r="A9119">
        <v>9114</v>
      </c>
      <c r="C9119">
        <f t="shared" si="432"/>
        <v>4.940961595605875E-2</v>
      </c>
      <c r="D9119">
        <f t="shared" si="433"/>
        <v>4.3969106330246779E-4</v>
      </c>
      <c r="E9119" s="2">
        <f t="shared" si="434"/>
        <v>2.4413101489252154E-3</v>
      </c>
    </row>
    <row r="9120" spans="1:5" x14ac:dyDescent="0.55000000000000004">
      <c r="A9120">
        <v>9115</v>
      </c>
      <c r="C9120">
        <f t="shared" si="432"/>
        <v>0.14330580737282148</v>
      </c>
      <c r="D9120">
        <f t="shared" si="433"/>
        <v>4.0187914644657503E-4</v>
      </c>
      <c r="E9120" s="2">
        <f t="shared" si="434"/>
        <v>2.0536554426776214E-2</v>
      </c>
    </row>
    <row r="9121" spans="1:5" x14ac:dyDescent="0.55000000000000004">
      <c r="A9121">
        <v>9116</v>
      </c>
      <c r="C9121">
        <f t="shared" si="432"/>
        <v>0.20123526178575402</v>
      </c>
      <c r="D9121">
        <f t="shared" si="433"/>
        <v>2.632040347728774E-4</v>
      </c>
      <c r="E9121" s="2">
        <f t="shared" si="434"/>
        <v>4.0495630585980949E-2</v>
      </c>
    </row>
    <row r="9122" spans="1:5" x14ac:dyDescent="0.55000000000000004">
      <c r="A9122">
        <v>9117</v>
      </c>
      <c r="C9122">
        <f t="shared" si="432"/>
        <v>0.20865890719322544</v>
      </c>
      <c r="D9122">
        <f t="shared" si="433"/>
        <v>5.8470258272045773E-5</v>
      </c>
      <c r="E9122" s="2">
        <f t="shared" si="434"/>
        <v>4.3538539551071065E-2</v>
      </c>
    </row>
    <row r="9123" spans="1:5" x14ac:dyDescent="0.55000000000000004">
      <c r="A9123">
        <v>9118</v>
      </c>
      <c r="C9123">
        <f t="shared" si="432"/>
        <v>0.16371356507598991</v>
      </c>
      <c r="D9123">
        <f t="shared" si="433"/>
        <v>-1.6093832059981342E-4</v>
      </c>
      <c r="E9123" s="2">
        <f t="shared" si="434"/>
        <v>2.6802131389890384E-2</v>
      </c>
    </row>
    <row r="9124" spans="1:5" x14ac:dyDescent="0.55000000000000004">
      <c r="A9124">
        <v>9119</v>
      </c>
      <c r="C9124">
        <f t="shared" si="432"/>
        <v>7.7679568932830456E-2</v>
      </c>
      <c r="D9124">
        <f t="shared" si="433"/>
        <v>-3.3995477331175681E-4</v>
      </c>
      <c r="E9124" s="2">
        <f t="shared" si="434"/>
        <v>6.0341154295903586E-3</v>
      </c>
    </row>
    <row r="9125" spans="1:5" x14ac:dyDescent="0.55000000000000004">
      <c r="A9125">
        <v>9120</v>
      </c>
      <c r="C9125">
        <f t="shared" si="432"/>
        <v>-2.7850361654009913E-2</v>
      </c>
      <c r="D9125">
        <f t="shared" si="433"/>
        <v>-4.336497435993359E-4</v>
      </c>
      <c r="E9125" s="2">
        <f t="shared" si="434"/>
        <v>7.7564264425914581E-4</v>
      </c>
    </row>
    <row r="9126" spans="1:5" x14ac:dyDescent="0.55000000000000004">
      <c r="A9126">
        <v>9121</v>
      </c>
      <c r="C9126">
        <f t="shared" si="432"/>
        <v>-0.126390438507613</v>
      </c>
      <c r="D9126">
        <f t="shared" si="433"/>
        <v>-4.1850776885891163E-4</v>
      </c>
      <c r="E9126" s="2">
        <f t="shared" si="434"/>
        <v>1.5974542946146704E-2</v>
      </c>
    </row>
    <row r="9127" spans="1:5" x14ac:dyDescent="0.55000000000000004">
      <c r="A9127">
        <v>9122</v>
      </c>
      <c r="C9127">
        <f t="shared" si="432"/>
        <v>-0.19320917939486765</v>
      </c>
      <c r="D9127">
        <f t="shared" si="433"/>
        <v>-2.9832916557873595E-4</v>
      </c>
      <c r="E9127" s="2">
        <f t="shared" si="434"/>
        <v>3.732978700243815E-2</v>
      </c>
    </row>
    <row r="9128" spans="1:5" x14ac:dyDescent="0.55000000000000004">
      <c r="A9128">
        <v>9123</v>
      </c>
      <c r="C9128">
        <f t="shared" si="432"/>
        <v>-0.21153648878038001</v>
      </c>
      <c r="D9128">
        <f t="shared" si="433"/>
        <v>-1.0327623001816824E-4</v>
      </c>
      <c r="E9128" s="2">
        <f t="shared" si="434"/>
        <v>4.4747686085531833E-2</v>
      </c>
    </row>
    <row r="9129" spans="1:5" x14ac:dyDescent="0.55000000000000004">
      <c r="A9129">
        <v>9124</v>
      </c>
      <c r="C9129">
        <f t="shared" si="432"/>
        <v>-0.1767725983174169</v>
      </c>
      <c r="D9129">
        <f t="shared" si="433"/>
        <v>1.1769686238675496E-4</v>
      </c>
      <c r="E9129" s="2">
        <f t="shared" si="434"/>
        <v>3.1248551515890826E-2</v>
      </c>
    </row>
    <row r="9130" spans="1:5" x14ac:dyDescent="0.55000000000000004">
      <c r="A9130">
        <v>9125</v>
      </c>
      <c r="C9130">
        <f t="shared" si="432"/>
        <v>-9.7642511747511859E-2</v>
      </c>
      <c r="D9130">
        <f t="shared" si="433"/>
        <v>3.0913052318562006E-4</v>
      </c>
      <c r="E9130" s="2">
        <f t="shared" si="434"/>
        <v>9.5340601003629909E-3</v>
      </c>
    </row>
    <row r="9131" spans="1:5" x14ac:dyDescent="0.55000000000000004">
      <c r="A9131">
        <v>9126</v>
      </c>
      <c r="C9131">
        <f t="shared" si="432"/>
        <v>5.9937871301729518E-3</v>
      </c>
      <c r="D9131">
        <f t="shared" si="433"/>
        <v>4.2297893861931873E-4</v>
      </c>
      <c r="E9131" s="2">
        <f t="shared" si="434"/>
        <v>3.5925484161826908E-5</v>
      </c>
    </row>
    <row r="9132" spans="1:5" x14ac:dyDescent="0.55000000000000004">
      <c r="A9132">
        <v>9127</v>
      </c>
      <c r="C9132">
        <f t="shared" si="432"/>
        <v>0.10812577177453554</v>
      </c>
      <c r="D9132">
        <f t="shared" si="433"/>
        <v>4.3066855614957544E-4</v>
      </c>
      <c r="E9132" s="2">
        <f t="shared" si="434"/>
        <v>1.1691182521838947E-2</v>
      </c>
    </row>
    <row r="9133" spans="1:5" x14ac:dyDescent="0.55000000000000004">
      <c r="A9133">
        <v>9128</v>
      </c>
      <c r="C9133">
        <f t="shared" si="432"/>
        <v>0.183120466817011</v>
      </c>
      <c r="D9133">
        <f t="shared" si="433"/>
        <v>3.3026944386100525E-4</v>
      </c>
      <c r="E9133" s="2">
        <f t="shared" si="434"/>
        <v>3.3533105367280026E-2</v>
      </c>
    </row>
    <row r="9134" spans="1:5" x14ac:dyDescent="0.55000000000000004">
      <c r="A9134">
        <v>9129</v>
      </c>
      <c r="C9134">
        <f t="shared" si="432"/>
        <v>0.21215578456159787</v>
      </c>
      <c r="D9134">
        <f t="shared" si="433"/>
        <v>1.4697966269084118E-4</v>
      </c>
      <c r="E9134" s="2">
        <f t="shared" si="434"/>
        <v>4.5010076922947125E-2</v>
      </c>
    </row>
    <row r="9135" spans="1:5" x14ac:dyDescent="0.55000000000000004">
      <c r="A9135">
        <v>9130</v>
      </c>
      <c r="C9135">
        <f t="shared" si="432"/>
        <v>0.18794447227034292</v>
      </c>
      <c r="D9135">
        <f t="shared" si="433"/>
        <v>-7.3198915729250227E-5</v>
      </c>
      <c r="E9135" s="2">
        <f t="shared" si="434"/>
        <v>3.5323124656977699E-2</v>
      </c>
    </row>
    <row r="9136" spans="1:5" x14ac:dyDescent="0.55000000000000004">
      <c r="A9136">
        <v>9131</v>
      </c>
      <c r="C9136">
        <f t="shared" si="432"/>
        <v>0.11656305899438017</v>
      </c>
      <c r="D9136">
        <f t="shared" si="433"/>
        <v>-2.7500610921202213E-4</v>
      </c>
      <c r="E9136" s="2">
        <f t="shared" si="434"/>
        <v>1.3586946722127352E-2</v>
      </c>
    </row>
    <row r="9137" spans="1:5" x14ac:dyDescent="0.55000000000000004">
      <c r="A9137">
        <v>9132</v>
      </c>
      <c r="C9137">
        <f t="shared" si="432"/>
        <v>1.5926774865166048E-2</v>
      </c>
      <c r="D9137">
        <f t="shared" si="433"/>
        <v>-4.0779256595142546E-4</v>
      </c>
      <c r="E9137" s="2">
        <f t="shared" si="434"/>
        <v>2.53662157605685E-4</v>
      </c>
    </row>
    <row r="9138" spans="1:5" x14ac:dyDescent="0.55000000000000004">
      <c r="A9138">
        <v>9133</v>
      </c>
      <c r="C9138">
        <f t="shared" si="432"/>
        <v>-8.8706794042621898E-2</v>
      </c>
      <c r="D9138">
        <f t="shared" si="433"/>
        <v>-4.3823168422303649E-4</v>
      </c>
      <c r="E9138" s="2">
        <f t="shared" si="434"/>
        <v>7.8688953093201397E-3</v>
      </c>
    </row>
    <row r="9139" spans="1:5" x14ac:dyDescent="0.55000000000000004">
      <c r="A9139">
        <v>9134</v>
      </c>
      <c r="C9139">
        <f t="shared" si="432"/>
        <v>-0.17107682743965216</v>
      </c>
      <c r="D9139">
        <f t="shared" si="433"/>
        <v>-3.5868388694809813E-4</v>
      </c>
      <c r="E9139" s="2">
        <f t="shared" si="434"/>
        <v>2.9267280886816523E-2</v>
      </c>
    </row>
    <row r="9140" spans="1:5" x14ac:dyDescent="0.55000000000000004">
      <c r="A9140">
        <v>9135</v>
      </c>
      <c r="C9140">
        <f t="shared" si="432"/>
        <v>-0.2105101831627352</v>
      </c>
      <c r="D9140">
        <f t="shared" si="433"/>
        <v>-1.8911399450564421E-4</v>
      </c>
      <c r="E9140" s="2">
        <f t="shared" si="434"/>
        <v>4.4314537215208324E-2</v>
      </c>
    </row>
    <row r="9141" spans="1:5" x14ac:dyDescent="0.55000000000000004">
      <c r="A9141">
        <v>9136</v>
      </c>
      <c r="C9141">
        <f t="shared" si="432"/>
        <v>-0.19710992011456566</v>
      </c>
      <c r="D9141">
        <f t="shared" si="433"/>
        <v>2.79195243510054E-5</v>
      </c>
      <c r="E9141" s="2">
        <f t="shared" si="434"/>
        <v>3.8852320607570455E-2</v>
      </c>
    </row>
    <row r="9142" spans="1:5" x14ac:dyDescent="0.55000000000000004">
      <c r="A9142">
        <v>9137</v>
      </c>
      <c r="C9142">
        <f t="shared" si="432"/>
        <v>-0.13423922186510023</v>
      </c>
      <c r="D9142">
        <f t="shared" si="433"/>
        <v>2.3794583109243203E-4</v>
      </c>
      <c r="E9142" s="2">
        <f t="shared" si="434"/>
        <v>1.8020168686947606E-2</v>
      </c>
    </row>
    <row r="9143" spans="1:5" x14ac:dyDescent="0.55000000000000004">
      <c r="A9143">
        <v>9138</v>
      </c>
      <c r="C9143">
        <f t="shared" si="432"/>
        <v>-3.7677308465783536E-2</v>
      </c>
      <c r="D9143">
        <f t="shared" si="433"/>
        <v>3.8825274972982587E-4</v>
      </c>
      <c r="E9143" s="2">
        <f t="shared" si="434"/>
        <v>1.4195795732258037E-3</v>
      </c>
    </row>
    <row r="9144" spans="1:5" x14ac:dyDescent="0.55000000000000004">
      <c r="A9144">
        <v>9139</v>
      </c>
      <c r="C9144">
        <f t="shared" si="432"/>
        <v>6.8340815180872053E-2</v>
      </c>
      <c r="D9144">
        <f t="shared" si="433"/>
        <v>4.4111641190374025E-4</v>
      </c>
      <c r="E9144" s="2">
        <f t="shared" si="434"/>
        <v>4.6704670195861124E-3</v>
      </c>
    </row>
    <row r="9145" spans="1:5" x14ac:dyDescent="0.55000000000000004">
      <c r="A9145">
        <v>9140</v>
      </c>
      <c r="C9145">
        <f t="shared" si="432"/>
        <v>0.1572068347302554</v>
      </c>
      <c r="D9145">
        <f t="shared" si="433"/>
        <v>3.8326915268908283E-4</v>
      </c>
      <c r="E9145" s="2">
        <f t="shared" si="434"/>
        <v>2.4713988885905838E-2</v>
      </c>
    </row>
    <row r="9146" spans="1:5" x14ac:dyDescent="0.55000000000000004">
      <c r="A9146">
        <v>9141</v>
      </c>
      <c r="C9146">
        <f t="shared" si="432"/>
        <v>0.20661725241950069</v>
      </c>
      <c r="D9146">
        <f t="shared" si="433"/>
        <v>2.2922941482220692E-4</v>
      </c>
      <c r="E9146" s="2">
        <f t="shared" si="434"/>
        <v>4.2690688997383659E-2</v>
      </c>
    </row>
    <row r="9147" spans="1:5" x14ac:dyDescent="0.55000000000000004">
      <c r="A9147">
        <v>9142</v>
      </c>
      <c r="C9147">
        <f t="shared" si="432"/>
        <v>0.20417109489757584</v>
      </c>
      <c r="D9147">
        <f t="shared" si="433"/>
        <v>1.7657925607647461E-5</v>
      </c>
      <c r="E9147" s="2">
        <f t="shared" si="434"/>
        <v>4.168583599167492E-2</v>
      </c>
    </row>
    <row r="9148" spans="1:5" x14ac:dyDescent="0.55000000000000004">
      <c r="A9148">
        <v>9143</v>
      </c>
      <c r="C9148">
        <f t="shared" si="432"/>
        <v>0.15048229614157457</v>
      </c>
      <c r="D9148">
        <f t="shared" si="433"/>
        <v>-1.9834533073489165E-4</v>
      </c>
      <c r="E9148" s="2">
        <f t="shared" si="434"/>
        <v>2.2644921452040549E-2</v>
      </c>
    </row>
    <row r="9149" spans="1:5" x14ac:dyDescent="0.55000000000000004">
      <c r="A9149">
        <v>9144</v>
      </c>
      <c r="C9149">
        <f t="shared" si="432"/>
        <v>5.9025612969167043E-2</v>
      </c>
      <c r="D9149">
        <f t="shared" si="433"/>
        <v>-3.6456808985082281E-4</v>
      </c>
      <c r="E9149" s="2">
        <f t="shared" si="434"/>
        <v>3.4840229863859007E-3</v>
      </c>
    </row>
    <row r="9150" spans="1:5" x14ac:dyDescent="0.55000000000000004">
      <c r="A9150">
        <v>9145</v>
      </c>
      <c r="C9150">
        <f t="shared" si="432"/>
        <v>-4.724525489428661E-2</v>
      </c>
      <c r="D9150">
        <f t="shared" si="433"/>
        <v>-4.3929194289922264E-4</v>
      </c>
      <c r="E9150" s="2">
        <f t="shared" si="434"/>
        <v>2.2321141100261131E-3</v>
      </c>
    </row>
    <row r="9151" spans="1:5" x14ac:dyDescent="0.55000000000000004">
      <c r="A9151">
        <v>9146</v>
      </c>
      <c r="C9151">
        <f t="shared" si="432"/>
        <v>-0.14165855963319857</v>
      </c>
      <c r="D9151">
        <f t="shared" si="433"/>
        <v>-4.0376277782299601E-4</v>
      </c>
      <c r="E9151" s="2">
        <f t="shared" si="434"/>
        <v>2.0067147517352474E-2</v>
      </c>
    </row>
    <row r="9152" spans="1:5" x14ac:dyDescent="0.55000000000000004">
      <c r="A9152">
        <v>9147</v>
      </c>
      <c r="C9152">
        <f t="shared" si="432"/>
        <v>-0.2005185518296983</v>
      </c>
      <c r="D9152">
        <f t="shared" si="433"/>
        <v>-2.6689766615728194E-4</v>
      </c>
      <c r="E9152" s="2">
        <f t="shared" si="434"/>
        <v>4.0207689627879406E-2</v>
      </c>
    </row>
    <row r="9153" spans="1:5" x14ac:dyDescent="0.55000000000000004">
      <c r="A9153">
        <v>9148</v>
      </c>
      <c r="C9153">
        <f t="shared" si="432"/>
        <v>-0.20905261411265966</v>
      </c>
      <c r="D9153">
        <f t="shared" si="433"/>
        <v>-6.304686604252054E-5</v>
      </c>
      <c r="E9153" s="2">
        <f t="shared" si="434"/>
        <v>4.3702995467336588E-2</v>
      </c>
    </row>
    <row r="9154" spans="1:5" x14ac:dyDescent="0.55000000000000004">
      <c r="A9154">
        <v>9149</v>
      </c>
      <c r="C9154">
        <f t="shared" si="432"/>
        <v>-0.16511887673281953</v>
      </c>
      <c r="D9154">
        <f t="shared" si="433"/>
        <v>1.5662736852641991E-4</v>
      </c>
      <c r="E9154" s="2">
        <f t="shared" si="434"/>
        <v>2.7264243453508048E-2</v>
      </c>
    </row>
    <row r="9155" spans="1:5" x14ac:dyDescent="0.55000000000000004">
      <c r="A9155">
        <v>9150</v>
      </c>
      <c r="C9155">
        <f t="shared" si="432"/>
        <v>-7.9743781722810589E-2</v>
      </c>
      <c r="D9155">
        <f t="shared" si="433"/>
        <v>3.3699143503820649E-4</v>
      </c>
      <c r="E9155" s="2">
        <f t="shared" si="434"/>
        <v>6.3590707234552598E-3</v>
      </c>
    </row>
    <row r="9156" spans="1:5" x14ac:dyDescent="0.55000000000000004">
      <c r="A9156">
        <v>9151</v>
      </c>
      <c r="C9156">
        <f t="shared" si="432"/>
        <v>2.5645321634072321E-2</v>
      </c>
      <c r="D9156">
        <f t="shared" si="433"/>
        <v>4.3277775457125348E-4</v>
      </c>
      <c r="E9156" s="2">
        <f t="shared" si="434"/>
        <v>6.5768252171501779E-4</v>
      </c>
    </row>
    <row r="9157" spans="1:5" x14ac:dyDescent="0.55000000000000004">
      <c r="A9157">
        <v>9152</v>
      </c>
      <c r="C9157">
        <f t="shared" si="432"/>
        <v>0.12459798981879289</v>
      </c>
      <c r="D9157">
        <f t="shared" si="433"/>
        <v>4.1994597994015047E-4</v>
      </c>
      <c r="E9157" s="2">
        <f t="shared" si="434"/>
        <v>1.5524659066884015E-2</v>
      </c>
    </row>
    <row r="9158" spans="1:5" x14ac:dyDescent="0.55000000000000004">
      <c r="A9158">
        <v>9153</v>
      </c>
      <c r="C9158">
        <f t="shared" ref="C9158:C9221" si="435">$D$1*COS($B$2*(A9158-$L$2)+$B$1)</f>
        <v>0.19227918887930376</v>
      </c>
      <c r="D9158">
        <f t="shared" ref="D9158:D9221" si="436">$D$2*COS($B$2*(A9158-$L$3)+$B$3)</f>
        <v>3.0171661610423387E-4</v>
      </c>
      <c r="E9158" s="2">
        <f t="shared" ref="E9158:E9221" si="437">(M9158-C9158)^2</f>
        <v>3.6971286476082971E-2</v>
      </c>
    </row>
    <row r="9159" spans="1:5" x14ac:dyDescent="0.55000000000000004">
      <c r="A9159">
        <v>9154</v>
      </c>
      <c r="C9159">
        <f t="shared" si="435"/>
        <v>0.2117023644548342</v>
      </c>
      <c r="D9159">
        <f t="shared" si="436"/>
        <v>1.0776274130781696E-4</v>
      </c>
      <c r="E9159" s="2">
        <f t="shared" si="437"/>
        <v>4.481789111576745E-2</v>
      </c>
    </row>
    <row r="9160" spans="1:5" x14ac:dyDescent="0.55000000000000004">
      <c r="A9160">
        <v>9155</v>
      </c>
      <c r="C9160">
        <f t="shared" si="435"/>
        <v>0.17799270888398294</v>
      </c>
      <c r="D9160">
        <f t="shared" si="436"/>
        <v>-1.1323731009850274E-4</v>
      </c>
      <c r="E9160" s="2">
        <f t="shared" si="437"/>
        <v>3.1681404415858302E-2</v>
      </c>
    </row>
    <row r="9161" spans="1:5" x14ac:dyDescent="0.55000000000000004">
      <c r="A9161">
        <v>9156</v>
      </c>
      <c r="C9161">
        <f t="shared" si="435"/>
        <v>9.9610635171871853E-2</v>
      </c>
      <c r="D9161">
        <f t="shared" si="436"/>
        <v>-3.0581718352321171E-4</v>
      </c>
      <c r="E9161" s="2">
        <f t="shared" si="437"/>
        <v>9.9222786393437547E-3</v>
      </c>
    </row>
    <row r="9162" spans="1:5" x14ac:dyDescent="0.55000000000000004">
      <c r="A9162">
        <v>9157</v>
      </c>
      <c r="C9162">
        <f t="shared" si="435"/>
        <v>-3.7716083427831591E-3</v>
      </c>
      <c r="D9162">
        <f t="shared" si="436"/>
        <v>-4.2164338999836019E-4</v>
      </c>
      <c r="E9162" s="2">
        <f t="shared" si="437"/>
        <v>1.4225029491351529E-5</v>
      </c>
    </row>
    <row r="9163" spans="1:5" x14ac:dyDescent="0.55000000000000004">
      <c r="A9163">
        <v>9158</v>
      </c>
      <c r="C9163">
        <f t="shared" si="435"/>
        <v>-0.10620725765992209</v>
      </c>
      <c r="D9163">
        <f t="shared" si="436"/>
        <v>-4.3164599312273019E-4</v>
      </c>
      <c r="E9163" s="2">
        <f t="shared" si="437"/>
        <v>1.127998157964108E-2</v>
      </c>
    </row>
    <row r="9164" spans="1:5" x14ac:dyDescent="0.55000000000000004">
      <c r="A9164">
        <v>9159</v>
      </c>
      <c r="C9164">
        <f t="shared" si="435"/>
        <v>-0.18198712397887368</v>
      </c>
      <c r="D9164">
        <f t="shared" si="436"/>
        <v>-3.3331455035081253E-4</v>
      </c>
      <c r="E9164" s="2">
        <f t="shared" si="437"/>
        <v>3.3119313294101942E-2</v>
      </c>
    </row>
    <row r="9165" spans="1:5" x14ac:dyDescent="0.55000000000000004">
      <c r="A9165">
        <v>9160</v>
      </c>
      <c r="C9165">
        <f t="shared" si="435"/>
        <v>-0.21209205816333759</v>
      </c>
      <c r="D9165">
        <f t="shared" si="436"/>
        <v>-1.5132818115411138E-4</v>
      </c>
      <c r="E9165" s="2">
        <f t="shared" si="437"/>
        <v>4.4983041135960578E-2</v>
      </c>
    </row>
    <row r="9166" spans="1:5" x14ac:dyDescent="0.55000000000000004">
      <c r="A9166">
        <v>9161</v>
      </c>
      <c r="C9166">
        <f t="shared" si="435"/>
        <v>-0.18896635629467712</v>
      </c>
      <c r="D9166">
        <f t="shared" si="436"/>
        <v>6.8638371767301408E-5</v>
      </c>
      <c r="E9166" s="2">
        <f t="shared" si="437"/>
        <v>3.5708283811286858E-2</v>
      </c>
    </row>
    <row r="9167" spans="1:5" x14ac:dyDescent="0.55000000000000004">
      <c r="A9167">
        <v>9162</v>
      </c>
      <c r="C9167">
        <f t="shared" si="435"/>
        <v>-0.11841408209080714</v>
      </c>
      <c r="D9167">
        <f t="shared" si="436"/>
        <v>2.7137814015720433E-4</v>
      </c>
      <c r="E9167" s="2">
        <f t="shared" si="437"/>
        <v>1.4021894837408413E-2</v>
      </c>
    </row>
    <row r="9168" spans="1:5" x14ac:dyDescent="0.55000000000000004">
      <c r="A9168">
        <v>9163</v>
      </c>
      <c r="C9168">
        <f t="shared" si="435"/>
        <v>-1.8142369252953747E-2</v>
      </c>
      <c r="D9168">
        <f t="shared" si="436"/>
        <v>4.0600771556497788E-4</v>
      </c>
      <c r="E9168" s="2">
        <f t="shared" si="437"/>
        <v>3.2914556211052147E-4</v>
      </c>
    </row>
    <row r="9169" spans="1:5" x14ac:dyDescent="0.55000000000000004">
      <c r="A9169">
        <v>9164</v>
      </c>
      <c r="C9169">
        <f t="shared" si="435"/>
        <v>8.6682695853770586E-2</v>
      </c>
      <c r="D9169">
        <f t="shared" si="436"/>
        <v>4.3873791233022956E-4</v>
      </c>
      <c r="E9169" s="2">
        <f t="shared" si="437"/>
        <v>7.5138897604772967E-3</v>
      </c>
    </row>
    <row r="9170" spans="1:5" x14ac:dyDescent="0.55000000000000004">
      <c r="A9170">
        <v>9165</v>
      </c>
      <c r="C9170">
        <f t="shared" si="435"/>
        <v>0.16975223143053167</v>
      </c>
      <c r="D9170">
        <f t="shared" si="436"/>
        <v>3.6135414096453034E-4</v>
      </c>
      <c r="E9170" s="2">
        <f t="shared" si="437"/>
        <v>2.8815820075644785E-2</v>
      </c>
    </row>
    <row r="9171" spans="1:5" x14ac:dyDescent="0.55000000000000004">
      <c r="A9171">
        <v>9166</v>
      </c>
      <c r="C9171">
        <f t="shared" si="435"/>
        <v>0.21021753501136625</v>
      </c>
      <c r="D9171">
        <f t="shared" si="436"/>
        <v>1.9327809695767977E-4</v>
      </c>
      <c r="E9171" s="2">
        <f t="shared" si="437"/>
        <v>4.4191412026254998E-2</v>
      </c>
    </row>
    <row r="9172" spans="1:5" x14ac:dyDescent="0.55000000000000004">
      <c r="A9172">
        <v>9167</v>
      </c>
      <c r="C9172">
        <f t="shared" si="435"/>
        <v>0.19792266833840824</v>
      </c>
      <c r="D9172">
        <f t="shared" si="436"/>
        <v>-2.3306675406511921E-5</v>
      </c>
      <c r="E9172" s="2">
        <f t="shared" si="437"/>
        <v>3.9173382642195546E-2</v>
      </c>
    </row>
    <row r="9173" spans="1:5" x14ac:dyDescent="0.55000000000000004">
      <c r="A9173">
        <v>9168</v>
      </c>
      <c r="C9173">
        <f t="shared" si="435"/>
        <v>0.13595338379134311</v>
      </c>
      <c r="D9173">
        <f t="shared" si="436"/>
        <v>-2.340419635094075E-4</v>
      </c>
      <c r="E9173" s="2">
        <f t="shared" si="437"/>
        <v>1.8483322564316236E-2</v>
      </c>
    </row>
    <row r="9174" spans="1:5" x14ac:dyDescent="0.55000000000000004">
      <c r="A9174">
        <v>9169</v>
      </c>
      <c r="C9174">
        <f t="shared" si="435"/>
        <v>3.9862665582606371E-2</v>
      </c>
      <c r="D9174">
        <f t="shared" si="436"/>
        <v>-3.8603765198460974E-4</v>
      </c>
      <c r="E9174" s="2">
        <f t="shared" si="437"/>
        <v>1.5890321073507106E-3</v>
      </c>
    </row>
    <row r="9175" spans="1:5" x14ac:dyDescent="0.55000000000000004">
      <c r="A9175">
        <v>9170</v>
      </c>
      <c r="C9175">
        <f t="shared" si="435"/>
        <v>-6.623274144610844E-2</v>
      </c>
      <c r="D9175">
        <f t="shared" si="436"/>
        <v>-4.4114602683975883E-4</v>
      </c>
      <c r="E9175" s="2">
        <f t="shared" si="437"/>
        <v>4.3867760394670505E-3</v>
      </c>
    </row>
    <row r="9176" spans="1:5" x14ac:dyDescent="0.55000000000000004">
      <c r="A9176">
        <v>9171</v>
      </c>
      <c r="C9176">
        <f t="shared" si="435"/>
        <v>-0.1557051264503021</v>
      </c>
      <c r="D9176">
        <f t="shared" si="436"/>
        <v>-3.8553604758168768E-4</v>
      </c>
      <c r="E9176" s="2">
        <f t="shared" si="437"/>
        <v>2.4244086402904565E-2</v>
      </c>
    </row>
    <row r="9177" spans="1:5" x14ac:dyDescent="0.55000000000000004">
      <c r="A9177">
        <v>9172</v>
      </c>
      <c r="C9177">
        <f t="shared" si="435"/>
        <v>-0.20609880671912692</v>
      </c>
      <c r="D9177">
        <f t="shared" si="436"/>
        <v>-2.3316464683570734E-4</v>
      </c>
      <c r="E9177" s="2">
        <f t="shared" si="437"/>
        <v>4.2476718131048037E-2</v>
      </c>
    </row>
    <row r="9178" spans="1:5" x14ac:dyDescent="0.55000000000000004">
      <c r="A9178">
        <v>9173</v>
      </c>
      <c r="C9178">
        <f t="shared" si="435"/>
        <v>-0.20476603071960717</v>
      </c>
      <c r="D9178">
        <f t="shared" si="436"/>
        <v>-2.2273834454764196E-5</v>
      </c>
      <c r="E9178" s="2">
        <f t="shared" si="437"/>
        <v>4.1929127336663104E-2</v>
      </c>
    </row>
    <row r="9179" spans="1:5" x14ac:dyDescent="0.55000000000000004">
      <c r="A9179">
        <v>9174</v>
      </c>
      <c r="C9179">
        <f t="shared" si="435"/>
        <v>-0.15204129713493322</v>
      </c>
      <c r="D9179">
        <f t="shared" si="436"/>
        <v>1.9420724087914625E-4</v>
      </c>
      <c r="E9179" s="2">
        <f t="shared" si="437"/>
        <v>2.3116556034473053E-2</v>
      </c>
    </row>
    <row r="9180" spans="1:5" x14ac:dyDescent="0.55000000000000004">
      <c r="A9180">
        <v>9175</v>
      </c>
      <c r="C9180">
        <f t="shared" si="435"/>
        <v>-6.1157402745653636E-2</v>
      </c>
      <c r="D9180">
        <f t="shared" si="436"/>
        <v>3.6194639231622739E-4</v>
      </c>
      <c r="E9180" s="2">
        <f t="shared" si="437"/>
        <v>3.7402279105940828E-3</v>
      </c>
    </row>
    <row r="9181" spans="1:5" x14ac:dyDescent="0.55000000000000004">
      <c r="A9181">
        <v>9176</v>
      </c>
      <c r="C9181">
        <f t="shared" si="435"/>
        <v>4.5075710637017673E-2</v>
      </c>
      <c r="D9181">
        <f t="shared" si="436"/>
        <v>4.3884462850654924E-4</v>
      </c>
      <c r="E9181" s="2">
        <f t="shared" si="437"/>
        <v>2.0318196894321483E-3</v>
      </c>
    </row>
    <row r="9182" spans="1:5" x14ac:dyDescent="0.55000000000000004">
      <c r="A9182">
        <v>9177</v>
      </c>
      <c r="C9182">
        <f t="shared" si="435"/>
        <v>0.13999577076807018</v>
      </c>
      <c r="D9182">
        <f t="shared" si="436"/>
        <v>4.0560211305507634E-4</v>
      </c>
      <c r="E9182" s="2">
        <f t="shared" si="437"/>
        <v>1.9598815832946054E-2</v>
      </c>
    </row>
    <row r="9183" spans="1:5" x14ac:dyDescent="0.55000000000000004">
      <c r="A9183">
        <v>9178</v>
      </c>
      <c r="C9183">
        <f t="shared" si="435"/>
        <v>0.19977984331606702</v>
      </c>
      <c r="D9183">
        <f t="shared" si="436"/>
        <v>2.7056201664162928E-4</v>
      </c>
      <c r="E9183" s="2">
        <f t="shared" si="437"/>
        <v>3.9911985795392291E-2</v>
      </c>
    </row>
    <row r="9184" spans="1:5" x14ac:dyDescent="0.55000000000000004">
      <c r="A9184">
        <v>9179</v>
      </c>
      <c r="C9184">
        <f t="shared" si="435"/>
        <v>0.20942338621670692</v>
      </c>
      <c r="D9184">
        <f t="shared" si="436"/>
        <v>6.7616557045943387E-5</v>
      </c>
      <c r="E9184" s="2">
        <f t="shared" si="437"/>
        <v>4.385815469447199E-2</v>
      </c>
    </row>
    <row r="9185" spans="1:5" x14ac:dyDescent="0.55000000000000004">
      <c r="A9185">
        <v>9180</v>
      </c>
      <c r="C9185">
        <f t="shared" si="435"/>
        <v>0.16650607347168528</v>
      </c>
      <c r="D9185">
        <f t="shared" si="436"/>
        <v>-1.5229923312433686E-4</v>
      </c>
      <c r="E9185" s="2">
        <f t="shared" si="437"/>
        <v>2.7724272502958256E-2</v>
      </c>
    </row>
    <row r="9186" spans="1:5" x14ac:dyDescent="0.55000000000000004">
      <c r="A9186">
        <v>9181</v>
      </c>
      <c r="C9186">
        <f t="shared" si="435"/>
        <v>8.1799245954826821E-2</v>
      </c>
      <c r="D9186">
        <f t="shared" si="436"/>
        <v>-3.339911259935304E-4</v>
      </c>
      <c r="E9186" s="2">
        <f t="shared" si="437"/>
        <v>6.6911166387782521E-3</v>
      </c>
    </row>
    <row r="9187" spans="1:5" x14ac:dyDescent="0.55000000000000004">
      <c r="A9187">
        <v>9182</v>
      </c>
      <c r="C9187">
        <f t="shared" si="435"/>
        <v>-2.3437468105393357E-2</v>
      </c>
      <c r="D9187">
        <f t="shared" si="436"/>
        <v>-4.318582862127013E-4</v>
      </c>
      <c r="E9187" s="2">
        <f t="shared" si="437"/>
        <v>5.493149111913309E-4</v>
      </c>
    </row>
    <row r="9188" spans="1:5" x14ac:dyDescent="0.55000000000000004">
      <c r="A9188">
        <v>9183</v>
      </c>
      <c r="C9188">
        <f t="shared" si="435"/>
        <v>-0.12279187169127088</v>
      </c>
      <c r="D9188">
        <f t="shared" si="436"/>
        <v>-4.2133811944479937E-4</v>
      </c>
      <c r="E9188" s="2">
        <f t="shared" si="437"/>
        <v>1.5077843753445532E-2</v>
      </c>
    </row>
    <row r="9189" spans="1:5" x14ac:dyDescent="0.55000000000000004">
      <c r="A9189">
        <v>9184</v>
      </c>
      <c r="C9189">
        <f t="shared" si="435"/>
        <v>-0.19132810373300099</v>
      </c>
      <c r="D9189">
        <f t="shared" si="436"/>
        <v>-3.050709658004554E-4</v>
      </c>
      <c r="E9189" s="2">
        <f t="shared" si="437"/>
        <v>3.6606443278065989E-2</v>
      </c>
    </row>
    <row r="9190" spans="1:5" x14ac:dyDescent="0.55000000000000004">
      <c r="A9190">
        <v>9185</v>
      </c>
      <c r="C9190">
        <f t="shared" si="435"/>
        <v>-0.21184501461418839</v>
      </c>
      <c r="D9190">
        <f t="shared" si="436"/>
        <v>-1.1223743012594109E-4</v>
      </c>
      <c r="E9190" s="2">
        <f t="shared" si="437"/>
        <v>4.4878310216885695E-2</v>
      </c>
    </row>
    <row r="9191" spans="1:5" x14ac:dyDescent="0.55000000000000004">
      <c r="A9191">
        <v>9186</v>
      </c>
      <c r="C9191">
        <f t="shared" si="435"/>
        <v>-0.179193292165823</v>
      </c>
      <c r="D9191">
        <f t="shared" si="436"/>
        <v>1.0876533473286852E-4</v>
      </c>
      <c r="E9191" s="2">
        <f t="shared" si="437"/>
        <v>3.2110235957226001E-2</v>
      </c>
    </row>
    <row r="9192" spans="1:5" x14ac:dyDescent="0.55000000000000004">
      <c r="A9192">
        <v>9187</v>
      </c>
      <c r="C9192">
        <f t="shared" si="435"/>
        <v>-0.1015678304787436</v>
      </c>
      <c r="D9192">
        <f t="shared" si="436"/>
        <v>3.0247029316507999E-4</v>
      </c>
      <c r="E9192" s="2">
        <f t="shared" si="437"/>
        <v>1.0316024188158798E-2</v>
      </c>
    </row>
    <row r="9193" spans="1:5" x14ac:dyDescent="0.55000000000000004">
      <c r="A9193">
        <v>9188</v>
      </c>
      <c r="C9193">
        <f t="shared" si="435"/>
        <v>1.5490157785007842E-3</v>
      </c>
      <c r="D9193">
        <f t="shared" si="436"/>
        <v>4.2026158358077079E-4</v>
      </c>
      <c r="E9193" s="2">
        <f t="shared" si="437"/>
        <v>2.3994498820443906E-6</v>
      </c>
    </row>
    <row r="9194" spans="1:5" x14ac:dyDescent="0.55000000000000004">
      <c r="A9194">
        <v>9189</v>
      </c>
      <c r="C9194">
        <f t="shared" si="435"/>
        <v>0.10427709172331384</v>
      </c>
      <c r="D9194">
        <f t="shared" si="436"/>
        <v>4.3257607493026393E-4</v>
      </c>
      <c r="E9194" s="2">
        <f t="shared" si="437"/>
        <v>1.0873711858272407E-2</v>
      </c>
    </row>
    <row r="9195" spans="1:5" x14ac:dyDescent="0.55000000000000004">
      <c r="A9195">
        <v>9190</v>
      </c>
      <c r="C9195">
        <f t="shared" si="435"/>
        <v>0.18083381563535877</v>
      </c>
      <c r="D9195">
        <f t="shared" si="436"/>
        <v>3.3632308945441162E-4</v>
      </c>
      <c r="E9195" s="2">
        <f t="shared" si="437"/>
        <v>3.2700868877242925E-2</v>
      </c>
    </row>
    <row r="9196" spans="1:5" x14ac:dyDescent="0.55000000000000004">
      <c r="A9196">
        <v>9191</v>
      </c>
      <c r="C9196">
        <f t="shared" si="435"/>
        <v>0.21200506349732726</v>
      </c>
      <c r="D9196">
        <f t="shared" si="436"/>
        <v>1.5566009765374505E-4</v>
      </c>
      <c r="E9196" s="2">
        <f t="shared" si="437"/>
        <v>4.4946146948505759E-2</v>
      </c>
    </row>
    <row r="9197" spans="1:5" x14ac:dyDescent="0.55000000000000004">
      <c r="A9197">
        <v>9192</v>
      </c>
      <c r="C9197">
        <f t="shared" si="435"/>
        <v>0.18996750913363786</v>
      </c>
      <c r="D9197">
        <f t="shared" si="436"/>
        <v>-6.4070297603486262E-5</v>
      </c>
      <c r="E9197" s="2">
        <f t="shared" si="437"/>
        <v>3.6087654526438785E-2</v>
      </c>
    </row>
    <row r="9198" spans="1:5" x14ac:dyDescent="0.55000000000000004">
      <c r="A9198">
        <v>9193</v>
      </c>
      <c r="C9198">
        <f t="shared" si="435"/>
        <v>0.12025211417478729</v>
      </c>
      <c r="D9198">
        <f t="shared" si="436"/>
        <v>-2.6772039865696176E-4</v>
      </c>
      <c r="E9198" s="2">
        <f t="shared" si="437"/>
        <v>1.4460570963506078E-2</v>
      </c>
    </row>
    <row r="9199" spans="1:5" x14ac:dyDescent="0.55000000000000004">
      <c r="A9199">
        <v>9194</v>
      </c>
      <c r="C9199">
        <f t="shared" si="435"/>
        <v>2.0355973271516618E-2</v>
      </c>
      <c r="D9199">
        <f t="shared" si="436"/>
        <v>-4.0417832274579541E-4</v>
      </c>
      <c r="E9199" s="2">
        <f t="shared" si="437"/>
        <v>4.1436564783069895E-4</v>
      </c>
    </row>
    <row r="9200" spans="1:5" x14ac:dyDescent="0.55000000000000004">
      <c r="A9200">
        <v>9195</v>
      </c>
      <c r="C9200">
        <f t="shared" si="435"/>
        <v>-8.4649087850200644E-2</v>
      </c>
      <c r="D9200">
        <f t="shared" si="436"/>
        <v>-4.3919600722911394E-4</v>
      </c>
      <c r="E9200" s="2">
        <f t="shared" si="437"/>
        <v>7.1654680738709861E-3</v>
      </c>
    </row>
    <row r="9201" spans="1:5" x14ac:dyDescent="0.55000000000000004">
      <c r="A9201">
        <v>9196</v>
      </c>
      <c r="C9201">
        <f t="shared" si="435"/>
        <v>-0.16840901218579218</v>
      </c>
      <c r="D9201">
        <f t="shared" si="436"/>
        <v>-3.6398475141779764E-4</v>
      </c>
      <c r="E9201" s="2">
        <f t="shared" si="437"/>
        <v>2.83615953853943E-2</v>
      </c>
    </row>
    <row r="9202" spans="1:5" x14ac:dyDescent="0.55000000000000004">
      <c r="A9202">
        <v>9197</v>
      </c>
      <c r="C9202">
        <f t="shared" si="435"/>
        <v>-0.20990182424307161</v>
      </c>
      <c r="D9202">
        <f t="shared" si="436"/>
        <v>-1.9742099519042878E-4</v>
      </c>
      <c r="E9202" s="2">
        <f t="shared" si="437"/>
        <v>4.4058775820569322E-2</v>
      </c>
    </row>
    <row r="9203" spans="1:5" x14ac:dyDescent="0.55000000000000004">
      <c r="A9203">
        <v>9198</v>
      </c>
      <c r="C9203">
        <f t="shared" si="435"/>
        <v>-0.1987137027947454</v>
      </c>
      <c r="D9203">
        <f t="shared" si="436"/>
        <v>1.8691269525335292E-5</v>
      </c>
      <c r="E9203" s="2">
        <f t="shared" si="437"/>
        <v>3.9487135678398406E-2</v>
      </c>
    </row>
    <row r="9204" spans="1:5" x14ac:dyDescent="0.55000000000000004">
      <c r="A9204">
        <v>9199</v>
      </c>
      <c r="C9204">
        <f t="shared" si="435"/>
        <v>-0.13765263049745483</v>
      </c>
      <c r="D9204">
        <f t="shared" si="436"/>
        <v>2.3011241957094161E-4</v>
      </c>
      <c r="E9204" s="2">
        <f t="shared" si="437"/>
        <v>1.8948246682868829E-2</v>
      </c>
    </row>
    <row r="9205" spans="1:5" x14ac:dyDescent="0.55000000000000004">
      <c r="A9205">
        <v>9200</v>
      </c>
      <c r="C9205">
        <f t="shared" si="435"/>
        <v>-4.2043649432537272E-2</v>
      </c>
      <c r="D9205">
        <f t="shared" si="436"/>
        <v>3.837802026891953E-4</v>
      </c>
      <c r="E9205" s="2">
        <f t="shared" si="437"/>
        <v>1.7676684576060917E-3</v>
      </c>
    </row>
    <row r="9206" spans="1:5" x14ac:dyDescent="0.55000000000000004">
      <c r="A9206">
        <v>9201</v>
      </c>
      <c r="C9206">
        <f t="shared" si="435"/>
        <v>6.4117401430132892E-2</v>
      </c>
      <c r="D9206">
        <f t="shared" si="436"/>
        <v>4.4112724437728157E-4</v>
      </c>
      <c r="E9206" s="2">
        <f t="shared" si="437"/>
        <v>4.1110411661528078E-3</v>
      </c>
    </row>
    <row r="9207" spans="1:5" x14ac:dyDescent="0.55000000000000004">
      <c r="A9207">
        <v>9202</v>
      </c>
      <c r="C9207">
        <f t="shared" si="435"/>
        <v>0.15418633601930704</v>
      </c>
      <c r="D9207">
        <f t="shared" si="436"/>
        <v>3.877606459542808E-4</v>
      </c>
      <c r="E9207" s="2">
        <f t="shared" si="437"/>
        <v>2.3773426215058659E-2</v>
      </c>
    </row>
    <row r="9208" spans="1:5" x14ac:dyDescent="0.55000000000000004">
      <c r="A9208">
        <v>9203</v>
      </c>
      <c r="C9208">
        <f t="shared" si="435"/>
        <v>0.20555775026067369</v>
      </c>
      <c r="D9208">
        <f t="shared" si="436"/>
        <v>2.3707429874272285E-4</v>
      </c>
      <c r="E9208" s="2">
        <f t="shared" si="437"/>
        <v>4.2253988692229495E-2</v>
      </c>
    </row>
    <row r="9209" spans="1:5" x14ac:dyDescent="0.55000000000000004">
      <c r="A9209">
        <v>9204</v>
      </c>
      <c r="C9209">
        <f t="shared" si="435"/>
        <v>0.20533850200020229</v>
      </c>
      <c r="D9209">
        <f t="shared" si="436"/>
        <v>2.6887299676464679E-5</v>
      </c>
      <c r="E9209" s="2">
        <f t="shared" si="437"/>
        <v>4.2163900403687081E-2</v>
      </c>
    </row>
    <row r="9210" spans="1:5" x14ac:dyDescent="0.55000000000000004">
      <c r="A9210">
        <v>9205</v>
      </c>
      <c r="C9210">
        <f t="shared" si="435"/>
        <v>0.15358361792988451</v>
      </c>
      <c r="D9210">
        <f t="shared" si="436"/>
        <v>-1.900478448692765E-4</v>
      </c>
      <c r="E9210" s="2">
        <f t="shared" si="437"/>
        <v>2.3587927696432743E-2</v>
      </c>
    </row>
    <row r="9211" spans="1:5" x14ac:dyDescent="0.55000000000000004">
      <c r="A9211">
        <v>9206</v>
      </c>
      <c r="C9211">
        <f t="shared" si="435"/>
        <v>6.328248304497118E-2</v>
      </c>
      <c r="D9211">
        <f t="shared" si="436"/>
        <v>-3.5928498624355419E-4</v>
      </c>
      <c r="E9211" s="2">
        <f t="shared" si="437"/>
        <v>4.0046726603370645E-3</v>
      </c>
    </row>
    <row r="9212" spans="1:5" x14ac:dyDescent="0.55000000000000004">
      <c r="A9212">
        <v>9207</v>
      </c>
      <c r="C9212">
        <f t="shared" si="435"/>
        <v>-4.2901221195323927E-2</v>
      </c>
      <c r="D9212">
        <f t="shared" si="436"/>
        <v>-4.3834916919732459E-4</v>
      </c>
      <c r="E9212" s="2">
        <f t="shared" si="437"/>
        <v>1.840514780050111E-3</v>
      </c>
    </row>
    <row r="9213" spans="1:5" x14ac:dyDescent="0.55000000000000004">
      <c r="A9213">
        <v>9208</v>
      </c>
      <c r="C9213">
        <f t="shared" si="435"/>
        <v>-0.13831762319924346</v>
      </c>
      <c r="D9213">
        <f t="shared" si="436"/>
        <v>-4.0739695035239999E-4</v>
      </c>
      <c r="E9213" s="2">
        <f t="shared" si="437"/>
        <v>1.9131764887487891E-2</v>
      </c>
    </row>
    <row r="9214" spans="1:5" x14ac:dyDescent="0.55000000000000004">
      <c r="A9214">
        <v>9209</v>
      </c>
      <c r="C9214">
        <f t="shared" si="435"/>
        <v>-0.19901921728734537</v>
      </c>
      <c r="D9214">
        <f t="shared" si="436"/>
        <v>-2.741966842161084E-4</v>
      </c>
      <c r="E9214" s="2">
        <f t="shared" si="437"/>
        <v>3.960864884966759E-2</v>
      </c>
    </row>
    <row r="9215" spans="1:5" x14ac:dyDescent="0.55000000000000004">
      <c r="A9215">
        <v>9210</v>
      </c>
      <c r="C9215">
        <f t="shared" si="435"/>
        <v>-0.2097711828285749</v>
      </c>
      <c r="D9215">
        <f t="shared" si="436"/>
        <v>-7.2178829949097361E-5</v>
      </c>
      <c r="E9215" s="2">
        <f t="shared" si="437"/>
        <v>4.4003949145299398E-2</v>
      </c>
    </row>
    <row r="9216" spans="1:5" x14ac:dyDescent="0.55000000000000004">
      <c r="A9216">
        <v>9211</v>
      </c>
      <c r="C9216">
        <f t="shared" si="435"/>
        <v>-0.16787500310553494</v>
      </c>
      <c r="D9216">
        <f t="shared" si="436"/>
        <v>1.4795438922611705E-4</v>
      </c>
      <c r="E9216" s="2">
        <f t="shared" si="437"/>
        <v>2.8182016667683364E-2</v>
      </c>
    </row>
    <row r="9217" spans="1:5" x14ac:dyDescent="0.55000000000000004">
      <c r="A9217">
        <v>9212</v>
      </c>
      <c r="C9217">
        <f t="shared" si="435"/>
        <v>-8.3845736127309126E-2</v>
      </c>
      <c r="D9217">
        <f t="shared" si="436"/>
        <v>3.3095417533665508E-4</v>
      </c>
      <c r="E9217" s="2">
        <f t="shared" si="437"/>
        <v>7.0301074667303504E-3</v>
      </c>
    </row>
    <row r="9218" spans="1:5" x14ac:dyDescent="0.55000000000000004">
      <c r="A9218">
        <v>9213</v>
      </c>
      <c r="C9218">
        <f t="shared" si="435"/>
        <v>2.1227043290981282E-2</v>
      </c>
      <c r="D9218">
        <f t="shared" si="436"/>
        <v>4.3089143939820541E-4</v>
      </c>
      <c r="E9218" s="2">
        <f t="shared" si="437"/>
        <v>4.5058736687719346E-4</v>
      </c>
    </row>
    <row r="9219" spans="1:5" x14ac:dyDescent="0.55000000000000004">
      <c r="A9219">
        <v>9214</v>
      </c>
      <c r="C9219">
        <f t="shared" si="435"/>
        <v>0.12097228227126962</v>
      </c>
      <c r="D9219">
        <f t="shared" si="436"/>
        <v>4.2268403464354334E-4</v>
      </c>
      <c r="E9219" s="2">
        <f t="shared" si="437"/>
        <v>1.4634293077919733E-2</v>
      </c>
    </row>
    <row r="9220" spans="1:5" x14ac:dyDescent="0.55000000000000004">
      <c r="A9220">
        <v>9215</v>
      </c>
      <c r="C9220">
        <f t="shared" si="435"/>
        <v>0.19035602829793247</v>
      </c>
      <c r="D9220">
        <f t="shared" si="436"/>
        <v>3.0839184666726151E-4</v>
      </c>
      <c r="E9220" s="2">
        <f t="shared" si="437"/>
        <v>3.6235417509363266E-2</v>
      </c>
    </row>
    <row r="9221" spans="1:5" x14ac:dyDescent="0.55000000000000004">
      <c r="A9221">
        <v>9216</v>
      </c>
      <c r="C9221">
        <f t="shared" si="435"/>
        <v>0.21196442360853038</v>
      </c>
      <c r="D9221">
        <f t="shared" si="436"/>
        <v>1.1669980556185579E-4</v>
      </c>
      <c r="E9221" s="2">
        <f t="shared" si="437"/>
        <v>4.4928916875696508E-2</v>
      </c>
    </row>
    <row r="9222" spans="1:5" x14ac:dyDescent="0.55000000000000004">
      <c r="A9222">
        <v>9217</v>
      </c>
      <c r="C9222">
        <f t="shared" ref="C9222:C9285" si="438">$D$1*COS($B$2*(A9222-$L$2)+$B$1)</f>
        <v>0.18037421644893756</v>
      </c>
      <c r="D9222">
        <f t="shared" ref="D9222:D9285" si="439">$D$2*COS($B$2*(A9222-$L$3)+$B$3)</f>
        <v>-1.0428142690284875E-4</v>
      </c>
      <c r="E9222" s="2">
        <f t="shared" ref="E9222:E9285" si="440">(M9222-C9222)^2</f>
        <v>3.2534857959568175E-2</v>
      </c>
    </row>
    <row r="9223" spans="1:5" x14ac:dyDescent="0.55000000000000004">
      <c r="A9223">
        <v>9218</v>
      </c>
      <c r="C9223">
        <f t="shared" si="438"/>
        <v>0.10351388294747781</v>
      </c>
      <c r="D9223">
        <f t="shared" si="439"/>
        <v>-2.990902192930122E-4</v>
      </c>
      <c r="E9223" s="2">
        <f t="shared" si="440"/>
        <v>1.0715123962864137E-2</v>
      </c>
    </row>
    <row r="9224" spans="1:5" x14ac:dyDescent="0.55000000000000004">
      <c r="A9224">
        <v>9219</v>
      </c>
      <c r="C9224">
        <f t="shared" si="438"/>
        <v>6.7374672573217338E-4</v>
      </c>
      <c r="D9224">
        <f t="shared" si="439"/>
        <v>-4.1883367096223973E-4</v>
      </c>
      <c r="E9224" s="2">
        <f t="shared" si="440"/>
        <v>4.5393465043482444E-7</v>
      </c>
    </row>
    <row r="9225" spans="1:5" x14ac:dyDescent="0.55000000000000004">
      <c r="A9225">
        <v>9220</v>
      </c>
      <c r="C9225">
        <f t="shared" si="438"/>
        <v>-0.10233548572001272</v>
      </c>
      <c r="D9225">
        <f t="shared" si="439"/>
        <v>-4.3345869953444503E-4</v>
      </c>
      <c r="E9225" s="2">
        <f t="shared" si="440"/>
        <v>1.0472551637550927E-2</v>
      </c>
    </row>
    <row r="9226" spans="1:5" x14ac:dyDescent="0.55000000000000004">
      <c r="A9226">
        <v>9221</v>
      </c>
      <c r="C9226">
        <f t="shared" si="438"/>
        <v>-0.17966066831401081</v>
      </c>
      <c r="D9226">
        <f t="shared" si="439"/>
        <v>-3.3929473110996979E-4</v>
      </c>
      <c r="E9226" s="2">
        <f t="shared" si="440"/>
        <v>3.2277955739037009E-2</v>
      </c>
    </row>
    <row r="9227" spans="1:5" x14ac:dyDescent="0.55000000000000004">
      <c r="A9227">
        <v>9222</v>
      </c>
      <c r="C9227">
        <f t="shared" si="438"/>
        <v>-0.2118948101076073</v>
      </c>
      <c r="D9227">
        <f t="shared" si="439"/>
        <v>-1.5997493694237149E-4</v>
      </c>
      <c r="E9227" s="2">
        <f t="shared" si="440"/>
        <v>4.4899410550538955E-2</v>
      </c>
    </row>
    <row r="9228" spans="1:5" x14ac:dyDescent="0.55000000000000004">
      <c r="A9228">
        <v>9223</v>
      </c>
      <c r="C9228">
        <f t="shared" si="438"/>
        <v>-0.19094782095240856</v>
      </c>
      <c r="D9228">
        <f t="shared" si="439"/>
        <v>5.9495194393640954E-5</v>
      </c>
      <c r="E9228" s="2">
        <f t="shared" si="440"/>
        <v>3.6461070326473076E-2</v>
      </c>
    </row>
    <row r="9229" spans="1:5" x14ac:dyDescent="0.55000000000000004">
      <c r="A9229">
        <v>9224</v>
      </c>
      <c r="C9229">
        <f t="shared" si="438"/>
        <v>-0.1220769535988708</v>
      </c>
      <c r="D9229">
        <f t="shared" si="439"/>
        <v>2.6403328599604477E-4</v>
      </c>
      <c r="E9229" s="2">
        <f t="shared" si="440"/>
        <v>1.4902782599980855E-2</v>
      </c>
    </row>
    <row r="9230" spans="1:5" x14ac:dyDescent="0.55000000000000004">
      <c r="A9230">
        <v>9225</v>
      </c>
      <c r="C9230">
        <f t="shared" si="438"/>
        <v>-2.2567344070031102E-2</v>
      </c>
      <c r="D9230">
        <f t="shared" si="439"/>
        <v>4.0230458819352842E-4</v>
      </c>
      <c r="E9230" s="2">
        <f t="shared" si="440"/>
        <v>5.0928501837516798E-4</v>
      </c>
    </row>
    <row r="9231" spans="1:5" x14ac:dyDescent="0.55000000000000004">
      <c r="A9231">
        <v>9226</v>
      </c>
      <c r="C9231">
        <f t="shared" si="438"/>
        <v>8.2606193138516096E-2</v>
      </c>
      <c r="D9231">
        <f t="shared" si="439"/>
        <v>4.3960591866232246E-4</v>
      </c>
      <c r="E9231" s="2">
        <f t="shared" si="440"/>
        <v>6.823783144837824E-3</v>
      </c>
    </row>
    <row r="9232" spans="1:5" x14ac:dyDescent="0.55000000000000004">
      <c r="A9232">
        <v>9227</v>
      </c>
      <c r="C9232">
        <f t="shared" si="438"/>
        <v>0.16704731706778805</v>
      </c>
      <c r="D9232">
        <f t="shared" si="439"/>
        <v>3.6657542970799266E-4</v>
      </c>
      <c r="E9232" s="2">
        <f t="shared" si="440"/>
        <v>2.7904806139546115E-2</v>
      </c>
    </row>
    <row r="9233" spans="1:5" x14ac:dyDescent="0.55000000000000004">
      <c r="A9233">
        <v>9228</v>
      </c>
      <c r="C9233">
        <f t="shared" si="438"/>
        <v>0.20956308549395575</v>
      </c>
      <c r="D9233">
        <f t="shared" si="439"/>
        <v>2.0154223469340095E-4</v>
      </c>
      <c r="E9233" s="2">
        <f t="shared" si="440"/>
        <v>4.3916686801747006E-2</v>
      </c>
    </row>
    <row r="9234" spans="1:5" x14ac:dyDescent="0.55000000000000004">
      <c r="A9234">
        <v>9229</v>
      </c>
      <c r="C9234">
        <f t="shared" si="438"/>
        <v>0.1994829367004996</v>
      </c>
      <c r="D9234">
        <f t="shared" si="439"/>
        <v>-1.4073813055995815E-5</v>
      </c>
      <c r="E9234" s="2">
        <f t="shared" si="440"/>
        <v>3.9793442034655534E-2</v>
      </c>
    </row>
    <row r="9235" spans="1:5" x14ac:dyDescent="0.55000000000000004">
      <c r="A9235">
        <v>9230</v>
      </c>
      <c r="C9235">
        <f t="shared" si="438"/>
        <v>0.139336775561899</v>
      </c>
      <c r="D9235">
        <f t="shared" si="439"/>
        <v>-2.2615763038077909E-4</v>
      </c>
      <c r="E9235" s="2">
        <f t="shared" si="440"/>
        <v>1.9414737023987012E-2</v>
      </c>
    </row>
    <row r="9236" spans="1:5" x14ac:dyDescent="0.55000000000000004">
      <c r="A9236">
        <v>9231</v>
      </c>
      <c r="C9236">
        <f t="shared" si="438"/>
        <v>4.4220020743457253E-2</v>
      </c>
      <c r="D9236">
        <f t="shared" si="439"/>
        <v>-3.8148064950459861E-4</v>
      </c>
      <c r="E9236" s="2">
        <f t="shared" si="440"/>
        <v>1.9554102345517898E-3</v>
      </c>
    </row>
    <row r="9237" spans="1:5" x14ac:dyDescent="0.55000000000000004">
      <c r="A9237">
        <v>9232</v>
      </c>
      <c r="C9237">
        <f t="shared" si="438"/>
        <v>-6.1995027197510669E-2</v>
      </c>
      <c r="D9237">
        <f t="shared" si="439"/>
        <v>-4.4106006657684919E-4</v>
      </c>
      <c r="E9237" s="2">
        <f t="shared" si="440"/>
        <v>3.8433833972200877E-3</v>
      </c>
    </row>
    <row r="9238" spans="1:5" x14ac:dyDescent="0.55000000000000004">
      <c r="A9238">
        <v>9233</v>
      </c>
      <c r="C9238">
        <f t="shared" si="438"/>
        <v>-0.15265063006124807</v>
      </c>
      <c r="D9238">
        <f t="shared" si="439"/>
        <v>-3.8994270374986638E-4</v>
      </c>
      <c r="E9238" s="2">
        <f t="shared" si="440"/>
        <v>2.3302214858096013E-2</v>
      </c>
    </row>
    <row r="9239" spans="1:5" x14ac:dyDescent="0.55000000000000004">
      <c r="A9239">
        <v>9234</v>
      </c>
      <c r="C9239">
        <f t="shared" si="438"/>
        <v>-0.20499414240254721</v>
      </c>
      <c r="D9239">
        <f t="shared" si="439"/>
        <v>-2.4095794162183051E-4</v>
      </c>
      <c r="E9239" s="2">
        <f t="shared" si="440"/>
        <v>4.2022598419355801E-2</v>
      </c>
    </row>
    <row r="9240" spans="1:5" x14ac:dyDescent="0.55000000000000004">
      <c r="A9240">
        <v>9235</v>
      </c>
      <c r="C9240">
        <f t="shared" si="438"/>
        <v>-0.20588844593448699</v>
      </c>
      <c r="D9240">
        <f t="shared" si="439"/>
        <v>-3.1497815137135139E-5</v>
      </c>
      <c r="E9240" s="2">
        <f t="shared" si="440"/>
        <v>4.2390052169318175E-2</v>
      </c>
    </row>
    <row r="9241" spans="1:5" x14ac:dyDescent="0.55000000000000004">
      <c r="A9241">
        <v>9236</v>
      </c>
      <c r="C9241">
        <f t="shared" si="438"/>
        <v>-0.15510908932097331</v>
      </c>
      <c r="D9241">
        <f t="shared" si="439"/>
        <v>1.8586759902571647E-4</v>
      </c>
      <c r="E9241" s="2">
        <f t="shared" si="440"/>
        <v>2.4058829589981675E-2</v>
      </c>
    </row>
    <row r="9242" spans="1:5" x14ac:dyDescent="0.55000000000000004">
      <c r="A9242">
        <v>9237</v>
      </c>
      <c r="C9242">
        <f t="shared" si="438"/>
        <v>-6.5400620728086445E-2</v>
      </c>
      <c r="D9242">
        <f t="shared" si="439"/>
        <v>3.5658416361124696E-4</v>
      </c>
      <c r="E9242" s="2">
        <f t="shared" si="440"/>
        <v>4.2772411916190099E-3</v>
      </c>
    </row>
    <row r="9243" spans="1:5" x14ac:dyDescent="0.55000000000000004">
      <c r="A9243">
        <v>9238</v>
      </c>
      <c r="C9243">
        <f t="shared" si="438"/>
        <v>4.0722025131844239E-2</v>
      </c>
      <c r="D9243">
        <f t="shared" si="439"/>
        <v>4.3780561932815526E-4</v>
      </c>
      <c r="E9243" s="2">
        <f t="shared" si="440"/>
        <v>1.6582833308385538E-3</v>
      </c>
    </row>
    <row r="9244" spans="1:5" x14ac:dyDescent="0.55000000000000004">
      <c r="A9244">
        <v>9239</v>
      </c>
      <c r="C9244">
        <f t="shared" si="438"/>
        <v>0.13662430103350337</v>
      </c>
      <c r="D9244">
        <f t="shared" si="439"/>
        <v>4.0914709280634562E-4</v>
      </c>
      <c r="E9244" s="2">
        <f t="shared" si="440"/>
        <v>1.866619963289335E-2</v>
      </c>
    </row>
    <row r="9245" spans="1:5" x14ac:dyDescent="0.55000000000000004">
      <c r="A9245">
        <v>9240</v>
      </c>
      <c r="C9245">
        <f t="shared" si="438"/>
        <v>0.19823675719055275</v>
      </c>
      <c r="D9245">
        <f t="shared" si="439"/>
        <v>2.7780127012737126E-4</v>
      </c>
      <c r="E9245" s="2">
        <f t="shared" si="440"/>
        <v>3.9297811901426172E-2</v>
      </c>
    </row>
    <row r="9246" spans="1:5" x14ac:dyDescent="0.55000000000000004">
      <c r="A9246">
        <v>9241</v>
      </c>
      <c r="C9246">
        <f t="shared" si="438"/>
        <v>0.21009596579207448</v>
      </c>
      <c r="D9246">
        <f t="shared" si="439"/>
        <v>7.6733184232593061E-5</v>
      </c>
      <c r="E9246" s="2">
        <f t="shared" si="440"/>
        <v>4.4140314842104532E-2</v>
      </c>
    </row>
    <row r="9247" spans="1:5" x14ac:dyDescent="0.55000000000000004">
      <c r="A9247">
        <v>9242</v>
      </c>
      <c r="C9247">
        <f t="shared" si="438"/>
        <v>0.16922551545137002</v>
      </c>
      <c r="D9247">
        <f t="shared" si="439"/>
        <v>-1.4359331349737456E-4</v>
      </c>
      <c r="E9247" s="2">
        <f t="shared" si="440"/>
        <v>2.8637275079781872E-2</v>
      </c>
    </row>
    <row r="9248" spans="1:5" x14ac:dyDescent="0.55000000000000004">
      <c r="A9248">
        <v>9243</v>
      </c>
      <c r="C9248">
        <f t="shared" si="438"/>
        <v>8.5883027723216682E-2</v>
      </c>
      <c r="D9248">
        <f t="shared" si="439"/>
        <v>-3.2788091624639745E-4</v>
      </c>
      <c r="E9248" s="2">
        <f t="shared" si="440"/>
        <v>7.375894450906805E-3</v>
      </c>
    </row>
    <row r="9249" spans="1:5" x14ac:dyDescent="0.55000000000000004">
      <c r="A9249">
        <v>9244</v>
      </c>
      <c r="C9249">
        <f t="shared" si="438"/>
        <v>-1.9014289692874463E-2</v>
      </c>
      <c r="D9249">
        <f t="shared" si="439"/>
        <v>-4.2987732019892559E-4</v>
      </c>
      <c r="E9249" s="2">
        <f t="shared" si="440"/>
        <v>3.6154321252455202E-4</v>
      </c>
    </row>
    <row r="9250" spans="1:5" x14ac:dyDescent="0.55000000000000004">
      <c r="A9250">
        <v>9245</v>
      </c>
      <c r="C9250">
        <f t="shared" si="438"/>
        <v>-0.11913942118292492</v>
      </c>
      <c r="D9250">
        <f t="shared" si="439"/>
        <v>-4.2398357787825931E-4</v>
      </c>
      <c r="E9250" s="2">
        <f t="shared" si="440"/>
        <v>1.4194201679802379E-2</v>
      </c>
    </row>
    <row r="9251" spans="1:5" x14ac:dyDescent="0.55000000000000004">
      <c r="A9251">
        <v>9246</v>
      </c>
      <c r="C9251">
        <f t="shared" si="438"/>
        <v>-0.18936306921888107</v>
      </c>
      <c r="D9251">
        <f t="shared" si="439"/>
        <v>-3.1167889437632318E-4</v>
      </c>
      <c r="E9251" s="2">
        <f t="shared" si="440"/>
        <v>3.5858371983994747E-2</v>
      </c>
    </row>
    <row r="9252" spans="1:5" x14ac:dyDescent="0.55000000000000004">
      <c r="A9252">
        <v>9247</v>
      </c>
      <c r="C9252">
        <f t="shared" si="438"/>
        <v>-0.21206057833769751</v>
      </c>
      <c r="D9252">
        <f t="shared" si="439"/>
        <v>-1.2114937805575696E-4</v>
      </c>
      <c r="E9252" s="2">
        <f t="shared" si="440"/>
        <v>4.4969688884918743E-2</v>
      </c>
    </row>
    <row r="9253" spans="1:5" x14ac:dyDescent="0.55000000000000004">
      <c r="A9253">
        <v>9248</v>
      </c>
      <c r="C9253">
        <f t="shared" si="438"/>
        <v>-0.1815353521760831</v>
      </c>
      <c r="D9253">
        <f t="shared" si="439"/>
        <v>9.9786078530530789E-5</v>
      </c>
      <c r="E9253" s="2">
        <f t="shared" si="440"/>
        <v>3.2955084089694518E-2</v>
      </c>
    </row>
    <row r="9254" spans="1:5" x14ac:dyDescent="0.55000000000000004">
      <c r="A9254">
        <v>9249</v>
      </c>
      <c r="C9254">
        <f t="shared" si="438"/>
        <v>-0.10544857907988746</v>
      </c>
      <c r="D9254">
        <f t="shared" si="439"/>
        <v>2.9567733272930379E-4</v>
      </c>
      <c r="E9254" s="2">
        <f t="shared" si="440"/>
        <v>1.1119402829967279E-2</v>
      </c>
    </row>
    <row r="9255" spans="1:5" x14ac:dyDescent="0.55000000000000004">
      <c r="A9255">
        <v>9250</v>
      </c>
      <c r="C9255">
        <f t="shared" si="438"/>
        <v>-2.8964353143298835E-3</v>
      </c>
      <c r="D9255">
        <f t="shared" si="439"/>
        <v>4.1735980879669077E-4</v>
      </c>
      <c r="E9255" s="2">
        <f t="shared" si="440"/>
        <v>8.3893375300972511E-6</v>
      </c>
    </row>
    <row r="9256" spans="1:5" x14ac:dyDescent="0.55000000000000004">
      <c r="A9256">
        <v>9251</v>
      </c>
      <c r="C9256">
        <f t="shared" si="438"/>
        <v>0.10038265266311219</v>
      </c>
      <c r="D9256">
        <f t="shared" si="439"/>
        <v>4.3429377010286558E-4</v>
      </c>
      <c r="E9256" s="2">
        <f t="shared" si="440"/>
        <v>1.0076676955683025E-2</v>
      </c>
    </row>
    <row r="9257" spans="1:5" x14ac:dyDescent="0.55000000000000004">
      <c r="A9257">
        <v>9252</v>
      </c>
      <c r="C9257">
        <f t="shared" si="438"/>
        <v>0.17846781071887571</v>
      </c>
      <c r="D9257">
        <f t="shared" si="439"/>
        <v>3.4222914930361238E-4</v>
      </c>
      <c r="E9257" s="2">
        <f t="shared" si="440"/>
        <v>3.1850759462788446E-2</v>
      </c>
    </row>
    <row r="9258" spans="1:5" x14ac:dyDescent="0.55000000000000004">
      <c r="A9258">
        <v>9253</v>
      </c>
      <c r="C9258">
        <f t="shared" si="438"/>
        <v>0.21176131008989416</v>
      </c>
      <c r="D9258">
        <f t="shared" si="439"/>
        <v>1.6427222564613253E-4</v>
      </c>
      <c r="E9258" s="2">
        <f t="shared" si="440"/>
        <v>4.4842852450988312E-2</v>
      </c>
    </row>
    <row r="9259" spans="1:5" x14ac:dyDescent="0.55000000000000004">
      <c r="A9259">
        <v>9254</v>
      </c>
      <c r="C9259">
        <f t="shared" si="438"/>
        <v>0.1919071842026063</v>
      </c>
      <c r="D9259">
        <f t="shared" si="439"/>
        <v>-5.4913564064746579E-5</v>
      </c>
      <c r="E9259" s="2">
        <f t="shared" si="440"/>
        <v>3.6828367348573067E-2</v>
      </c>
    </row>
    <row r="9260" spans="1:5" x14ac:dyDescent="0.55000000000000004">
      <c r="A9260">
        <v>9255</v>
      </c>
      <c r="C9260">
        <f t="shared" si="438"/>
        <v>0.12388840016295262</v>
      </c>
      <c r="D9260">
        <f t="shared" si="439"/>
        <v>-2.6031720668146473E-4</v>
      </c>
      <c r="E9260" s="2">
        <f t="shared" si="440"/>
        <v>1.5348335694935879E-2</v>
      </c>
    </row>
    <row r="9261" spans="1:5" x14ac:dyDescent="0.55000000000000004">
      <c r="A9261">
        <v>9256</v>
      </c>
      <c r="C9261">
        <f t="shared" si="438"/>
        <v>2.4776239042676493E-2</v>
      </c>
      <c r="D9261">
        <f t="shared" si="439"/>
        <v>-4.0038671747248537E-4</v>
      </c>
      <c r="E9261" s="2">
        <f t="shared" si="440"/>
        <v>6.1386202109984698E-4</v>
      </c>
    </row>
    <row r="9262" spans="1:5" x14ac:dyDescent="0.55000000000000004">
      <c r="A9262">
        <v>9257</v>
      </c>
      <c r="C9262">
        <f t="shared" si="438"/>
        <v>-8.0554235835629373E-2</v>
      </c>
      <c r="D9262">
        <f t="shared" si="439"/>
        <v>-4.399676016602908E-4</v>
      </c>
      <c r="E9262" s="2">
        <f t="shared" si="440"/>
        <v>6.4889849110621959E-3</v>
      </c>
    </row>
    <row r="9263" spans="1:5" x14ac:dyDescent="0.55000000000000004">
      <c r="A9263">
        <v>9258</v>
      </c>
      <c r="C9263">
        <f t="shared" si="438"/>
        <v>-0.16566729546583106</v>
      </c>
      <c r="D9263">
        <f t="shared" si="439"/>
        <v>-3.6912589161609908E-4</v>
      </c>
      <c r="E9263" s="2">
        <f t="shared" si="440"/>
        <v>2.7445652786962968E-2</v>
      </c>
    </row>
    <row r="9264" spans="1:5" x14ac:dyDescent="0.55000000000000004">
      <c r="A9264">
        <v>9259</v>
      </c>
      <c r="C9264">
        <f t="shared" si="438"/>
        <v>-0.20920135592648476</v>
      </c>
      <c r="D9264">
        <f t="shared" si="439"/>
        <v>-2.0564136333224925E-4</v>
      </c>
      <c r="E9264" s="2">
        <f t="shared" si="440"/>
        <v>4.376520732147976E-2</v>
      </c>
    </row>
    <row r="9265" spans="1:5" x14ac:dyDescent="0.55000000000000004">
      <c r="A9265">
        <v>9260</v>
      </c>
      <c r="C9265">
        <f t="shared" si="438"/>
        <v>-0.20023028566429552</v>
      </c>
      <c r="D9265">
        <f t="shared" si="439"/>
        <v>9.4548125719804098E-6</v>
      </c>
      <c r="E9265" s="2">
        <f t="shared" si="440"/>
        <v>4.0092167297205383E-2</v>
      </c>
    </row>
    <row r="9266" spans="1:5" x14ac:dyDescent="0.55000000000000004">
      <c r="A9266">
        <v>9261</v>
      </c>
      <c r="C9266">
        <f t="shared" si="438"/>
        <v>-0.14100563421991535</v>
      </c>
      <c r="D9266">
        <f t="shared" si="439"/>
        <v>2.2217802981227934E-4</v>
      </c>
      <c r="E9266" s="2">
        <f t="shared" si="440"/>
        <v>1.9882588881760564E-2</v>
      </c>
    </row>
    <row r="9267" spans="1:5" x14ac:dyDescent="0.55000000000000004">
      <c r="A9267">
        <v>9262</v>
      </c>
      <c r="C9267">
        <f t="shared" si="438"/>
        <v>-4.6391540749281306E-2</v>
      </c>
      <c r="D9267">
        <f t="shared" si="439"/>
        <v>3.7913924471098359E-4</v>
      </c>
      <c r="E9267" s="2">
        <f t="shared" si="440"/>
        <v>2.1521750530922278E-3</v>
      </c>
    </row>
    <row r="9268" spans="1:5" x14ac:dyDescent="0.55000000000000004">
      <c r="A9268">
        <v>9263</v>
      </c>
      <c r="C9268">
        <f t="shared" si="438"/>
        <v>5.9865851593330729E-2</v>
      </c>
      <c r="D9268">
        <f t="shared" si="439"/>
        <v>4.4094450080841912E-4</v>
      </c>
      <c r="E9268" s="2">
        <f t="shared" si="440"/>
        <v>3.5839201869946992E-3</v>
      </c>
    </row>
    <row r="9269" spans="1:5" x14ac:dyDescent="0.55000000000000004">
      <c r="A9269">
        <v>9264</v>
      </c>
      <c r="C9269">
        <f t="shared" si="438"/>
        <v>0.1510981770558775</v>
      </c>
      <c r="D9269">
        <f t="shared" si="439"/>
        <v>3.9208198157850447E-4</v>
      </c>
      <c r="E9269" s="2">
        <f t="shared" si="440"/>
        <v>2.2830659109609304E-2</v>
      </c>
    </row>
    <row r="9270" spans="1:5" x14ac:dyDescent="0.55000000000000004">
      <c r="A9270">
        <v>9265</v>
      </c>
      <c r="C9270">
        <f t="shared" si="438"/>
        <v>0.20440804497723034</v>
      </c>
      <c r="D9270">
        <f t="shared" si="439"/>
        <v>2.4481514940501463E-4</v>
      </c>
      <c r="E9270" s="2">
        <f t="shared" si="440"/>
        <v>4.1782648851413418E-2</v>
      </c>
    </row>
    <row r="9271" spans="1:5" x14ac:dyDescent="0.55000000000000004">
      <c r="A9271">
        <v>9266</v>
      </c>
      <c r="C9271">
        <f t="shared" si="438"/>
        <v>0.20641580218902483</v>
      </c>
      <c r="D9271">
        <f t="shared" si="439"/>
        <v>3.6104875024775184E-5</v>
      </c>
      <c r="E9271" s="2">
        <f t="shared" si="440"/>
        <v>4.2607483393338627E-2</v>
      </c>
    </row>
    <row r="9272" spans="1:5" x14ac:dyDescent="0.55000000000000004">
      <c r="A9272">
        <v>9267</v>
      </c>
      <c r="C9272">
        <f t="shared" si="438"/>
        <v>0.15661754395126473</v>
      </c>
      <c r="D9272">
        <f t="shared" si="439"/>
        <v>-1.8166696195630078E-4</v>
      </c>
      <c r="E9272" s="2">
        <f t="shared" si="440"/>
        <v>2.4529055073326339E-2</v>
      </c>
    </row>
    <row r="9273" spans="1:5" x14ac:dyDescent="0.55000000000000004">
      <c r="A9273">
        <v>9268</v>
      </c>
      <c r="C9273">
        <f t="shared" si="438"/>
        <v>6.7511583417629112E-2</v>
      </c>
      <c r="D9273">
        <f t="shared" si="439"/>
        <v>-3.5384422072207497E-4</v>
      </c>
      <c r="E9273" s="2">
        <f t="shared" si="440"/>
        <v>4.5578138955554943E-3</v>
      </c>
    </row>
    <row r="9274" spans="1:5" x14ac:dyDescent="0.55000000000000004">
      <c r="A9274">
        <v>9269</v>
      </c>
      <c r="C9274">
        <f t="shared" si="438"/>
        <v>-3.8538361522562514E-2</v>
      </c>
      <c r="D9274">
        <f t="shared" si="439"/>
        <v>-4.3721403853099535E-4</v>
      </c>
      <c r="E9274" s="2">
        <f t="shared" si="440"/>
        <v>1.4852053088437269E-3</v>
      </c>
    </row>
    <row r="9275" spans="1:5" x14ac:dyDescent="0.55000000000000004">
      <c r="A9275">
        <v>9270</v>
      </c>
      <c r="C9275">
        <f t="shared" si="438"/>
        <v>-0.13491599004241478</v>
      </c>
      <c r="D9275">
        <f t="shared" si="439"/>
        <v>-4.1085234841168862E-4</v>
      </c>
      <c r="E9275" s="2">
        <f t="shared" si="440"/>
        <v>1.8202324369124966E-2</v>
      </c>
    </row>
    <row r="9276" spans="1:5" x14ac:dyDescent="0.55000000000000004">
      <c r="A9276">
        <v>9271</v>
      </c>
      <c r="C9276">
        <f t="shared" si="438"/>
        <v>-0.19743254886808795</v>
      </c>
      <c r="D9276">
        <f t="shared" si="439"/>
        <v>-2.8137537892227902E-4</v>
      </c>
      <c r="E9276" s="2">
        <f t="shared" si="440"/>
        <v>3.8979611352549938E-2</v>
      </c>
    </row>
    <row r="9277" spans="1:5" x14ac:dyDescent="0.55000000000000004">
      <c r="A9277">
        <v>9272</v>
      </c>
      <c r="C9277">
        <f t="shared" si="438"/>
        <v>-0.21039769947580569</v>
      </c>
      <c r="D9277">
        <f t="shared" si="439"/>
        <v>-8.1279120245779621E-5</v>
      </c>
      <c r="E9277" s="2">
        <f t="shared" si="440"/>
        <v>4.4267191944711445E-2</v>
      </c>
    </row>
    <row r="9278" spans="1:5" x14ac:dyDescent="0.55000000000000004">
      <c r="A9278">
        <v>9273</v>
      </c>
      <c r="C9278">
        <f t="shared" si="438"/>
        <v>-0.17055746234672212</v>
      </c>
      <c r="D9278">
        <f t="shared" si="439"/>
        <v>1.3921648438449072E-4</v>
      </c>
      <c r="E9278" s="2">
        <f t="shared" si="440"/>
        <v>2.9089847962153532E-2</v>
      </c>
    </row>
    <row r="9279" spans="1:5" x14ac:dyDescent="0.55000000000000004">
      <c r="A9279">
        <v>9274</v>
      </c>
      <c r="C9279">
        <f t="shared" si="438"/>
        <v>-8.7910897234669244E-2</v>
      </c>
      <c r="D9279">
        <f t="shared" si="439"/>
        <v>3.2477168588491252E-4</v>
      </c>
      <c r="E9279" s="2">
        <f t="shared" si="440"/>
        <v>7.7283258526045766E-3</v>
      </c>
    </row>
    <row r="9280" spans="1:5" x14ac:dyDescent="0.55000000000000004">
      <c r="A9280">
        <v>9275</v>
      </c>
      <c r="C9280">
        <f t="shared" si="438"/>
        <v>1.6799450068598242E-2</v>
      </c>
      <c r="D9280">
        <f t="shared" si="439"/>
        <v>4.2881603987219625E-4</v>
      </c>
      <c r="E9280" s="2">
        <f t="shared" si="440"/>
        <v>2.822215226073255E-4</v>
      </c>
    </row>
    <row r="9281" spans="1:5" x14ac:dyDescent="0.55000000000000004">
      <c r="A9281">
        <v>9276</v>
      </c>
      <c r="C9281">
        <f t="shared" si="438"/>
        <v>0.11729348950895882</v>
      </c>
      <c r="D9281">
        <f t="shared" si="439"/>
        <v>4.2523660657650707E-4</v>
      </c>
      <c r="E9281" s="2">
        <f t="shared" si="440"/>
        <v>1.3757762681188232E-2</v>
      </c>
    </row>
    <row r="9282" spans="1:5" x14ac:dyDescent="0.55000000000000004">
      <c r="A9282">
        <v>9277</v>
      </c>
      <c r="C9282">
        <f t="shared" si="438"/>
        <v>0.18834933543173965</v>
      </c>
      <c r="D9282">
        <f t="shared" si="439"/>
        <v>3.1493174831109084E-4</v>
      </c>
      <c r="E9282" s="2">
        <f t="shared" si="440"/>
        <v>3.5475472157577979E-2</v>
      </c>
    </row>
    <row r="9283" spans="1:5" x14ac:dyDescent="0.55000000000000004">
      <c r="A9283">
        <v>9278</v>
      </c>
      <c r="C9283">
        <f t="shared" si="438"/>
        <v>0.21213346825271398</v>
      </c>
      <c r="D9283">
        <f t="shared" si="439"/>
        <v>1.2558565945243005E-4</v>
      </c>
      <c r="E9283" s="2">
        <f t="shared" si="440"/>
        <v>4.5000608352925207E-2</v>
      </c>
    </row>
    <row r="9284" spans="1:5" x14ac:dyDescent="0.55000000000000004">
      <c r="A9284">
        <v>9279</v>
      </c>
      <c r="C9284">
        <f t="shared" si="438"/>
        <v>0.18267657196098586</v>
      </c>
      <c r="D9284">
        <f t="shared" si="439"/>
        <v>-9.5279782793124816E-5</v>
      </c>
      <c r="E9284" s="2">
        <f t="shared" si="440"/>
        <v>3.3370729943417242E-2</v>
      </c>
    </row>
    <row r="9285" spans="1:5" x14ac:dyDescent="0.55000000000000004">
      <c r="A9285">
        <v>9280</v>
      </c>
      <c r="C9285">
        <f t="shared" si="438"/>
        <v>0.10737170662367035</v>
      </c>
      <c r="D9285">
        <f t="shared" si="439"/>
        <v>-2.9223200789607623E-4</v>
      </c>
      <c r="E9285" s="2">
        <f t="shared" si="440"/>
        <v>1.1528683383279534E-2</v>
      </c>
    </row>
    <row r="9286" spans="1:5" x14ac:dyDescent="0.55000000000000004">
      <c r="A9286">
        <v>9281</v>
      </c>
      <c r="C9286">
        <f t="shared" ref="C9286:C9349" si="441">$D$1*COS($B$2*(A9286-$L$2)+$B$1)</f>
        <v>5.1188061398156782E-3</v>
      </c>
      <c r="D9286">
        <f t="shared" ref="D9286:D9349" si="442">$D$2*COS($B$2*(A9286-$L$3)+$B$3)</f>
        <v>-4.1584015877909637E-4</v>
      </c>
      <c r="E9286" s="2">
        <f t="shared" ref="E9286:E9349" si="443">(M9286-C9286)^2</f>
        <v>2.6202176297014684E-5</v>
      </c>
    </row>
    <row r="9287" spans="1:5" x14ac:dyDescent="0.55000000000000004">
      <c r="A9287">
        <v>9282</v>
      </c>
      <c r="C9287">
        <f t="shared" si="441"/>
        <v>-9.8418806789260224E-2</v>
      </c>
      <c r="D9287">
        <f t="shared" si="442"/>
        <v>-4.3508119502363974E-4</v>
      </c>
      <c r="E9287" s="2">
        <f t="shared" si="443"/>
        <v>9.6862615298217349E-3</v>
      </c>
    </row>
    <row r="9288" spans="1:5" x14ac:dyDescent="0.55000000000000004">
      <c r="A9288">
        <v>9283</v>
      </c>
      <c r="C9288">
        <f t="shared" si="441"/>
        <v>-0.1772553737163807</v>
      </c>
      <c r="D9288">
        <f t="shared" si="442"/>
        <v>-3.4512602210518879E-4</v>
      </c>
      <c r="E9288" s="2">
        <f t="shared" si="443"/>
        <v>3.1419467511333787E-2</v>
      </c>
    </row>
    <row r="9289" spans="1:5" x14ac:dyDescent="0.55000000000000004">
      <c r="A9289">
        <v>9284</v>
      </c>
      <c r="C9289">
        <f t="shared" si="441"/>
        <v>-0.21160457809025326</v>
      </c>
      <c r="D9289">
        <f t="shared" si="442"/>
        <v>-1.685514923166155E-4</v>
      </c>
      <c r="E9289" s="2">
        <f t="shared" si="443"/>
        <v>4.477649746875409E-2</v>
      </c>
    </row>
    <row r="9290" spans="1:5" x14ac:dyDescent="0.55000000000000004">
      <c r="A9290">
        <v>9285</v>
      </c>
      <c r="C9290">
        <f t="shared" si="441"/>
        <v>-0.19284549363408091</v>
      </c>
      <c r="D9290">
        <f t="shared" si="442"/>
        <v>5.0325909259863647E-5</v>
      </c>
      <c r="E9290" s="2">
        <f t="shared" si="443"/>
        <v>3.718938441497234E-2</v>
      </c>
    </row>
    <row r="9291" spans="1:5" x14ac:dyDescent="0.55000000000000004">
      <c r="A9291">
        <v>9286</v>
      </c>
      <c r="C9291">
        <f t="shared" si="441"/>
        <v>-0.12568625513623621</v>
      </c>
      <c r="D9291">
        <f t="shared" si="442"/>
        <v>2.5657256839811682E-4</v>
      </c>
      <c r="E9291" s="2">
        <f t="shared" si="443"/>
        <v>1.5797034730171064E-2</v>
      </c>
    </row>
    <row r="9292" spans="1:5" x14ac:dyDescent="0.55000000000000004">
      <c r="A9292">
        <v>9287</v>
      </c>
      <c r="C9292">
        <f t="shared" si="441"/>
        <v>-2.6982415855250845E-2</v>
      </c>
      <c r="D9292">
        <f t="shared" si="442"/>
        <v>3.9842492098908044E-4</v>
      </c>
      <c r="E9292" s="2">
        <f t="shared" si="443"/>
        <v>7.2805076538569216E-4</v>
      </c>
    </row>
    <row r="9293" spans="1:5" x14ac:dyDescent="0.55000000000000004">
      <c r="A9293">
        <v>9288</v>
      </c>
      <c r="C9293">
        <f t="shared" si="441"/>
        <v>7.8493441061202901E-2</v>
      </c>
      <c r="D9293">
        <f t="shared" si="442"/>
        <v>4.4028101654277469E-4</v>
      </c>
      <c r="E9293" s="2">
        <f t="shared" si="443"/>
        <v>6.1612202896285332E-3</v>
      </c>
    </row>
    <row r="9294" spans="1:5" x14ac:dyDescent="0.55000000000000004">
      <c r="A9294">
        <v>9289</v>
      </c>
      <c r="C9294">
        <f t="shared" si="441"/>
        <v>0.16426909877980109</v>
      </c>
      <c r="D9294">
        <f t="shared" si="442"/>
        <v>3.7163585733517338E-4</v>
      </c>
      <c r="E9294" s="2">
        <f t="shared" si="443"/>
        <v>2.6984336813928048E-2</v>
      </c>
    </row>
    <row r="9295" spans="1:5" x14ac:dyDescent="0.55000000000000004">
      <c r="A9295">
        <v>9290</v>
      </c>
      <c r="C9295">
        <f t="shared" si="441"/>
        <v>0.2088166752254092</v>
      </c>
      <c r="D9295">
        <f t="shared" si="442"/>
        <v>2.09717931398373E-4</v>
      </c>
      <c r="E9295" s="2">
        <f t="shared" si="443"/>
        <v>4.3604403852194024E-2</v>
      </c>
    </row>
    <row r="9296" spans="1:5" x14ac:dyDescent="0.55000000000000004">
      <c r="A9296">
        <v>9291</v>
      </c>
      <c r="C9296">
        <f t="shared" si="441"/>
        <v>0.20095566769571852</v>
      </c>
      <c r="D9296">
        <f t="shared" si="442"/>
        <v>-4.8347748161672975E-6</v>
      </c>
      <c r="E9296" s="2">
        <f t="shared" si="443"/>
        <v>4.0383180379032046E-2</v>
      </c>
    </row>
    <row r="9297" spans="1:5" x14ac:dyDescent="0.55000000000000004">
      <c r="A9297">
        <v>9292</v>
      </c>
      <c r="C9297">
        <f t="shared" si="441"/>
        <v>0.1426590233837898</v>
      </c>
      <c r="D9297">
        <f t="shared" si="442"/>
        <v>-2.1817405446081681E-4</v>
      </c>
      <c r="E9297" s="2">
        <f t="shared" si="443"/>
        <v>2.0351596952816686E-2</v>
      </c>
    </row>
    <row r="9298" spans="1:5" x14ac:dyDescent="0.55000000000000004">
      <c r="A9298">
        <v>9293</v>
      </c>
      <c r="C9298">
        <f t="shared" si="441"/>
        <v>4.855797121615308E-2</v>
      </c>
      <c r="D9298">
        <f t="shared" si="442"/>
        <v>-3.7675624517998478E-4</v>
      </c>
      <c r="E9298" s="2">
        <f t="shared" si="443"/>
        <v>2.3578765686287509E-3</v>
      </c>
    </row>
    <row r="9299" spans="1:5" x14ac:dyDescent="0.55000000000000004">
      <c r="A9299">
        <v>9294</v>
      </c>
      <c r="C9299">
        <f t="shared" si="441"/>
        <v>-5.7730108205915447E-2</v>
      </c>
      <c r="D9299">
        <f t="shared" si="442"/>
        <v>-4.4078055975052007E-4</v>
      </c>
      <c r="E9299" s="2">
        <f t="shared" si="443"/>
        <v>3.332765393466706E-3</v>
      </c>
    </row>
    <row r="9300" spans="1:5" x14ac:dyDescent="0.55000000000000004">
      <c r="A9300">
        <v>9295</v>
      </c>
      <c r="C9300">
        <f t="shared" si="441"/>
        <v>-0.14952914732023834</v>
      </c>
      <c r="D9300">
        <f t="shared" si="442"/>
        <v>-3.9417824474357455E-4</v>
      </c>
      <c r="E9300" s="2">
        <f t="shared" si="443"/>
        <v>2.235896589831754E-2</v>
      </c>
    </row>
    <row r="9301" spans="1:5" x14ac:dyDescent="0.55000000000000004">
      <c r="A9301">
        <v>9296</v>
      </c>
      <c r="C9301">
        <f t="shared" si="441"/>
        <v>-0.20379952228449896</v>
      </c>
      <c r="D9301">
        <f t="shared" si="442"/>
        <v>-2.4864549892441017E-4</v>
      </c>
      <c r="E9301" s="2">
        <f t="shared" si="443"/>
        <v>4.1534245283389989E-2</v>
      </c>
    </row>
    <row r="9302" spans="1:5" x14ac:dyDescent="0.55000000000000004">
      <c r="A9302">
        <v>9297</v>
      </c>
      <c r="C9302">
        <f t="shared" si="441"/>
        <v>-0.20692051290843622</v>
      </c>
      <c r="D9302">
        <f t="shared" si="442"/>
        <v>-4.0707973906489622E-5</v>
      </c>
      <c r="E9302" s="2">
        <f t="shared" si="443"/>
        <v>4.2816098662290317E-2</v>
      </c>
    </row>
    <row r="9303" spans="1:5" x14ac:dyDescent="0.55000000000000004">
      <c r="A9303">
        <v>9298</v>
      </c>
      <c r="C9303">
        <f t="shared" si="441"/>
        <v>-0.15810881633070445</v>
      </c>
      <c r="D9303">
        <f t="shared" si="442"/>
        <v>1.7744639450595175E-4</v>
      </c>
      <c r="E9303" s="2">
        <f t="shared" si="443"/>
        <v>2.4998397801496434E-2</v>
      </c>
    </row>
    <row r="9304" spans="1:5" x14ac:dyDescent="0.55000000000000004">
      <c r="A9304">
        <v>9299</v>
      </c>
      <c r="C9304">
        <f t="shared" si="441"/>
        <v>-6.9615139523385494E-2</v>
      </c>
      <c r="D9304">
        <f t="shared" si="442"/>
        <v>3.5106545817062569E-4</v>
      </c>
      <c r="E9304" s="2">
        <f t="shared" si="443"/>
        <v>4.8462676508604294E-3</v>
      </c>
    </row>
    <row r="9305" spans="1:5" x14ac:dyDescent="0.55000000000000004">
      <c r="A9305">
        <v>9300</v>
      </c>
      <c r="C9305">
        <f t="shared" si="441"/>
        <v>3.6350469933589702E-2</v>
      </c>
      <c r="D9305">
        <f t="shared" si="442"/>
        <v>4.3657449170719244E-4</v>
      </c>
      <c r="E9305" s="2">
        <f t="shared" si="443"/>
        <v>1.3213566643928089E-3</v>
      </c>
    </row>
    <row r="9306" spans="1:5" x14ac:dyDescent="0.55000000000000004">
      <c r="A9306">
        <v>9301</v>
      </c>
      <c r="C9306">
        <f t="shared" si="441"/>
        <v>0.13319287764434587</v>
      </c>
      <c r="D9306">
        <f t="shared" si="442"/>
        <v>4.125125300853913E-4</v>
      </c>
      <c r="E9306" s="2">
        <f t="shared" si="443"/>
        <v>1.7740342655181689E-2</v>
      </c>
    </row>
    <row r="9307" spans="1:5" x14ac:dyDescent="0.55000000000000004">
      <c r="A9307">
        <v>9302</v>
      </c>
      <c r="C9307">
        <f t="shared" si="441"/>
        <v>0.19660668054831149</v>
      </c>
      <c r="D9307">
        <f t="shared" si="442"/>
        <v>2.8491861849128683E-4</v>
      </c>
      <c r="E9307" s="2">
        <f t="shared" si="443"/>
        <v>3.8654186836225804E-2</v>
      </c>
    </row>
    <row r="9308" spans="1:5" x14ac:dyDescent="0.55000000000000004">
      <c r="A9308">
        <v>9303</v>
      </c>
      <c r="C9308">
        <f t="shared" si="441"/>
        <v>0.21067635077706676</v>
      </c>
      <c r="D9308">
        <f t="shared" si="442"/>
        <v>8.5816139261560677E-5</v>
      </c>
      <c r="E9308" s="2">
        <f t="shared" si="443"/>
        <v>4.438452477674168E-2</v>
      </c>
    </row>
    <row r="9309" spans="1:5" x14ac:dyDescent="0.55000000000000004">
      <c r="A9309">
        <v>9304</v>
      </c>
      <c r="C9309">
        <f t="shared" si="441"/>
        <v>0.1718706976659076</v>
      </c>
      <c r="D9309">
        <f t="shared" si="442"/>
        <v>-1.348243820621245E-4</v>
      </c>
      <c r="E9309" s="2">
        <f t="shared" si="443"/>
        <v>2.9539536716165816E-2</v>
      </c>
    </row>
    <row r="9310" spans="1:5" x14ac:dyDescent="0.55000000000000004">
      <c r="A9310">
        <v>9305</v>
      </c>
      <c r="C9310">
        <f t="shared" si="441"/>
        <v>8.9929122187467792E-2</v>
      </c>
      <c r="D9310">
        <f t="shared" si="442"/>
        <v>-3.2162682536070365E-4</v>
      </c>
      <c r="E9310" s="2">
        <f t="shared" si="443"/>
        <v>8.0872470174085127E-3</v>
      </c>
    </row>
    <row r="9311" spans="1:5" x14ac:dyDescent="0.55000000000000004">
      <c r="A9311">
        <v>9306</v>
      </c>
      <c r="C9311">
        <f t="shared" si="441"/>
        <v>-1.4582767404532434E-2</v>
      </c>
      <c r="D9311">
        <f t="shared" si="442"/>
        <v>-4.2770771484932095E-4</v>
      </c>
      <c r="E9311" s="2">
        <f t="shared" si="443"/>
        <v>2.126571051746936E-4</v>
      </c>
    </row>
    <row r="9312" spans="1:5" x14ac:dyDescent="0.55000000000000004">
      <c r="A9312">
        <v>9307</v>
      </c>
      <c r="C9312">
        <f t="shared" si="441"/>
        <v>-0.11543468975834299</v>
      </c>
      <c r="D9312">
        <f t="shared" si="442"/>
        <v>-4.2644298327406918E-4</v>
      </c>
      <c r="E9312" s="2">
        <f t="shared" si="443"/>
        <v>1.3325167599604896E-2</v>
      </c>
    </row>
    <row r="9313" spans="1:5" x14ac:dyDescent="0.55000000000000004">
      <c r="A9313">
        <v>9308</v>
      </c>
      <c r="C9313">
        <f t="shared" si="441"/>
        <v>-0.18731493815155978</v>
      </c>
      <c r="D9313">
        <f t="shared" si="442"/>
        <v>-3.1815005160635716E-4</v>
      </c>
      <c r="E9313" s="2">
        <f t="shared" si="443"/>
        <v>3.5086886054722669E-2</v>
      </c>
    </row>
    <row r="9314" spans="1:5" x14ac:dyDescent="0.55000000000000004">
      <c r="A9314">
        <v>9309</v>
      </c>
      <c r="C9314">
        <f t="shared" si="441"/>
        <v>-0.21218308535694824</v>
      </c>
      <c r="D9314">
        <f t="shared" si="442"/>
        <v>-1.3000816305480469E-4</v>
      </c>
      <c r="E9314" s="2">
        <f t="shared" si="443"/>
        <v>4.5021661711593983E-2</v>
      </c>
    </row>
    <row r="9315" spans="1:5" x14ac:dyDescent="0.55000000000000004">
      <c r="A9315">
        <v>9310</v>
      </c>
      <c r="C9315">
        <f t="shared" si="441"/>
        <v>-0.18379775060231701</v>
      </c>
      <c r="D9315">
        <f t="shared" si="442"/>
        <v>9.0763034068858355E-5</v>
      </c>
      <c r="E9315" s="2">
        <f t="shared" si="443"/>
        <v>3.3781613126471523E-2</v>
      </c>
    </row>
    <row r="9316" spans="1:5" x14ac:dyDescent="0.55000000000000004">
      <c r="A9316">
        <v>9311</v>
      </c>
      <c r="C9316">
        <f t="shared" si="441"/>
        <v>-0.10928305459569491</v>
      </c>
      <c r="D9316">
        <f t="shared" si="442"/>
        <v>2.8875462277419973E-4</v>
      </c>
      <c r="E9316" s="2">
        <f t="shared" si="443"/>
        <v>1.1942786021765635E-2</v>
      </c>
    </row>
    <row r="9317" spans="1:5" x14ac:dyDescent="0.55000000000000004">
      <c r="A9317">
        <v>9312</v>
      </c>
      <c r="C9317">
        <f t="shared" si="441"/>
        <v>-7.3406153895741524E-3</v>
      </c>
      <c r="D9317">
        <f t="shared" si="442"/>
        <v>4.1427488762773825E-4</v>
      </c>
      <c r="E9317" s="2">
        <f t="shared" si="443"/>
        <v>5.3884634297652889E-5</v>
      </c>
    </row>
    <row r="9318" spans="1:5" x14ac:dyDescent="0.55000000000000004">
      <c r="A9318">
        <v>9313</v>
      </c>
      <c r="C9318">
        <f t="shared" si="441"/>
        <v>9.6444163551434106E-2</v>
      </c>
      <c r="D9318">
        <f t="shared" si="442"/>
        <v>4.3582088790849278E-4</v>
      </c>
      <c r="E9318" s="2">
        <f t="shared" si="443"/>
        <v>9.3014766831357714E-3</v>
      </c>
    </row>
    <row r="9319" spans="1:5" x14ac:dyDescent="0.55000000000000004">
      <c r="A9319">
        <v>9314</v>
      </c>
      <c r="C9319">
        <f t="shared" si="441"/>
        <v>0.17602349032097739</v>
      </c>
      <c r="D9319">
        <f t="shared" si="442"/>
        <v>3.4798503170359096E-4</v>
      </c>
      <c r="E9319" s="2">
        <f t="shared" si="443"/>
        <v>3.0984269144779222E-2</v>
      </c>
    </row>
    <row r="9320" spans="1:5" x14ac:dyDescent="0.55000000000000004">
      <c r="A9320">
        <v>9315</v>
      </c>
      <c r="C9320">
        <f t="shared" si="441"/>
        <v>0.21142463130349215</v>
      </c>
      <c r="D9320">
        <f t="shared" si="442"/>
        <v>1.7281226748257512E-4</v>
      </c>
      <c r="E9320" s="2">
        <f t="shared" si="443"/>
        <v>4.4700374721817593E-2</v>
      </c>
    </row>
    <row r="9321" spans="1:5" x14ac:dyDescent="0.55000000000000004">
      <c r="A9321">
        <v>9316</v>
      </c>
      <c r="C9321">
        <f t="shared" si="441"/>
        <v>0.19376264630646173</v>
      </c>
      <c r="D9321">
        <f t="shared" si="442"/>
        <v>-4.5732733282987935E-5</v>
      </c>
      <c r="E9321" s="2">
        <f t="shared" si="443"/>
        <v>3.7543963103682985E-2</v>
      </c>
    </row>
    <row r="9322" spans="1:5" x14ac:dyDescent="0.55000000000000004">
      <c r="A9322">
        <v>9317</v>
      </c>
      <c r="C9322">
        <f t="shared" si="441"/>
        <v>0.12747032127903576</v>
      </c>
      <c r="D9322">
        <f t="shared" si="442"/>
        <v>-2.5279978196405308E-4</v>
      </c>
      <c r="E9322" s="2">
        <f t="shared" si="443"/>
        <v>1.6248682806980597E-2</v>
      </c>
    </row>
    <row r="9323" spans="1:5" x14ac:dyDescent="0.55000000000000004">
      <c r="A9323">
        <v>9318</v>
      </c>
      <c r="C9323">
        <f t="shared" si="441"/>
        <v>2.9185632471757036E-2</v>
      </c>
      <c r="D9323">
        <f t="shared" si="442"/>
        <v>-3.9641941396875041E-4</v>
      </c>
      <c r="E9323" s="2">
        <f t="shared" si="443"/>
        <v>8.5180114277647869E-4</v>
      </c>
    </row>
    <row r="9324" spans="1:5" x14ac:dyDescent="0.55000000000000004">
      <c r="A9324">
        <v>9319</v>
      </c>
      <c r="C9324">
        <f t="shared" si="441"/>
        <v>-7.6424034901611648E-2</v>
      </c>
      <c r="D9324">
        <f t="shared" si="442"/>
        <v>-4.4054612892554737E-4</v>
      </c>
      <c r="E9324" s="2">
        <f t="shared" si="443"/>
        <v>5.840633110642755E-3</v>
      </c>
    </row>
    <row r="9325" spans="1:5" x14ac:dyDescent="0.55000000000000004">
      <c r="A9325">
        <v>9320</v>
      </c>
      <c r="C9325">
        <f t="shared" si="441"/>
        <v>-0.16285288040353635</v>
      </c>
      <c r="D9325">
        <f t="shared" si="442"/>
        <v>-3.7410505150104161E-4</v>
      </c>
      <c r="E9325" s="2">
        <f t="shared" si="443"/>
        <v>2.6521060655728512E-2</v>
      </c>
    </row>
    <row r="9326" spans="1:5" x14ac:dyDescent="0.55000000000000004">
      <c r="A9326">
        <v>9321</v>
      </c>
      <c r="C9326">
        <f t="shared" si="441"/>
        <v>-0.20840908559341045</v>
      </c>
      <c r="D9326">
        <f t="shared" si="442"/>
        <v>-2.1377149165825439E-4</v>
      </c>
      <c r="E9326" s="2">
        <f t="shared" si="443"/>
        <v>4.3434346957881488E-2</v>
      </c>
    </row>
    <row r="9327" spans="1:5" x14ac:dyDescent="0.55000000000000004">
      <c r="A9327">
        <v>9322</v>
      </c>
      <c r="C9327">
        <f t="shared" si="441"/>
        <v>-0.20165900321430966</v>
      </c>
      <c r="D9327">
        <f t="shared" si="442"/>
        <v>2.1420664523205107E-7</v>
      </c>
      <c r="E9327" s="2">
        <f t="shared" si="443"/>
        <v>4.0666353577388951E-2</v>
      </c>
    </row>
    <row r="9328" spans="1:5" x14ac:dyDescent="0.55000000000000004">
      <c r="A9328">
        <v>9323</v>
      </c>
      <c r="C9328">
        <f t="shared" si="441"/>
        <v>-0.14429676166294086</v>
      </c>
      <c r="D9328">
        <f t="shared" si="442"/>
        <v>2.1414614359588306E-4</v>
      </c>
      <c r="E9328" s="2">
        <f t="shared" si="443"/>
        <v>2.0821555426411561E-2</v>
      </c>
    </row>
    <row r="9329" spans="1:5" x14ac:dyDescent="0.55000000000000004">
      <c r="A9329">
        <v>9324</v>
      </c>
      <c r="C9329">
        <f t="shared" si="441"/>
        <v>-5.0719074468581087E-2</v>
      </c>
      <c r="D9329">
        <f t="shared" si="442"/>
        <v>3.7433191234652633E-4</v>
      </c>
      <c r="E9329" s="2">
        <f t="shared" si="443"/>
        <v>2.5724245149494739E-3</v>
      </c>
    </row>
    <row r="9330" spans="1:5" x14ac:dyDescent="0.55000000000000004">
      <c r="A9330">
        <v>9325</v>
      </c>
      <c r="C9330">
        <f t="shared" si="441"/>
        <v>5.5588031344127722E-2</v>
      </c>
      <c r="D9330">
        <f t="shared" si="442"/>
        <v>4.4056826138885345E-4</v>
      </c>
      <c r="E9330" s="2">
        <f t="shared" si="443"/>
        <v>3.0900292287157263E-3</v>
      </c>
    </row>
    <row r="9331" spans="1:5" x14ac:dyDescent="0.55000000000000004">
      <c r="A9331">
        <v>9326</v>
      </c>
      <c r="C9331">
        <f t="shared" si="441"/>
        <v>0.14794371299219317</v>
      </c>
      <c r="D9331">
        <f t="shared" si="442"/>
        <v>3.9623126326470125E-4</v>
      </c>
      <c r="E9331" s="2">
        <f t="shared" si="443"/>
        <v>2.1887342213916423E-2</v>
      </c>
    </row>
    <row r="9332" spans="1:5" x14ac:dyDescent="0.55000000000000004">
      <c r="A9332">
        <v>9327</v>
      </c>
      <c r="C9332">
        <f t="shared" si="441"/>
        <v>0.20316864108436797</v>
      </c>
      <c r="D9332">
        <f t="shared" si="442"/>
        <v>2.5244856995872741E-4</v>
      </c>
      <c r="E9332" s="2">
        <f t="shared" si="443"/>
        <v>4.1277496720068731E-2</v>
      </c>
    </row>
    <row r="9333" spans="1:5" x14ac:dyDescent="0.55000000000000004">
      <c r="A9333">
        <v>9328</v>
      </c>
      <c r="C9333">
        <f t="shared" si="441"/>
        <v>0.20740252272174564</v>
      </c>
      <c r="D9333">
        <f t="shared" si="442"/>
        <v>4.5306606783938656E-5</v>
      </c>
      <c r="E9333" s="2">
        <f t="shared" si="443"/>
        <v>4.3015806431344214E-2</v>
      </c>
    </row>
    <row r="9334" spans="1:5" x14ac:dyDescent="0.55000000000000004">
      <c r="A9334">
        <v>9329</v>
      </c>
      <c r="C9334">
        <f t="shared" si="441"/>
        <v>0.1595827428542744</v>
      </c>
      <c r="D9334">
        <f t="shared" si="442"/>
        <v>-1.732063597061206E-4</v>
      </c>
      <c r="E9334" s="2">
        <f t="shared" si="443"/>
        <v>2.5466651816893466E-2</v>
      </c>
    </row>
    <row r="9335" spans="1:5" x14ac:dyDescent="0.55000000000000004">
      <c r="A9335">
        <v>9330</v>
      </c>
      <c r="C9335">
        <f t="shared" si="441"/>
        <v>7.1711058267705935E-2</v>
      </c>
      <c r="D9335">
        <f t="shared" si="442"/>
        <v>-3.4824818081032771E-4</v>
      </c>
      <c r="E9335" s="2">
        <f t="shared" si="443"/>
        <v>5.1424758778743154E-3</v>
      </c>
    </row>
    <row r="9336" spans="1:5" x14ac:dyDescent="0.55000000000000004">
      <c r="A9336">
        <v>9331</v>
      </c>
      <c r="C9336">
        <f t="shared" si="441"/>
        <v>-3.4158590394881387E-2</v>
      </c>
      <c r="D9336">
        <f t="shared" si="442"/>
        <v>-4.3588704902036739E-4</v>
      </c>
      <c r="E9336" s="2">
        <f t="shared" si="443"/>
        <v>1.1668092977652829E-3</v>
      </c>
    </row>
    <row r="9337" spans="1:5" x14ac:dyDescent="0.55000000000000004">
      <c r="A9337">
        <v>9332</v>
      </c>
      <c r="C9337">
        <f t="shared" si="441"/>
        <v>-0.13145515287431056</v>
      </c>
      <c r="D9337">
        <f t="shared" si="442"/>
        <v>-4.1412745569629014E-4</v>
      </c>
      <c r="E9337" s="2">
        <f t="shared" si="443"/>
        <v>1.7280457217208361E-2</v>
      </c>
    </row>
    <row r="9338" spans="1:5" x14ac:dyDescent="0.55000000000000004">
      <c r="A9338">
        <v>9333</v>
      </c>
      <c r="C9338">
        <f t="shared" si="441"/>
        <v>-0.19575924283586629</v>
      </c>
      <c r="D9338">
        <f t="shared" si="442"/>
        <v>-2.8843060011146123E-4</v>
      </c>
      <c r="E9338" s="2">
        <f t="shared" si="443"/>
        <v>3.8321681155671666E-2</v>
      </c>
    </row>
    <row r="9339" spans="1:5" x14ac:dyDescent="0.55000000000000004">
      <c r="A9339">
        <v>9334</v>
      </c>
      <c r="C9339">
        <f t="shared" si="441"/>
        <v>-0.21093188912548588</v>
      </c>
      <c r="D9339">
        <f t="shared" si="442"/>
        <v>-9.0343743531108887E-5</v>
      </c>
      <c r="E9339" s="2">
        <f t="shared" si="443"/>
        <v>4.4492261850046268E-2</v>
      </c>
    </row>
    <row r="9340" spans="1:5" x14ac:dyDescent="0.55000000000000004">
      <c r="A9340">
        <v>9335</v>
      </c>
      <c r="C9340">
        <f t="shared" si="441"/>
        <v>-0.17316507733605885</v>
      </c>
      <c r="D9340">
        <f t="shared" si="442"/>
        <v>1.304174883805333E-4</v>
      </c>
      <c r="E9340" s="2">
        <f t="shared" si="443"/>
        <v>2.9986144008803242E-2</v>
      </c>
    </row>
    <row r="9341" spans="1:5" x14ac:dyDescent="0.55000000000000004">
      <c r="A9341">
        <v>9336</v>
      </c>
      <c r="C9341">
        <f t="shared" si="441"/>
        <v>-9.1937481165501864E-2</v>
      </c>
      <c r="D9341">
        <f t="shared" si="442"/>
        <v>3.1844667969120036E-4</v>
      </c>
      <c r="E9341" s="2">
        <f t="shared" si="443"/>
        <v>8.4525004430570094E-3</v>
      </c>
    </row>
    <row r="9342" spans="1:5" x14ac:dyDescent="0.55000000000000004">
      <c r="A9342">
        <v>9337</v>
      </c>
      <c r="C9342">
        <f t="shared" si="441"/>
        <v>1.2364484889253699E-2</v>
      </c>
      <c r="D9342">
        <f t="shared" si="442"/>
        <v>4.2655246672279872E-4</v>
      </c>
      <c r="E9342" s="2">
        <f t="shared" si="443"/>
        <v>1.5288048657658305E-4</v>
      </c>
    </row>
    <row r="9343" spans="1:5" x14ac:dyDescent="0.55000000000000004">
      <c r="A9343">
        <v>9338</v>
      </c>
      <c r="C9343">
        <f t="shared" si="441"/>
        <v>0.1135632258594691</v>
      </c>
      <c r="D9343">
        <f t="shared" si="442"/>
        <v>4.2760257561958673E-4</v>
      </c>
      <c r="E9343" s="2">
        <f t="shared" si="443"/>
        <v>1.2896606267608791E-2</v>
      </c>
    </row>
    <row r="9344" spans="1:5" x14ac:dyDescent="0.55000000000000004">
      <c r="A9344">
        <v>9339</v>
      </c>
      <c r="C9344">
        <f t="shared" si="441"/>
        <v>0.1862599908603505</v>
      </c>
      <c r="D9344">
        <f t="shared" si="442"/>
        <v>3.2133345118740816E-4</v>
      </c>
      <c r="E9344" s="2">
        <f t="shared" si="443"/>
        <v>3.4692784195297852E-2</v>
      </c>
    </row>
    <row r="9345" spans="1:5" x14ac:dyDescent="0.55000000000000004">
      <c r="A9345">
        <v>9340</v>
      </c>
      <c r="C9345">
        <f t="shared" si="441"/>
        <v>0.21220942420699004</v>
      </c>
      <c r="D9345">
        <f t="shared" si="442"/>
        <v>1.3441640367734949E-4</v>
      </c>
      <c r="E9345" s="2">
        <f t="shared" si="443"/>
        <v>4.5032839722262255E-2</v>
      </c>
    </row>
    <row r="9346" spans="1:5" x14ac:dyDescent="0.55000000000000004">
      <c r="A9346">
        <v>9341</v>
      </c>
      <c r="C9346">
        <f t="shared" si="441"/>
        <v>0.18489876509742834</v>
      </c>
      <c r="D9346">
        <f t="shared" si="442"/>
        <v>-8.623632788273872E-5</v>
      </c>
      <c r="E9346" s="2">
        <f t="shared" si="443"/>
        <v>3.4187553334553984E-2</v>
      </c>
    </row>
    <row r="9347" spans="1:5" x14ac:dyDescent="0.55000000000000004">
      <c r="A9347">
        <v>9342</v>
      </c>
      <c r="C9347">
        <f t="shared" si="441"/>
        <v>0.11118241330514696</v>
      </c>
      <c r="D9347">
        <f t="shared" si="442"/>
        <v>-2.8524555886182558E-4</v>
      </c>
      <c r="E9347" s="2">
        <f t="shared" si="443"/>
        <v>1.236152902835652E-2</v>
      </c>
    </row>
    <row r="9348" spans="1:5" x14ac:dyDescent="0.55000000000000004">
      <c r="A9348">
        <v>9343</v>
      </c>
      <c r="C9348">
        <f t="shared" si="441"/>
        <v>9.561619312599445E-3</v>
      </c>
      <c r="D9348">
        <f t="shared" si="442"/>
        <v>-4.1266416706591691E-4</v>
      </c>
      <c r="E9348" s="2">
        <f t="shared" si="443"/>
        <v>9.1424563879074683E-5</v>
      </c>
    </row>
    <row r="9349" spans="1:5" x14ac:dyDescent="0.55000000000000004">
      <c r="A9349">
        <v>9344</v>
      </c>
      <c r="C9349">
        <f t="shared" si="441"/>
        <v>-9.4458939584466703E-2</v>
      </c>
      <c r="D9349">
        <f t="shared" si="442"/>
        <v>-4.3651276760694585E-4</v>
      </c>
      <c r="E9349" s="2">
        <f t="shared" si="443"/>
        <v>8.9224912674219312E-3</v>
      </c>
    </row>
    <row r="9350" spans="1:5" x14ac:dyDescent="0.55000000000000004">
      <c r="A9350">
        <v>9345</v>
      </c>
      <c r="C9350">
        <f t="shared" ref="C9350:C9413" si="444">$D$1*COS($B$2*(A9350-$L$2)+$B$1)</f>
        <v>-0.17477229568054894</v>
      </c>
      <c r="D9350">
        <f t="shared" ref="D9350:D9413" si="445">$D$2*COS($B$2*(A9350-$L$3)+$B$3)</f>
        <v>-3.5080586444162038E-4</v>
      </c>
      <c r="E9350" s="2">
        <f t="shared" ref="E9350:E9413" si="446">(M9350-C9350)^2</f>
        <v>3.0545355337449228E-2</v>
      </c>
    </row>
    <row r="9351" spans="1:5" x14ac:dyDescent="0.55000000000000004">
      <c r="A9351">
        <v>9346</v>
      </c>
      <c r="C9351">
        <f t="shared" si="444"/>
        <v>-0.21122148947127423</v>
      </c>
      <c r="D9351">
        <f t="shared" si="445"/>
        <v>-1.7705408370143839E-4</v>
      </c>
      <c r="E9351" s="2">
        <f t="shared" si="446"/>
        <v>4.4614517614463611E-2</v>
      </c>
    </row>
    <row r="9352" spans="1:5" x14ac:dyDescent="0.55000000000000004">
      <c r="A9352">
        <v>9347</v>
      </c>
      <c r="C9352">
        <f t="shared" si="444"/>
        <v>-0.19465854160045098</v>
      </c>
      <c r="D9352">
        <f t="shared" si="445"/>
        <v>4.113454004383382E-5</v>
      </c>
      <c r="E9352" s="2">
        <f t="shared" si="446"/>
        <v>3.7891947818014506E-2</v>
      </c>
    </row>
    <row r="9353" spans="1:5" x14ac:dyDescent="0.55000000000000004">
      <c r="A9353">
        <v>9348</v>
      </c>
      <c r="C9353">
        <f t="shared" si="444"/>
        <v>-0.12924040286441538</v>
      </c>
      <c r="D9353">
        <f t="shared" si="445"/>
        <v>2.4899926128541254E-4</v>
      </c>
      <c r="E9353" s="2">
        <f t="shared" si="446"/>
        <v>1.6703081732556385E-2</v>
      </c>
    </row>
    <row r="9354" spans="1:5" x14ac:dyDescent="0.55000000000000004">
      <c r="A9354">
        <v>9349</v>
      </c>
      <c r="C9354">
        <f t="shared" si="444"/>
        <v>-3.1385647180956142E-2</v>
      </c>
      <c r="D9354">
        <f t="shared" si="445"/>
        <v>3.943704164323425E-4</v>
      </c>
      <c r="E9354" s="2">
        <f t="shared" si="446"/>
        <v>9.8505884896746016E-4</v>
      </c>
    </row>
    <row r="9355" spans="1:5" x14ac:dyDescent="0.55000000000000004">
      <c r="A9355">
        <v>9350</v>
      </c>
      <c r="C9355">
        <f t="shared" si="444"/>
        <v>7.4346244387971355E-2</v>
      </c>
      <c r="D9355">
        <f t="shared" si="445"/>
        <v>4.4076290972356919E-4</v>
      </c>
      <c r="E9355" s="2">
        <f t="shared" si="446"/>
        <v>5.5273640545959622E-3</v>
      </c>
    </row>
    <row r="9356" spans="1:5" x14ac:dyDescent="0.55000000000000004">
      <c r="A9356">
        <v>9351</v>
      </c>
      <c r="C9356">
        <f t="shared" si="444"/>
        <v>0.16141879571000958</v>
      </c>
      <c r="D9356">
        <f t="shared" si="445"/>
        <v>3.7653320321916439E-4</v>
      </c>
      <c r="E9356" s="2">
        <f t="shared" si="446"/>
        <v>2.6056027608469808E-2</v>
      </c>
    </row>
    <row r="9357" spans="1:5" x14ac:dyDescent="0.55000000000000004">
      <c r="A9357">
        <v>9352</v>
      </c>
      <c r="C9357">
        <f t="shared" si="444"/>
        <v>0.20797863174647066</v>
      </c>
      <c r="D9357">
        <f t="shared" si="445"/>
        <v>2.1780159940252384E-4</v>
      </c>
      <c r="E9357" s="2">
        <f t="shared" si="446"/>
        <v>4.3255111263134055E-2</v>
      </c>
    </row>
    <row r="9358" spans="1:5" x14ac:dyDescent="0.55000000000000004">
      <c r="A9358">
        <v>9353</v>
      </c>
      <c r="C9358">
        <f t="shared" si="444"/>
        <v>0.2023402150582963</v>
      </c>
      <c r="D9358">
        <f t="shared" si="445"/>
        <v>4.4063850259587829E-6</v>
      </c>
      <c r="E9358" s="2">
        <f t="shared" si="446"/>
        <v>4.09415626298376E-2</v>
      </c>
    </row>
    <row r="9359" spans="1:5" x14ac:dyDescent="0.55000000000000004">
      <c r="A9359">
        <v>9354</v>
      </c>
      <c r="C9359">
        <f t="shared" si="444"/>
        <v>0.14591866938381967</v>
      </c>
      <c r="D9359">
        <f t="shared" si="445"/>
        <v>-2.1009473911289504E-4</v>
      </c>
      <c r="E9359" s="2">
        <f t="shared" si="446"/>
        <v>2.1292258074744472E-2</v>
      </c>
    </row>
    <row r="9360" spans="1:5" x14ac:dyDescent="0.55000000000000004">
      <c r="A9360">
        <v>9355</v>
      </c>
      <c r="C9360">
        <f t="shared" si="444"/>
        <v>5.287461341551368E-2</v>
      </c>
      <c r="D9360">
        <f t="shared" si="445"/>
        <v>-3.7186651218014036E-4</v>
      </c>
      <c r="E9360" s="2">
        <f t="shared" si="446"/>
        <v>2.7957247438400194E-3</v>
      </c>
    </row>
    <row r="9361" spans="1:5" x14ac:dyDescent="0.55000000000000004">
      <c r="A9361">
        <v>9356</v>
      </c>
      <c r="C9361">
        <f t="shared" si="444"/>
        <v>-5.343985601166544E-2</v>
      </c>
      <c r="D9361">
        <f t="shared" si="445"/>
        <v>-4.403076290143202E-4</v>
      </c>
      <c r="E9361" s="2">
        <f t="shared" si="446"/>
        <v>2.8558182105475347E-3</v>
      </c>
    </row>
    <row r="9362" spans="1:5" x14ac:dyDescent="0.55000000000000004">
      <c r="A9362">
        <v>9357</v>
      </c>
      <c r="C9362">
        <f t="shared" si="444"/>
        <v>-0.14634204800270595</v>
      </c>
      <c r="D9362">
        <f t="shared" si="445"/>
        <v>-3.9824081191433395E-4</v>
      </c>
      <c r="E9362" s="2">
        <f t="shared" si="446"/>
        <v>2.1415995013626291E-2</v>
      </c>
    </row>
    <row r="9363" spans="1:5" x14ac:dyDescent="0.55000000000000004">
      <c r="A9363">
        <v>9358</v>
      </c>
      <c r="C9363">
        <f t="shared" si="444"/>
        <v>-0.2025154705897669</v>
      </c>
      <c r="D9363">
        <f t="shared" si="445"/>
        <v>-2.5622394527935417E-4</v>
      </c>
      <c r="E9363" s="2">
        <f t="shared" si="446"/>
        <v>4.1012515828194741E-2</v>
      </c>
    </row>
    <row r="9364" spans="1:5" x14ac:dyDescent="0.55000000000000004">
      <c r="A9364">
        <v>9359</v>
      </c>
      <c r="C9364">
        <f t="shared" si="444"/>
        <v>-0.20786177874845638</v>
      </c>
      <c r="D9364">
        <f t="shared" si="445"/>
        <v>-4.9900269148740364E-5</v>
      </c>
      <c r="E9364" s="2">
        <f t="shared" si="446"/>
        <v>4.3206519064472232E-2</v>
      </c>
    </row>
    <row r="9365" spans="1:5" x14ac:dyDescent="0.55000000000000004">
      <c r="A9365">
        <v>9360</v>
      </c>
      <c r="C9365">
        <f t="shared" si="444"/>
        <v>-0.16103916181994149</v>
      </c>
      <c r="D9365">
        <f t="shared" si="445"/>
        <v>1.6894732272398918E-4</v>
      </c>
      <c r="E9365" s="2">
        <f t="shared" si="446"/>
        <v>2.5933611639669302E-2</v>
      </c>
    </row>
    <row r="9366" spans="1:5" x14ac:dyDescent="0.55000000000000004">
      <c r="A9366">
        <v>9361</v>
      </c>
      <c r="C9366">
        <f t="shared" si="444"/>
        <v>-7.3799109710822985E-2</v>
      </c>
      <c r="D9366">
        <f t="shared" si="445"/>
        <v>3.4539269772000496E-4</v>
      </c>
      <c r="E9366" s="2">
        <f t="shared" si="446"/>
        <v>5.446308594110087E-3</v>
      </c>
    </row>
    <row r="9367" spans="1:5" x14ac:dyDescent="0.55000000000000004">
      <c r="A9367">
        <v>9362</v>
      </c>
      <c r="C9367">
        <f t="shared" si="444"/>
        <v>3.1962963373904495E-2</v>
      </c>
      <c r="D9367">
        <f t="shared" si="445"/>
        <v>4.3515178588871646E-4</v>
      </c>
      <c r="E9367" s="2">
        <f t="shared" si="446"/>
        <v>1.0216310276415601E-3</v>
      </c>
    </row>
    <row r="9368" spans="1:5" x14ac:dyDescent="0.55000000000000004">
      <c r="A9368">
        <v>9363</v>
      </c>
      <c r="C9368">
        <f t="shared" si="444"/>
        <v>0.12970300637759352</v>
      </c>
      <c r="D9368">
        <f t="shared" si="445"/>
        <v>4.1569694807123834E-4</v>
      </c>
      <c r="E9368" s="2">
        <f t="shared" si="446"/>
        <v>1.6822869863386065E-2</v>
      </c>
    </row>
    <row r="9369" spans="1:5" x14ac:dyDescent="0.55000000000000004">
      <c r="A9369">
        <v>9364</v>
      </c>
      <c r="C9369">
        <f t="shared" si="444"/>
        <v>0.1948903287017375</v>
      </c>
      <c r="D9369">
        <f t="shared" si="445"/>
        <v>2.9191093848912662E-4</v>
      </c>
      <c r="E9369" s="2">
        <f t="shared" si="446"/>
        <v>3.7982240221471286E-2</v>
      </c>
    </row>
    <row r="9370" spans="1:5" x14ac:dyDescent="0.55000000000000004">
      <c r="A9370">
        <v>9365</v>
      </c>
      <c r="C9370">
        <f t="shared" si="444"/>
        <v>0.21116428648637486</v>
      </c>
      <c r="D9370">
        <f t="shared" si="445"/>
        <v>9.4861436338473029E-5</v>
      </c>
      <c r="E9370" s="2">
        <f t="shared" si="446"/>
        <v>4.4590355887299801E-2</v>
      </c>
    </row>
    <row r="9371" spans="1:5" x14ac:dyDescent="0.55000000000000004">
      <c r="A9371">
        <v>9366</v>
      </c>
      <c r="C9371">
        <f t="shared" si="444"/>
        <v>0.17444045935293018</v>
      </c>
      <c r="D9371">
        <f t="shared" si="445"/>
        <v>-1.2599628681270999E-4</v>
      </c>
      <c r="E9371" s="2">
        <f t="shared" si="446"/>
        <v>3.0429473859261286E-2</v>
      </c>
    </row>
    <row r="9372" spans="1:5" x14ac:dyDescent="0.55000000000000004">
      <c r="A9372">
        <v>9367</v>
      </c>
      <c r="C9372">
        <f t="shared" si="444"/>
        <v>9.39357538350407E-2</v>
      </c>
      <c r="D9372">
        <f t="shared" si="445"/>
        <v>-3.1523159776490676E-4</v>
      </c>
      <c r="E9372" s="2">
        <f t="shared" si="446"/>
        <v>8.8239258485573631E-3</v>
      </c>
    </row>
    <row r="9373" spans="1:5" x14ac:dyDescent="0.55000000000000004">
      <c r="A9373">
        <v>9368</v>
      </c>
      <c r="C9373">
        <f t="shared" si="444"/>
        <v>-1.0144845886855706E-2</v>
      </c>
      <c r="D9373">
        <f t="shared" si="445"/>
        <v>-4.2535042223298459E-4</v>
      </c>
      <c r="E9373" s="2">
        <f t="shared" si="446"/>
        <v>1.0291789806805314E-4</v>
      </c>
    </row>
    <row r="9374" spans="1:5" x14ac:dyDescent="0.55000000000000004">
      <c r="A9374">
        <v>9369</v>
      </c>
      <c r="C9374">
        <f t="shared" si="444"/>
        <v>-0.11167930312753592</v>
      </c>
      <c r="D9374">
        <f t="shared" si="445"/>
        <v>-4.2871525639610788E-4</v>
      </c>
      <c r="E9374" s="2">
        <f t="shared" si="446"/>
        <v>1.2472266747052055E-2</v>
      </c>
    </row>
    <row r="9375" spans="1:5" x14ac:dyDescent="0.55000000000000004">
      <c r="A9375">
        <v>9370</v>
      </c>
      <c r="C9375">
        <f t="shared" si="444"/>
        <v>-0.18518460929462863</v>
      </c>
      <c r="D9375">
        <f t="shared" si="445"/>
        <v>-3.2448159780875844E-4</v>
      </c>
      <c r="E9375" s="2">
        <f t="shared" si="446"/>
        <v>3.4293339519604255E-2</v>
      </c>
    </row>
    <row r="9376" spans="1:5" x14ac:dyDescent="0.55000000000000004">
      <c r="A9376">
        <v>9371</v>
      </c>
      <c r="C9376">
        <f t="shared" si="444"/>
        <v>-0.21221248191324793</v>
      </c>
      <c r="D9376">
        <f t="shared" si="445"/>
        <v>-1.388098976993009E-4</v>
      </c>
      <c r="E9376" s="2">
        <f t="shared" si="446"/>
        <v>4.5034137479780578E-2</v>
      </c>
    </row>
    <row r="9377" spans="1:5" x14ac:dyDescent="0.55000000000000004">
      <c r="A9377">
        <v>9372</v>
      </c>
      <c r="C9377">
        <f t="shared" si="444"/>
        <v>-0.18597949465584659</v>
      </c>
      <c r="D9377">
        <f t="shared" si="445"/>
        <v>8.1700160852189838E-5</v>
      </c>
      <c r="E9377" s="2">
        <f t="shared" si="446"/>
        <v>3.4588372432444073E-2</v>
      </c>
    </row>
    <row r="9378" spans="1:5" x14ac:dyDescent="0.55000000000000004">
      <c r="A9378">
        <v>9373</v>
      </c>
      <c r="C9378">
        <f t="shared" si="444"/>
        <v>-0.11306957437653423</v>
      </c>
      <c r="D9378">
        <f t="shared" si="445"/>
        <v>2.8170520113253249E-4</v>
      </c>
      <c r="E9378" s="2">
        <f t="shared" si="446"/>
        <v>1.2784728649690606E-2</v>
      </c>
    </row>
    <row r="9379" spans="1:5" x14ac:dyDescent="0.55000000000000004">
      <c r="A9379">
        <v>9374</v>
      </c>
      <c r="C9379">
        <f t="shared" si="444"/>
        <v>-1.1781574246236748E-2</v>
      </c>
      <c r="D9379">
        <f t="shared" si="445"/>
        <v>4.1100817380311234E-4</v>
      </c>
      <c r="E9379" s="2">
        <f t="shared" si="446"/>
        <v>1.3880549171958899E-4</v>
      </c>
    </row>
    <row r="9380" spans="1:5" x14ac:dyDescent="0.55000000000000004">
      <c r="A9380">
        <v>9375</v>
      </c>
      <c r="C9380">
        <f t="shared" si="444"/>
        <v>9.2463352683985103E-2</v>
      </c>
      <c r="D9380">
        <f t="shared" si="445"/>
        <v>4.3715675821402532E-4</v>
      </c>
      <c r="E9380" s="2">
        <f t="shared" si="446"/>
        <v>8.5494715895630159E-3</v>
      </c>
    </row>
    <row r="9381" spans="1:5" x14ac:dyDescent="0.55000000000000004">
      <c r="A9381">
        <v>9376</v>
      </c>
      <c r="C9381">
        <f t="shared" si="444"/>
        <v>0.17350192706336121</v>
      </c>
      <c r="D9381">
        <f t="shared" si="445"/>
        <v>3.5358821084655951E-4</v>
      </c>
      <c r="E9381" s="2">
        <f t="shared" si="446"/>
        <v>3.0102918694699912E-2</v>
      </c>
    </row>
    <row r="9382" spans="1:5" x14ac:dyDescent="0.55000000000000004">
      <c r="A9382">
        <v>9377</v>
      </c>
      <c r="C9382">
        <f t="shared" si="444"/>
        <v>0.21099517487995284</v>
      </c>
      <c r="D9382">
        <f t="shared" si="445"/>
        <v>1.8127647561058687E-4</v>
      </c>
      <c r="E9382" s="2">
        <f t="shared" si="446"/>
        <v>4.4518963822621882E-2</v>
      </c>
    </row>
    <row r="9383" spans="1:5" x14ac:dyDescent="0.55000000000000004">
      <c r="A9383">
        <v>9378</v>
      </c>
      <c r="C9383">
        <f t="shared" si="444"/>
        <v>0.19553308122886268</v>
      </c>
      <c r="D9383">
        <f t="shared" si="445"/>
        <v>-3.6531834002551217E-5</v>
      </c>
      <c r="E9383" s="2">
        <f t="shared" si="446"/>
        <v>3.8233185854853011E-2</v>
      </c>
    </row>
    <row r="9384" spans="1:5" x14ac:dyDescent="0.55000000000000004">
      <c r="A9384">
        <v>9379</v>
      </c>
      <c r="C9384">
        <f t="shared" si="444"/>
        <v>0.13099630569966159</v>
      </c>
      <c r="D9384">
        <f t="shared" si="445"/>
        <v>-2.4517142331101214E-4</v>
      </c>
      <c r="E9384" s="2">
        <f t="shared" si="446"/>
        <v>1.716003210695919E-2</v>
      </c>
    </row>
    <row r="9385" spans="1:5" x14ac:dyDescent="0.55000000000000004">
      <c r="A9385">
        <v>9380</v>
      </c>
      <c r="C9385">
        <f t="shared" si="444"/>
        <v>3.3582218622885171E-2</v>
      </c>
      <c r="D9385">
        <f t="shared" si="445"/>
        <v>-3.9227815317197622E-4</v>
      </c>
      <c r="E9385" s="2">
        <f t="shared" si="446"/>
        <v>1.1277654076352556E-3</v>
      </c>
    </row>
    <row r="9386" spans="1:5" x14ac:dyDescent="0.55000000000000004">
      <c r="A9386">
        <v>9381</v>
      </c>
      <c r="C9386">
        <f t="shared" si="444"/>
        <v>-7.2260297471231319E-2</v>
      </c>
      <c r="D9386">
        <f t="shared" si="445"/>
        <v>-4.4093133515417864E-4</v>
      </c>
      <c r="E9386" s="2">
        <f t="shared" si="446"/>
        <v>5.2215505906308395E-3</v>
      </c>
    </row>
    <row r="9387" spans="1:5" x14ac:dyDescent="0.55000000000000004">
      <c r="A9387">
        <v>9382</v>
      </c>
      <c r="C9387">
        <f t="shared" si="444"/>
        <v>-0.15996700202628794</v>
      </c>
      <c r="D9387">
        <f t="shared" si="445"/>
        <v>-3.7892004610779297E-4</v>
      </c>
      <c r="E9387" s="2">
        <f t="shared" si="446"/>
        <v>2.5589441737278409E-2</v>
      </c>
    </row>
    <row r="9388" spans="1:5" x14ac:dyDescent="0.55000000000000004">
      <c r="A9388">
        <v>9383</v>
      </c>
      <c r="C9388">
        <f t="shared" si="444"/>
        <v>-0.20752536090896709</v>
      </c>
      <c r="D9388">
        <f t="shared" si="445"/>
        <v>-2.2180781249474851E-4</v>
      </c>
      <c r="E9388" s="2">
        <f t="shared" si="446"/>
        <v>4.3066775420397045E-2</v>
      </c>
    </row>
    <row r="9389" spans="1:5" x14ac:dyDescent="0.55000000000000004">
      <c r="A9389">
        <v>9384</v>
      </c>
      <c r="C9389">
        <f t="shared" si="444"/>
        <v>-0.20299922849305746</v>
      </c>
      <c r="D9389">
        <f t="shared" si="445"/>
        <v>-9.0264932799604877E-6</v>
      </c>
      <c r="E9389" s="2">
        <f t="shared" si="446"/>
        <v>4.1208686768776551E-2</v>
      </c>
    </row>
    <row r="9390" spans="1:5" x14ac:dyDescent="0.55000000000000004">
      <c r="A9390">
        <v>9385</v>
      </c>
      <c r="C9390">
        <f t="shared" si="444"/>
        <v>-0.1475245686096216</v>
      </c>
      <c r="D9390">
        <f t="shared" si="445"/>
        <v>2.0602028548471558E-4</v>
      </c>
      <c r="E9390" s="2">
        <f t="shared" si="446"/>
        <v>2.1763498343454951E-2</v>
      </c>
    </row>
    <row r="9391" spans="1:5" x14ac:dyDescent="0.55000000000000004">
      <c r="A9391">
        <v>9386</v>
      </c>
      <c r="C9391">
        <f t="shared" si="444"/>
        <v>-5.502435157634996E-2</v>
      </c>
      <c r="D9391">
        <f t="shared" si="445"/>
        <v>3.6936031515578802E-4</v>
      </c>
      <c r="E9391" s="2">
        <f t="shared" si="446"/>
        <v>3.0276792663977664E-3</v>
      </c>
    </row>
    <row r="9392" spans="1:5" x14ac:dyDescent="0.55000000000000004">
      <c r="A9392">
        <v>9387</v>
      </c>
      <c r="C9392">
        <f t="shared" si="444"/>
        <v>5.1285817881279602E-2</v>
      </c>
      <c r="D9392">
        <f t="shared" si="445"/>
        <v>4.3999869122046556E-4</v>
      </c>
      <c r="E9392" s="2">
        <f t="shared" si="446"/>
        <v>2.6302351157517787E-3</v>
      </c>
    </row>
    <row r="9393" spans="1:5" x14ac:dyDescent="0.55000000000000004">
      <c r="A9393">
        <v>9388</v>
      </c>
      <c r="C9393">
        <f t="shared" si="444"/>
        <v>0.14472432806997612</v>
      </c>
      <c r="D9393">
        <f t="shared" si="445"/>
        <v>4.0020667022534263E-4</v>
      </c>
      <c r="E9393" s="2">
        <f t="shared" si="446"/>
        <v>2.0945131135306078E-2</v>
      </c>
    </row>
    <row r="9394" spans="1:5" x14ac:dyDescent="0.55000000000000004">
      <c r="A9394">
        <v>9389</v>
      </c>
      <c r="C9394">
        <f t="shared" si="444"/>
        <v>0.20184008245894683</v>
      </c>
      <c r="D9394">
        <f t="shared" si="445"/>
        <v>2.5997121069612901E-4</v>
      </c>
      <c r="E9394" s="2">
        <f t="shared" si="446"/>
        <v>4.0739418887034452E-2</v>
      </c>
    </row>
    <row r="9395" spans="1:5" x14ac:dyDescent="0.55000000000000004">
      <c r="A9395">
        <v>9390</v>
      </c>
      <c r="C9395">
        <f t="shared" si="444"/>
        <v>0.20829823060435185</v>
      </c>
      <c r="D9395">
        <f t="shared" si="445"/>
        <v>5.4488457037819561E-5</v>
      </c>
      <c r="E9395" s="2">
        <f t="shared" si="446"/>
        <v>4.3388152872903742E-2</v>
      </c>
    </row>
    <row r="9396" spans="1:5" x14ac:dyDescent="0.55000000000000004">
      <c r="A9396">
        <v>9391</v>
      </c>
      <c r="C9396">
        <f t="shared" si="444"/>
        <v>0.16247791344639789</v>
      </c>
      <c r="D9396">
        <f t="shared" si="445"/>
        <v>-1.6466975081143727E-4</v>
      </c>
      <c r="E9396" s="2">
        <f t="shared" si="446"/>
        <v>2.6399072357895164E-2</v>
      </c>
    </row>
    <row r="9397" spans="1:5" x14ac:dyDescent="0.55000000000000004">
      <c r="A9397">
        <v>9392</v>
      </c>
      <c r="C9397">
        <f t="shared" si="444"/>
        <v>7.5879064776077837E-2</v>
      </c>
      <c r="D9397">
        <f t="shared" si="445"/>
        <v>-3.4249932216996899E-4</v>
      </c>
      <c r="E9397" s="2">
        <f t="shared" si="446"/>
        <v>5.7576324712922166E-3</v>
      </c>
    </row>
    <row r="9398" spans="1:5" x14ac:dyDescent="0.55000000000000004">
      <c r="A9398">
        <v>9393</v>
      </c>
      <c r="C9398">
        <f t="shared" si="444"/>
        <v>-2.9763829749256017E-2</v>
      </c>
      <c r="D9398">
        <f t="shared" si="445"/>
        <v>-4.3436878297673789E-4</v>
      </c>
      <c r="E9398" s="2">
        <f t="shared" si="446"/>
        <v>8.8588556134269747E-4</v>
      </c>
    </row>
    <row r="9399" spans="1:5" x14ac:dyDescent="0.55000000000000004">
      <c r="A9399">
        <v>9394</v>
      </c>
      <c r="C9399">
        <f t="shared" si="444"/>
        <v>-0.12793663037927927</v>
      </c>
      <c r="D9399">
        <f t="shared" si="445"/>
        <v>-4.1722083502383187E-4</v>
      </c>
      <c r="E9399" s="2">
        <f t="shared" si="446"/>
        <v>1.6367781392804325E-2</v>
      </c>
    </row>
    <row r="9400" spans="1:5" x14ac:dyDescent="0.55000000000000004">
      <c r="A9400">
        <v>9395</v>
      </c>
      <c r="C9400">
        <f t="shared" si="444"/>
        <v>-0.19400003347305292</v>
      </c>
      <c r="D9400">
        <f t="shared" si="445"/>
        <v>-2.9535925180213495E-4</v>
      </c>
      <c r="E9400" s="2">
        <f t="shared" si="446"/>
        <v>3.7636012987545653E-2</v>
      </c>
    </row>
    <row r="9401" spans="1:5" x14ac:dyDescent="0.55000000000000004">
      <c r="A9401">
        <v>9396</v>
      </c>
      <c r="C9401">
        <f t="shared" si="444"/>
        <v>-0.21137351736380491</v>
      </c>
      <c r="D9401">
        <f t="shared" si="445"/>
        <v>-9.9368722055071985E-5</v>
      </c>
      <c r="E9401" s="2">
        <f t="shared" si="446"/>
        <v>4.4678763842746737E-2</v>
      </c>
    </row>
    <row r="9402" spans="1:5" x14ac:dyDescent="0.55000000000000004">
      <c r="A9402">
        <v>9397</v>
      </c>
      <c r="C9402">
        <f t="shared" si="444"/>
        <v>-0.17569670379647687</v>
      </c>
      <c r="D9402">
        <f t="shared" si="445"/>
        <v>1.2156126240134201E-4</v>
      </c>
      <c r="E9402" s="2">
        <f t="shared" si="446"/>
        <v>3.0869331724946929E-2</v>
      </c>
    </row>
    <row r="9403" spans="1:5" x14ac:dyDescent="0.55000000000000004">
      <c r="A9403">
        <v>9398</v>
      </c>
      <c r="C9403">
        <f t="shared" si="444"/>
        <v>-9.592372096890571E-2</v>
      </c>
      <c r="D9403">
        <f t="shared" si="445"/>
        <v>3.1198193230312583E-4</v>
      </c>
      <c r="E9403" s="2">
        <f t="shared" si="446"/>
        <v>9.2013602445204807E-3</v>
      </c>
    </row>
    <row r="9404" spans="1:5" x14ac:dyDescent="0.55000000000000004">
      <c r="A9404">
        <v>9399</v>
      </c>
      <c r="C9404">
        <f t="shared" si="444"/>
        <v>7.9240939102500872E-3</v>
      </c>
      <c r="D9404">
        <f t="shared" si="445"/>
        <v>4.2410171325418469E-4</v>
      </c>
      <c r="E9404" s="2">
        <f t="shared" si="446"/>
        <v>6.2791264298462513E-5</v>
      </c>
    </row>
    <row r="9405" spans="1:5" x14ac:dyDescent="0.55000000000000004">
      <c r="A9405">
        <v>9400</v>
      </c>
      <c r="C9405">
        <f t="shared" si="444"/>
        <v>0.10978312824458011</v>
      </c>
      <c r="D9405">
        <f t="shared" si="445"/>
        <v>4.2978090353327093E-4</v>
      </c>
      <c r="E9405" s="2">
        <f t="shared" si="446"/>
        <v>1.2052335247165924E-2</v>
      </c>
    </row>
    <row r="9406" spans="1:5" x14ac:dyDescent="0.55000000000000004">
      <c r="A9406">
        <v>9401</v>
      </c>
      <c r="C9406">
        <f t="shared" si="444"/>
        <v>0.18408891143425746</v>
      </c>
      <c r="D9406">
        <f t="shared" si="445"/>
        <v>3.2759414608816685E-4</v>
      </c>
      <c r="E9406" s="2">
        <f t="shared" si="446"/>
        <v>3.3888727313049885E-2</v>
      </c>
    </row>
    <row r="9407" spans="1:5" x14ac:dyDescent="0.55000000000000004">
      <c r="A9407">
        <v>9402</v>
      </c>
      <c r="C9407">
        <f t="shared" si="444"/>
        <v>0.21219225814026599</v>
      </c>
      <c r="D9407">
        <f t="shared" si="445"/>
        <v>1.4318816311772046E-4</v>
      </c>
      <c r="E9407" s="2">
        <f t="shared" si="446"/>
        <v>4.5025554414665277E-2</v>
      </c>
    </row>
    <row r="9408" spans="1:5" x14ac:dyDescent="0.55000000000000004">
      <c r="A9408">
        <v>9403</v>
      </c>
      <c r="C9408">
        <f t="shared" si="444"/>
        <v>0.18703982071252531</v>
      </c>
      <c r="D9408">
        <f t="shared" si="445"/>
        <v>-7.7155030632569238E-5</v>
      </c>
      <c r="E9408" s="2">
        <f t="shared" si="446"/>
        <v>3.4983894532173612E-2</v>
      </c>
    </row>
    <row r="9409" spans="1:5" x14ac:dyDescent="0.55000000000000004">
      <c r="A9409">
        <v>9404</v>
      </c>
      <c r="C9409">
        <f t="shared" si="444"/>
        <v>0.11494433077254722</v>
      </c>
      <c r="D9409">
        <f t="shared" si="445"/>
        <v>-2.7813393799309212E-4</v>
      </c>
      <c r="E9409" s="2">
        <f t="shared" si="446"/>
        <v>1.3212199176748745E-2</v>
      </c>
    </row>
    <row r="9410" spans="1:5" x14ac:dyDescent="0.55000000000000004">
      <c r="A9410">
        <v>9405</v>
      </c>
      <c r="C9410">
        <f t="shared" si="444"/>
        <v>1.4000236642914147E-2</v>
      </c>
      <c r="D9410">
        <f t="shared" si="445"/>
        <v>-4.0930708951559744E-4</v>
      </c>
      <c r="E9410" s="2">
        <f t="shared" si="446"/>
        <v>1.9600662605759596E-4</v>
      </c>
    </row>
    <row r="9411" spans="1:5" x14ac:dyDescent="0.55000000000000004">
      <c r="A9411">
        <v>9406</v>
      </c>
      <c r="C9411">
        <f t="shared" si="444"/>
        <v>-9.0457621782516609E-2</v>
      </c>
      <c r="D9411">
        <f t="shared" si="445"/>
        <v>-4.377527890785903E-4</v>
      </c>
      <c r="E9411" s="2">
        <f t="shared" si="446"/>
        <v>8.1825813385488239E-3</v>
      </c>
    </row>
    <row r="9412" spans="1:5" x14ac:dyDescent="0.55000000000000004">
      <c r="A9412">
        <v>9407</v>
      </c>
      <c r="C9412">
        <f t="shared" si="444"/>
        <v>-0.17221252383591729</v>
      </c>
      <c r="D9412">
        <f t="shared" si="445"/>
        <v>-3.5633176567953246E-4</v>
      </c>
      <c r="E9412" s="2">
        <f t="shared" si="446"/>
        <v>2.965715336593638E-2</v>
      </c>
    </row>
    <row r="9413" spans="1:5" x14ac:dyDescent="0.55000000000000004">
      <c r="A9413">
        <v>9408</v>
      </c>
      <c r="C9413">
        <f t="shared" si="444"/>
        <v>-0.2107457123581262</v>
      </c>
      <c r="D9413">
        <f t="shared" si="445"/>
        <v>-1.8547897997841096E-4</v>
      </c>
      <c r="E9413" s="2">
        <f t="shared" si="446"/>
        <v>4.4413755277334065E-2</v>
      </c>
    </row>
    <row r="9414" spans="1:5" x14ac:dyDescent="0.55000000000000004">
      <c r="A9414">
        <v>9409</v>
      </c>
      <c r="C9414">
        <f t="shared" ref="C9414:C9477" si="447">$D$1*COS($B$2*(A9414-$L$2)+$B$1)</f>
        <v>-0.1963861692474054</v>
      </c>
      <c r="D9414">
        <f t="shared" ref="D9414:D9477" si="448">$D$2*COS($B$2*(A9414-$L$3)+$B$3)</f>
        <v>3.1925120114382054E-5</v>
      </c>
      <c r="E9414" s="2">
        <f t="shared" ref="E9414:E9477" si="449">(M9414-C9414)^2</f>
        <v>3.8567527471670561E-2</v>
      </c>
    </row>
    <row r="9415" spans="1:5" x14ac:dyDescent="0.55000000000000004">
      <c r="A9415">
        <v>9410</v>
      </c>
      <c r="C9415">
        <f t="shared" si="447"/>
        <v>-0.13273783714758813</v>
      </c>
      <c r="D9415">
        <f t="shared" si="448"/>
        <v>2.4131668798660412E-4</v>
      </c>
      <c r="E9415" s="2">
        <f t="shared" si="449"/>
        <v>1.7619333410619629E-2</v>
      </c>
    </row>
    <row r="9416" spans="1:5" x14ac:dyDescent="0.55000000000000004">
      <c r="A9416">
        <v>9411</v>
      </c>
      <c r="C9416">
        <f t="shared" si="447"/>
        <v>-3.5775105815336293E-2</v>
      </c>
      <c r="D9416">
        <f t="shared" si="448"/>
        <v>3.9014285372638191E-4</v>
      </c>
      <c r="E9416" s="2">
        <f t="shared" si="449"/>
        <v>1.2798581960985086E-3</v>
      </c>
    </row>
    <row r="9417" spans="1:5" x14ac:dyDescent="0.55000000000000004">
      <c r="A9417">
        <v>9412</v>
      </c>
      <c r="C9417">
        <f t="shared" si="447"/>
        <v>7.0166422997166342E-2</v>
      </c>
      <c r="D9417">
        <f t="shared" si="448"/>
        <v>4.4105138673970111E-4</v>
      </c>
      <c r="E9417" s="2">
        <f t="shared" si="449"/>
        <v>4.9233269162172735E-3</v>
      </c>
    </row>
    <row r="9418" spans="1:5" x14ac:dyDescent="0.55000000000000004">
      <c r="A9418">
        <v>9413</v>
      </c>
      <c r="C9418">
        <f t="shared" si="447"/>
        <v>0.15849765862822737</v>
      </c>
      <c r="D9418">
        <f t="shared" si="448"/>
        <v>3.8126531830695273E-4</v>
      </c>
      <c r="E9418" s="2">
        <f t="shared" si="449"/>
        <v>2.5121507790630097E-2</v>
      </c>
    </row>
    <row r="9419" spans="1:5" x14ac:dyDescent="0.55000000000000004">
      <c r="A9419">
        <v>9414</v>
      </c>
      <c r="C9419">
        <f t="shared" si="447"/>
        <v>0.20704932280849112</v>
      </c>
      <c r="D9419">
        <f t="shared" si="448"/>
        <v>2.2578969141993791E-4</v>
      </c>
      <c r="E9419" s="2">
        <f t="shared" si="449"/>
        <v>4.2869422075454758E-2</v>
      </c>
    </row>
    <row r="9420" spans="1:5" x14ac:dyDescent="0.55000000000000004">
      <c r="A9420">
        <v>9415</v>
      </c>
      <c r="C9420">
        <f t="shared" si="447"/>
        <v>0.20363597121932284</v>
      </c>
      <c r="D9420">
        <f t="shared" si="448"/>
        <v>1.3645611252363245E-5</v>
      </c>
      <c r="E9420" s="2">
        <f t="shared" si="449"/>
        <v>4.1467608774436879E-2</v>
      </c>
    </row>
    <row r="9421" spans="1:5" x14ac:dyDescent="0.55000000000000004">
      <c r="A9421">
        <v>9416</v>
      </c>
      <c r="C9421">
        <f t="shared" si="447"/>
        <v>0.14911428315980743</v>
      </c>
      <c r="D9421">
        <f t="shared" si="448"/>
        <v>-2.0192322971289097E-4</v>
      </c>
      <c r="E9421" s="2">
        <f t="shared" si="449"/>
        <v>2.2235069442263229E-2</v>
      </c>
    </row>
    <row r="9422" spans="1:5" x14ac:dyDescent="0.55000000000000004">
      <c r="A9422">
        <v>9417</v>
      </c>
      <c r="C9422">
        <f t="shared" si="447"/>
        <v>5.716805310688363E-2</v>
      </c>
      <c r="D9422">
        <f t="shared" si="448"/>
        <v>-3.6681359622418603E-4</v>
      </c>
      <c r="E9422" s="2">
        <f t="shared" si="449"/>
        <v>3.2681862960314673E-3</v>
      </c>
    </row>
    <row r="9423" spans="1:5" x14ac:dyDescent="0.55000000000000004">
      <c r="A9423">
        <v>9418</v>
      </c>
      <c r="C9423">
        <f t="shared" si="447"/>
        <v>-4.9126153268919025E-2</v>
      </c>
      <c r="D9423">
        <f t="shared" si="448"/>
        <v>-4.3964148190034239E-4</v>
      </c>
      <c r="E9423" s="2">
        <f t="shared" si="449"/>
        <v>2.4133789350013232E-3</v>
      </c>
    </row>
    <row r="9424" spans="1:5" x14ac:dyDescent="0.55000000000000004">
      <c r="A9424">
        <v>9419</v>
      </c>
      <c r="C9424">
        <f t="shared" si="447"/>
        <v>-0.14309073067137301</v>
      </c>
      <c r="D9424">
        <f t="shared" si="448"/>
        <v>-4.0212862252667422E-4</v>
      </c>
      <c r="E9424" s="2">
        <f t="shared" si="449"/>
        <v>2.0474957204067411E-2</v>
      </c>
    </row>
    <row r="9425" spans="1:5" x14ac:dyDescent="0.55000000000000004">
      <c r="A9425">
        <v>9420</v>
      </c>
      <c r="C9425">
        <f t="shared" si="447"/>
        <v>-0.20114255078761881</v>
      </c>
      <c r="D9425">
        <f t="shared" si="448"/>
        <v>-2.6368995510278126E-4</v>
      </c>
      <c r="E9425" s="2">
        <f t="shared" si="449"/>
        <v>4.045832573734981E-2</v>
      </c>
    </row>
    <row r="9426" spans="1:5" x14ac:dyDescent="0.55000000000000004">
      <c r="A9426">
        <v>9421</v>
      </c>
      <c r="C9426">
        <f t="shared" si="447"/>
        <v>-0.20871183040702315</v>
      </c>
      <c r="D9426">
        <f t="shared" si="448"/>
        <v>-5.9070667088696696E-5</v>
      </c>
      <c r="E9426" s="2">
        <f t="shared" si="449"/>
        <v>4.3560628151849995E-2</v>
      </c>
    </row>
    <row r="9427" spans="1:5" x14ac:dyDescent="0.55000000000000004">
      <c r="A9427">
        <v>9422</v>
      </c>
      <c r="C9427">
        <f t="shared" si="447"/>
        <v>-0.16389883989059015</v>
      </c>
      <c r="D9427">
        <f t="shared" si="448"/>
        <v>1.6037411325378105E-4</v>
      </c>
      <c r="E9427" s="2">
        <f t="shared" si="449"/>
        <v>2.6862829717481305E-2</v>
      </c>
    </row>
    <row r="9428" spans="1:5" x14ac:dyDescent="0.55000000000000004">
      <c r="A9428">
        <v>9423</v>
      </c>
      <c r="C9428">
        <f t="shared" si="447"/>
        <v>-7.7950695275051773E-2</v>
      </c>
      <c r="D9428">
        <f t="shared" si="448"/>
        <v>3.3956837158764992E-4</v>
      </c>
      <c r="E9428" s="2">
        <f t="shared" si="449"/>
        <v>6.0763108938639791E-3</v>
      </c>
    </row>
    <row r="9429" spans="1:5" x14ac:dyDescent="0.55000000000000004">
      <c r="A9429">
        <v>9424</v>
      </c>
      <c r="C9429">
        <f t="shared" si="447"/>
        <v>2.7561430784236618E-2</v>
      </c>
      <c r="D9429">
        <f t="shared" si="448"/>
        <v>4.3353812618638162E-4</v>
      </c>
      <c r="E9429" s="2">
        <f t="shared" si="449"/>
        <v>7.5963246687426591E-4</v>
      </c>
    </row>
    <row r="9430" spans="1:5" x14ac:dyDescent="0.55000000000000004">
      <c r="A9430">
        <v>9425</v>
      </c>
      <c r="C9430">
        <f t="shared" si="447"/>
        <v>0.12615621866554752</v>
      </c>
      <c r="D9430">
        <f t="shared" si="448"/>
        <v>4.186989493709619E-4</v>
      </c>
      <c r="E9430" s="2">
        <f t="shared" si="449"/>
        <v>1.591539150798944E-2</v>
      </c>
    </row>
    <row r="9431" spans="1:5" x14ac:dyDescent="0.55000000000000004">
      <c r="A9431">
        <v>9426</v>
      </c>
      <c r="C9431">
        <f t="shared" si="447"/>
        <v>0.19308845482390585</v>
      </c>
      <c r="D9431">
        <f t="shared" si="448"/>
        <v>2.9877516173703168E-4</v>
      </c>
      <c r="E9431" s="2">
        <f t="shared" si="449"/>
        <v>3.7283151386283533E-2</v>
      </c>
    </row>
    <row r="9432" spans="1:5" x14ac:dyDescent="0.55000000000000004">
      <c r="A9432">
        <v>9427</v>
      </c>
      <c r="C9432">
        <f t="shared" si="447"/>
        <v>0.21155955880340363</v>
      </c>
      <c r="D9432">
        <f t="shared" si="448"/>
        <v>1.0386510619406932E-4</v>
      </c>
      <c r="E9432" s="2">
        <f t="shared" si="449"/>
        <v>4.47574469210908E-2</v>
      </c>
    </row>
    <row r="9433" spans="1:5" x14ac:dyDescent="0.55000000000000004">
      <c r="A9433">
        <v>9428</v>
      </c>
      <c r="C9433">
        <f t="shared" si="447"/>
        <v>0.1769336728462057</v>
      </c>
      <c r="D9433">
        <f t="shared" si="448"/>
        <v>-1.1711290170559784E-4</v>
      </c>
      <c r="E9433" s="2">
        <f t="shared" si="449"/>
        <v>3.1305524586848148E-2</v>
      </c>
    </row>
    <row r="9434" spans="1:5" x14ac:dyDescent="0.55000000000000004">
      <c r="A9434">
        <v>9429</v>
      </c>
      <c r="C9434">
        <f t="shared" si="447"/>
        <v>9.7901164470521523E-2</v>
      </c>
      <c r="D9434">
        <f t="shared" si="448"/>
        <v>-3.0869803982126276E-4</v>
      </c>
      <c r="E9434" s="2">
        <f t="shared" si="449"/>
        <v>9.584638004684105E-3</v>
      </c>
    </row>
    <row r="9435" spans="1:5" x14ac:dyDescent="0.55000000000000004">
      <c r="A9435">
        <v>9430</v>
      </c>
      <c r="C9435">
        <f t="shared" si="447"/>
        <v>-5.7024725944510198E-3</v>
      </c>
      <c r="D9435">
        <f t="shared" si="448"/>
        <v>-4.2280647678018902E-4</v>
      </c>
      <c r="E9435" s="2">
        <f t="shared" si="449"/>
        <v>3.2518193690464942E-5</v>
      </c>
    </row>
    <row r="9436" spans="1:5" x14ac:dyDescent="0.55000000000000004">
      <c r="A9436">
        <v>9431</v>
      </c>
      <c r="C9436">
        <f t="shared" si="447"/>
        <v>-0.10787490923680157</v>
      </c>
      <c r="D9436">
        <f t="shared" si="448"/>
        <v>-4.3079940012069688E-4</v>
      </c>
      <c r="E9436" s="2">
        <f t="shared" si="449"/>
        <v>1.1636996042848177E-2</v>
      </c>
    </row>
    <row r="9437" spans="1:5" x14ac:dyDescent="0.55000000000000004">
      <c r="A9437">
        <v>9432</v>
      </c>
      <c r="C9437">
        <f t="shared" si="447"/>
        <v>-0.18297301748338657</v>
      </c>
      <c r="D9437">
        <f t="shared" si="448"/>
        <v>-3.3067075456177518E-4</v>
      </c>
      <c r="E9437" s="2">
        <f t="shared" si="449"/>
        <v>3.3479125126975685E-2</v>
      </c>
    </row>
    <row r="9438" spans="1:5" x14ac:dyDescent="0.55000000000000004">
      <c r="A9438">
        <v>9433</v>
      </c>
      <c r="C9438">
        <f t="shared" si="447"/>
        <v>-0.21214875510676079</v>
      </c>
      <c r="D9438">
        <f t="shared" si="448"/>
        <v>-1.475507196003745E-4</v>
      </c>
      <c r="E9438" s="2">
        <f t="shared" si="449"/>
        <v>4.5007094293348364E-2</v>
      </c>
    </row>
    <row r="9439" spans="1:5" x14ac:dyDescent="0.55000000000000004">
      <c r="A9439">
        <v>9434</v>
      </c>
      <c r="C9439">
        <f t="shared" si="447"/>
        <v>-0.1880796269408524</v>
      </c>
      <c r="D9439">
        <f t="shared" si="448"/>
        <v>7.2601435862570989E-5</v>
      </c>
      <c r="E9439" s="2">
        <f t="shared" si="449"/>
        <v>3.5373946070210209E-2</v>
      </c>
    </row>
    <row r="9440" spans="1:5" x14ac:dyDescent="0.55000000000000004">
      <c r="A9440">
        <v>9435</v>
      </c>
      <c r="C9440">
        <f t="shared" si="447"/>
        <v>-0.11680647681677277</v>
      </c>
      <c r="D9440">
        <f t="shared" si="448"/>
        <v>2.7453216124085711E-4</v>
      </c>
      <c r="E9440" s="2">
        <f t="shared" si="449"/>
        <v>1.3643753026347273E-2</v>
      </c>
    </row>
    <row r="9441" spans="1:5" x14ac:dyDescent="0.55000000000000004">
      <c r="A9441">
        <v>9436</v>
      </c>
      <c r="C9441">
        <f t="shared" si="447"/>
        <v>-1.6217363096861802E-2</v>
      </c>
      <c r="D9441">
        <f t="shared" si="448"/>
        <v>4.0756110082650656E-4</v>
      </c>
      <c r="E9441" s="2">
        <f t="shared" si="449"/>
        <v>2.63002865815455E-4</v>
      </c>
    </row>
    <row r="9442" spans="1:5" x14ac:dyDescent="0.55000000000000004">
      <c r="A9442">
        <v>9437</v>
      </c>
      <c r="C9442">
        <f t="shared" si="447"/>
        <v>8.8441966925470059E-2</v>
      </c>
      <c r="D9442">
        <f t="shared" si="448"/>
        <v>4.3830079481108384E-4</v>
      </c>
      <c r="E9442" s="2">
        <f t="shared" si="449"/>
        <v>7.8219815136459404E-3</v>
      </c>
    </row>
    <row r="9443" spans="1:5" x14ac:dyDescent="0.55000000000000004">
      <c r="A9443">
        <v>9438</v>
      </c>
      <c r="C9443">
        <f t="shared" si="447"/>
        <v>0.17090422745825723</v>
      </c>
      <c r="D9443">
        <f t="shared" si="448"/>
        <v>3.5903622794579887E-4</v>
      </c>
      <c r="E9443" s="2">
        <f t="shared" si="449"/>
        <v>2.9208254963103725E-2</v>
      </c>
    </row>
    <row r="9444" spans="1:5" x14ac:dyDescent="0.55000000000000004">
      <c r="A9444">
        <v>9439</v>
      </c>
      <c r="C9444">
        <f t="shared" si="447"/>
        <v>0.21047312927391362</v>
      </c>
      <c r="D9444">
        <f t="shared" si="448"/>
        <v>1.8966113575513027E-4</v>
      </c>
      <c r="E9444" s="2">
        <f t="shared" si="449"/>
        <v>4.4298938146353557E-2</v>
      </c>
    </row>
    <row r="9445" spans="1:5" x14ac:dyDescent="0.55000000000000004">
      <c r="A9445">
        <v>9440</v>
      </c>
      <c r="C9445">
        <f t="shared" si="447"/>
        <v>0.1972177120652083</v>
      </c>
      <c r="D9445">
        <f t="shared" si="448"/>
        <v>-2.731490377426252E-5</v>
      </c>
      <c r="E9445" s="2">
        <f t="shared" si="449"/>
        <v>3.889482595223541E-2</v>
      </c>
    </row>
    <row r="9446" spans="1:5" x14ac:dyDescent="0.55000000000000004">
      <c r="A9446">
        <v>9441</v>
      </c>
      <c r="C9446">
        <f t="shared" si="447"/>
        <v>0.13446480614766984</v>
      </c>
      <c r="D9446">
        <f t="shared" si="448"/>
        <v>-2.3743547820880427E-4</v>
      </c>
      <c r="E9446" s="2">
        <f t="shared" si="449"/>
        <v>1.8080784092330431E-2</v>
      </c>
    </row>
    <row r="9447" spans="1:5" x14ac:dyDescent="0.55000000000000004">
      <c r="A9447">
        <v>9442</v>
      </c>
      <c r="C9447">
        <f t="shared" si="447"/>
        <v>3.7964068180294554E-2</v>
      </c>
      <c r="D9447">
        <f t="shared" si="448"/>
        <v>-3.8796475235571844E-4</v>
      </c>
      <c r="E9447" s="2">
        <f t="shared" si="449"/>
        <v>1.4412704727980535E-3</v>
      </c>
    </row>
    <row r="9448" spans="1:5" x14ac:dyDescent="0.55000000000000004">
      <c r="A9448">
        <v>9443</v>
      </c>
      <c r="C9448">
        <f t="shared" si="447"/>
        <v>-6.8064850681270314E-2</v>
      </c>
      <c r="D9448">
        <f t="shared" si="448"/>
        <v>-4.411230513094765E-4</v>
      </c>
      <c r="E9448" s="2">
        <f t="shared" si="449"/>
        <v>4.6328238982636235E-3</v>
      </c>
    </row>
    <row r="9449" spans="1:5" x14ac:dyDescent="0.55000000000000004">
      <c r="A9449">
        <v>9444</v>
      </c>
      <c r="C9449">
        <f t="shared" si="447"/>
        <v>-0.15701092671505382</v>
      </c>
      <c r="D9449">
        <f t="shared" si="448"/>
        <v>-3.835687625207226E-4</v>
      </c>
      <c r="E9449" s="2">
        <f t="shared" si="449"/>
        <v>2.4652431107920002E-2</v>
      </c>
    </row>
    <row r="9450" spans="1:5" x14ac:dyDescent="0.55000000000000004">
      <c r="A9450">
        <v>9445</v>
      </c>
      <c r="C9450">
        <f t="shared" si="447"/>
        <v>-0.20655056967039281</v>
      </c>
      <c r="D9450">
        <f t="shared" si="448"/>
        <v>-2.2974679933276292E-4</v>
      </c>
      <c r="E9450" s="2">
        <f t="shared" si="449"/>
        <v>4.2663137831163794E-2</v>
      </c>
    </row>
    <row r="9451" spans="1:5" x14ac:dyDescent="0.55000000000000004">
      <c r="A9451">
        <v>9446</v>
      </c>
      <c r="C9451">
        <f t="shared" si="447"/>
        <v>-0.20425037338110452</v>
      </c>
      <c r="D9451">
        <f t="shared" si="448"/>
        <v>-1.8263232187399384E-5</v>
      </c>
      <c r="E9451" s="2">
        <f t="shared" si="449"/>
        <v>4.1718215026320608E-2</v>
      </c>
    </row>
    <row r="9452" spans="1:5" x14ac:dyDescent="0.55000000000000004">
      <c r="A9452">
        <v>9447</v>
      </c>
      <c r="C9452">
        <f t="shared" si="447"/>
        <v>-0.15068763862943191</v>
      </c>
      <c r="D9452">
        <f t="shared" si="448"/>
        <v>1.9780402127861122E-4</v>
      </c>
      <c r="E9452" s="2">
        <f t="shared" si="449"/>
        <v>2.2706764435714261E-2</v>
      </c>
    </row>
    <row r="9453" spans="1:5" x14ac:dyDescent="0.55000000000000004">
      <c r="A9453">
        <v>9448</v>
      </c>
      <c r="C9453">
        <f t="shared" si="447"/>
        <v>-5.9305482825177086E-2</v>
      </c>
      <c r="D9453">
        <f t="shared" si="448"/>
        <v>3.6422663478164217E-4</v>
      </c>
      <c r="E9453" s="2">
        <f t="shared" si="449"/>
        <v>3.5171402931273741E-3</v>
      </c>
    </row>
    <row r="9454" spans="1:5" x14ac:dyDescent="0.55000000000000004">
      <c r="A9454">
        <v>9449</v>
      </c>
      <c r="C9454">
        <f t="shared" si="447"/>
        <v>4.6961099107804521E-2</v>
      </c>
      <c r="D9454">
        <f t="shared" si="448"/>
        <v>4.3923604024279236E-4</v>
      </c>
      <c r="E9454" s="2">
        <f t="shared" si="449"/>
        <v>2.2053448294130388E-3</v>
      </c>
    </row>
    <row r="9455" spans="1:5" x14ac:dyDescent="0.55000000000000004">
      <c r="A9455">
        <v>9450</v>
      </c>
      <c r="C9455">
        <f t="shared" si="447"/>
        <v>0.14144143502615641</v>
      </c>
      <c r="D9455">
        <f t="shared" si="448"/>
        <v>4.0400645796413091E-4</v>
      </c>
      <c r="E9455" s="2">
        <f t="shared" si="449"/>
        <v>2.0005679542258428E-2</v>
      </c>
    </row>
    <row r="9456" spans="1:5" x14ac:dyDescent="0.55000000000000004">
      <c r="A9456">
        <v>9451</v>
      </c>
      <c r="C9456">
        <f t="shared" si="447"/>
        <v>0.20042295210184011</v>
      </c>
      <c r="D9456">
        <f t="shared" si="448"/>
        <v>2.6737977051692711E-4</v>
      </c>
      <c r="E9456" s="2">
        <f t="shared" si="449"/>
        <v>4.0169359729216494E-2</v>
      </c>
    </row>
    <row r="9457" spans="1:5" x14ac:dyDescent="0.55000000000000004">
      <c r="A9457">
        <v>9452</v>
      </c>
      <c r="C9457">
        <f t="shared" si="447"/>
        <v>0.20910253278112231</v>
      </c>
      <c r="D9457">
        <f t="shared" si="448"/>
        <v>6.3646396594710923E-5</v>
      </c>
      <c r="E9457" s="2">
        <f t="shared" si="449"/>
        <v>4.3723869215480334E-2</v>
      </c>
    </row>
    <row r="9458" spans="1:5" x14ac:dyDescent="0.55000000000000004">
      <c r="A9458">
        <v>9453</v>
      </c>
      <c r="C9458">
        <f t="shared" si="447"/>
        <v>0.16530178526503597</v>
      </c>
      <c r="D9458">
        <f t="shared" si="448"/>
        <v>-1.5606088131828874E-4</v>
      </c>
      <c r="E9458" s="2">
        <f t="shared" si="449"/>
        <v>2.7324680211808065E-2</v>
      </c>
    </row>
    <row r="9459" spans="1:5" x14ac:dyDescent="0.55000000000000004">
      <c r="A9459">
        <v>9454</v>
      </c>
      <c r="C9459">
        <f t="shared" si="447"/>
        <v>8.0013773932600479E-2</v>
      </c>
      <c r="D9459">
        <f t="shared" si="448"/>
        <v>-3.3660016752277256E-4</v>
      </c>
      <c r="E9459" s="2">
        <f t="shared" si="449"/>
        <v>6.4022040189372961E-3</v>
      </c>
    </row>
    <row r="9460" spans="1:5" x14ac:dyDescent="0.55000000000000004">
      <c r="A9460">
        <v>9455</v>
      </c>
      <c r="C9460">
        <f t="shared" si="447"/>
        <v>-2.5356008100382032E-2</v>
      </c>
      <c r="D9460">
        <f t="shared" si="448"/>
        <v>-4.3265990664762585E-4</v>
      </c>
      <c r="E9460" s="2">
        <f t="shared" si="449"/>
        <v>6.4292714678663922E-4</v>
      </c>
    </row>
    <row r="9461" spans="1:5" x14ac:dyDescent="0.55000000000000004">
      <c r="A9461">
        <v>9456</v>
      </c>
      <c r="C9461">
        <f t="shared" si="447"/>
        <v>-0.12436196656241282</v>
      </c>
      <c r="D9461">
        <f t="shared" si="448"/>
        <v>-4.2013112895115641E-4</v>
      </c>
      <c r="E9461" s="2">
        <f t="shared" si="449"/>
        <v>1.5465898727270683E-2</v>
      </c>
    </row>
    <row r="9462" spans="1:5" x14ac:dyDescent="0.55000000000000004">
      <c r="A9462">
        <v>9457</v>
      </c>
      <c r="C9462">
        <f t="shared" si="447"/>
        <v>-0.19215569275954433</v>
      </c>
      <c r="D9462">
        <f t="shared" si="448"/>
        <v>-3.0215829354949788E-4</v>
      </c>
      <c r="E9462" s="2">
        <f t="shared" si="449"/>
        <v>3.6923810259900401E-2</v>
      </c>
    </row>
    <row r="9463" spans="1:5" x14ac:dyDescent="0.55000000000000004">
      <c r="A9463">
        <v>9458</v>
      </c>
      <c r="C9463">
        <f t="shared" si="447"/>
        <v>-0.21172239039487342</v>
      </c>
      <c r="D9463">
        <f t="shared" si="448"/>
        <v>-1.0835009546462254E-4</v>
      </c>
      <c r="E9463" s="2">
        <f t="shared" si="449"/>
        <v>4.4826370594519188E-2</v>
      </c>
    </row>
    <row r="9464" spans="1:5" x14ac:dyDescent="0.55000000000000004">
      <c r="A9464">
        <v>9459</v>
      </c>
      <c r="C9464">
        <f t="shared" si="447"/>
        <v>-0.17815123079629488</v>
      </c>
      <c r="D9464">
        <f t="shared" si="448"/>
        <v>1.1265169274774773E-4</v>
      </c>
      <c r="E9464" s="2">
        <f t="shared" si="449"/>
        <v>3.1737861034234725E-2</v>
      </c>
    </row>
    <row r="9465" spans="1:5" x14ac:dyDescent="0.55000000000000004">
      <c r="A9465">
        <v>9460</v>
      </c>
      <c r="C9465">
        <f t="shared" si="447"/>
        <v>-9.9867867397843008E-2</v>
      </c>
      <c r="D9465">
        <f t="shared" si="448"/>
        <v>3.0538028058971244E-4</v>
      </c>
      <c r="E9465" s="2">
        <f t="shared" si="449"/>
        <v>9.9735909385931538E-3</v>
      </c>
    </row>
    <row r="9466" spans="1:5" x14ac:dyDescent="0.55000000000000004">
      <c r="A9466">
        <v>9461</v>
      </c>
      <c r="C9466">
        <f t="shared" si="447"/>
        <v>3.480225669846447E-3</v>
      </c>
      <c r="D9466">
        <f t="shared" si="448"/>
        <v>4.2146485490924179E-4</v>
      </c>
      <c r="E9466" s="2">
        <f t="shared" si="449"/>
        <v>1.2111970713058151E-5</v>
      </c>
    </row>
    <row r="9467" spans="1:5" x14ac:dyDescent="0.55000000000000004">
      <c r="A9467">
        <v>9462</v>
      </c>
      <c r="C9467">
        <f t="shared" si="447"/>
        <v>0.10595485545174106</v>
      </c>
      <c r="D9467">
        <f t="shared" si="448"/>
        <v>4.317706344208153E-4</v>
      </c>
      <c r="E9467" s="2">
        <f t="shared" si="449"/>
        <v>1.1226431393799342E-2</v>
      </c>
    </row>
    <row r="9468" spans="1:5" x14ac:dyDescent="0.55000000000000004">
      <c r="A9468">
        <v>9463</v>
      </c>
      <c r="C9468">
        <f t="shared" si="447"/>
        <v>0.1818370498663977</v>
      </c>
      <c r="D9468">
        <f t="shared" si="448"/>
        <v>3.3371108569562414E-4</v>
      </c>
      <c r="E9468" s="2">
        <f t="shared" si="449"/>
        <v>3.3064712704114804E-2</v>
      </c>
    </row>
    <row r="9469" spans="1:5" x14ac:dyDescent="0.55000000000000004">
      <c r="A9469">
        <v>9464</v>
      </c>
      <c r="C9469">
        <f t="shared" si="447"/>
        <v>0.21208197758537792</v>
      </c>
      <c r="D9469">
        <f t="shared" si="448"/>
        <v>1.518970885384307E-4</v>
      </c>
      <c r="E9469" s="2">
        <f t="shared" si="449"/>
        <v>4.497876521652474E-2</v>
      </c>
    </row>
    <row r="9470" spans="1:5" x14ac:dyDescent="0.55000000000000004">
      <c r="A9470">
        <v>9465</v>
      </c>
      <c r="C9470">
        <f t="shared" si="447"/>
        <v>0.18909879926541198</v>
      </c>
      <c r="D9470">
        <f t="shared" si="448"/>
        <v>-6.8039876109520953E-5</v>
      </c>
      <c r="E9470" s="2">
        <f t="shared" si="449"/>
        <v>3.5758355883620578E-2</v>
      </c>
    </row>
    <row r="9471" spans="1:5" x14ac:dyDescent="0.55000000000000004">
      <c r="A9471">
        <v>9466</v>
      </c>
      <c r="C9471">
        <f t="shared" si="447"/>
        <v>0.1186558082162584</v>
      </c>
      <c r="D9471">
        <f t="shared" si="448"/>
        <v>-2.7090026602077813E-4</v>
      </c>
      <c r="E9471" s="2">
        <f t="shared" si="449"/>
        <v>1.4079200823453495E-2</v>
      </c>
    </row>
    <row r="9472" spans="1:5" x14ac:dyDescent="0.55000000000000004">
      <c r="A9472">
        <v>9467</v>
      </c>
      <c r="C9472">
        <f t="shared" si="447"/>
        <v>1.8432710370815616E-2</v>
      </c>
      <c r="D9472">
        <f t="shared" si="448"/>
        <v>-4.0577039928536135E-4</v>
      </c>
      <c r="E9472" s="2">
        <f t="shared" si="449"/>
        <v>3.3976481161437358E-4</v>
      </c>
    </row>
    <row r="9473" spans="1:5" x14ac:dyDescent="0.55000000000000004">
      <c r="A9473">
        <v>9468</v>
      </c>
      <c r="C9473">
        <f t="shared" si="447"/>
        <v>-8.6416609246995013E-2</v>
      </c>
      <c r="D9473">
        <f t="shared" si="448"/>
        <v>-4.3880071529070626E-4</v>
      </c>
      <c r="E9473" s="2">
        <f t="shared" si="449"/>
        <v>7.4678303537478244E-3</v>
      </c>
    </row>
    <row r="9474" spans="1:5" x14ac:dyDescent="0.55000000000000004">
      <c r="A9474">
        <v>9469</v>
      </c>
      <c r="C9474">
        <f t="shared" si="447"/>
        <v>-0.1695771814614056</v>
      </c>
      <c r="D9474">
        <f t="shared" si="448"/>
        <v>-3.6170130094329125E-4</v>
      </c>
      <c r="E9474" s="2">
        <f t="shared" si="449"/>
        <v>2.8756420472394482E-2</v>
      </c>
    </row>
    <row r="9475" spans="1:5" x14ac:dyDescent="0.55000000000000004">
      <c r="A9475">
        <v>9470</v>
      </c>
      <c r="C9475">
        <f t="shared" si="447"/>
        <v>-0.21017745553195294</v>
      </c>
      <c r="D9475">
        <f t="shared" si="448"/>
        <v>-1.9382248412337446E-4</v>
      </c>
      <c r="E9475" s="2">
        <f t="shared" si="449"/>
        <v>4.4174562813886056E-2</v>
      </c>
    </row>
    <row r="9476" spans="1:5" x14ac:dyDescent="0.55000000000000004">
      <c r="A9476">
        <v>9471</v>
      </c>
      <c r="C9476">
        <f t="shared" si="447"/>
        <v>-0.19802761845508865</v>
      </c>
      <c r="D9476">
        <f t="shared" si="448"/>
        <v>2.270169076137697E-5</v>
      </c>
      <c r="E9476" s="2">
        <f t="shared" si="449"/>
        <v>3.9214937670994168E-2</v>
      </c>
    </row>
    <row r="9477" spans="1:5" x14ac:dyDescent="0.55000000000000004">
      <c r="A9477">
        <v>9472</v>
      </c>
      <c r="C9477">
        <f t="shared" si="447"/>
        <v>-0.13617702323700343</v>
      </c>
      <c r="D9477">
        <f t="shared" si="448"/>
        <v>2.3352821977869664E-4</v>
      </c>
      <c r="E9477" s="2">
        <f t="shared" si="449"/>
        <v>1.854418165769137E-2</v>
      </c>
    </row>
    <row r="9478" spans="1:5" x14ac:dyDescent="0.55000000000000004">
      <c r="A9478">
        <v>9473</v>
      </c>
      <c r="C9478">
        <f t="shared" ref="C9478:C9541" si="450">$D$1*COS($B$2*(A9478-$L$2)+$B$1)</f>
        <v>-4.0148865570331295E-2</v>
      </c>
      <c r="D9478">
        <f t="shared" ref="D9478:D9541" si="451">$D$2*COS($B$2*(A9478-$L$3)+$B$3)</f>
        <v>3.8574408801587279E-4</v>
      </c>
      <c r="E9478" s="2">
        <f t="shared" ref="E9478:E9541" si="452">(M9478-C9478)^2</f>
        <v>1.6119314065845337E-3</v>
      </c>
    </row>
    <row r="9479" spans="1:5" x14ac:dyDescent="0.55000000000000004">
      <c r="A9479">
        <v>9474</v>
      </c>
      <c r="C9479">
        <f t="shared" si="450"/>
        <v>6.5955811083554611E-2</v>
      </c>
      <c r="D9479">
        <f t="shared" si="451"/>
        <v>4.4114632100130367E-4</v>
      </c>
      <c r="E9479" s="2">
        <f t="shared" si="452"/>
        <v>4.3501690156895452E-3</v>
      </c>
    </row>
    <row r="9480" spans="1:5" x14ac:dyDescent="0.55000000000000004">
      <c r="A9480">
        <v>9475</v>
      </c>
      <c r="C9480">
        <f t="shared" si="450"/>
        <v>0.15550696939365835</v>
      </c>
      <c r="D9480">
        <f t="shared" si="451"/>
        <v>3.8583012604206018E-4</v>
      </c>
      <c r="E9480" s="2">
        <f t="shared" si="452"/>
        <v>2.4182417530000194E-2</v>
      </c>
    </row>
    <row r="9481" spans="1:5" x14ac:dyDescent="0.55000000000000004">
      <c r="A9481">
        <v>9476</v>
      </c>
      <c r="C9481">
        <f t="shared" si="450"/>
        <v>0.2060291562127915</v>
      </c>
      <c r="D9481">
        <f t="shared" si="451"/>
        <v>2.3367870210003604E-4</v>
      </c>
      <c r="E9481" s="2">
        <f t="shared" si="452"/>
        <v>4.2448013209754838E-2</v>
      </c>
    </row>
    <row r="9482" spans="1:5" x14ac:dyDescent="0.55000000000000004">
      <c r="A9482">
        <v>9477</v>
      </c>
      <c r="C9482">
        <f t="shared" si="450"/>
        <v>0.20484236757336091</v>
      </c>
      <c r="D9482">
        <f t="shared" si="451"/>
        <v>2.2878849493538725E-5</v>
      </c>
      <c r="E9482" s="2">
        <f t="shared" si="452"/>
        <v>4.1960395553059901E-2</v>
      </c>
    </row>
    <row r="9483" spans="1:5" x14ac:dyDescent="0.55000000000000004">
      <c r="A9483">
        <v>9478</v>
      </c>
      <c r="C9483">
        <f t="shared" si="450"/>
        <v>0.1522444624082773</v>
      </c>
      <c r="D9483">
        <f t="shared" si="451"/>
        <v>-1.9366311209339805E-4</v>
      </c>
      <c r="E9483" s="2">
        <f t="shared" si="452"/>
        <v>2.3178376333985361E-2</v>
      </c>
    </row>
    <row r="9484" spans="1:5" x14ac:dyDescent="0.55000000000000004">
      <c r="A9484">
        <v>9479</v>
      </c>
      <c r="C9484">
        <f t="shared" si="450"/>
        <v>6.1436406237362837E-2</v>
      </c>
      <c r="D9484">
        <f t="shared" si="451"/>
        <v>-3.6159971463940353E-4</v>
      </c>
      <c r="E9484" s="2">
        <f t="shared" si="452"/>
        <v>3.7744320113622751E-3</v>
      </c>
    </row>
    <row r="9485" spans="1:5" x14ac:dyDescent="0.55000000000000004">
      <c r="A9485">
        <v>9480</v>
      </c>
      <c r="C9485">
        <f t="shared" si="450"/>
        <v>-4.4790892922435349E-2</v>
      </c>
      <c r="D9485">
        <f t="shared" si="451"/>
        <v>-4.3878241072814694E-4</v>
      </c>
      <c r="E9485" s="2">
        <f t="shared" si="452"/>
        <v>2.006224088789069E-3</v>
      </c>
    </row>
    <row r="9486" spans="1:5" x14ac:dyDescent="0.55000000000000004">
      <c r="A9486">
        <v>9481</v>
      </c>
      <c r="C9486">
        <f t="shared" si="450"/>
        <v>-0.13977662207581468</v>
      </c>
      <c r="D9486">
        <f t="shared" si="451"/>
        <v>-4.0583997052350321E-4</v>
      </c>
      <c r="E9486" s="2">
        <f t="shared" si="452"/>
        <v>1.9537504078925124E-2</v>
      </c>
    </row>
    <row r="9487" spans="1:5" x14ac:dyDescent="0.55000000000000004">
      <c r="A9487">
        <v>9482</v>
      </c>
      <c r="C9487">
        <f t="shared" si="450"/>
        <v>-0.19968136534558886</v>
      </c>
      <c r="D9487">
        <f t="shared" si="451"/>
        <v>-2.7104025214529299E-4</v>
      </c>
      <c r="E9487" s="2">
        <f t="shared" si="452"/>
        <v>3.9872647666278536E-2</v>
      </c>
    </row>
    <row r="9488" spans="1:5" x14ac:dyDescent="0.55000000000000004">
      <c r="A9488">
        <v>9483</v>
      </c>
      <c r="C9488">
        <f t="shared" si="450"/>
        <v>-0.20947029486334021</v>
      </c>
      <c r="D9488">
        <f t="shared" si="451"/>
        <v>-6.8215143560171207E-5</v>
      </c>
      <c r="E9488" s="2">
        <f t="shared" si="452"/>
        <v>4.3877804430134691E-2</v>
      </c>
    </row>
    <row r="9489" spans="1:5" x14ac:dyDescent="0.55000000000000004">
      <c r="A9489">
        <v>9484</v>
      </c>
      <c r="C9489">
        <f t="shared" si="450"/>
        <v>-0.16668659565492641</v>
      </c>
      <c r="D9489">
        <f t="shared" si="451"/>
        <v>1.5173052820247843E-4</v>
      </c>
      <c r="E9489" s="2">
        <f t="shared" si="452"/>
        <v>2.7784421171028934E-2</v>
      </c>
    </row>
    <row r="9490" spans="1:5" x14ac:dyDescent="0.55000000000000004">
      <c r="A9490">
        <v>9485</v>
      </c>
      <c r="C9490">
        <f t="shared" si="450"/>
        <v>-8.2068074411787956E-2</v>
      </c>
      <c r="D9490">
        <f t="shared" si="451"/>
        <v>3.3359503561207926E-4</v>
      </c>
      <c r="E9490" s="2">
        <f t="shared" si="452"/>
        <v>6.735168837658765E-3</v>
      </c>
    </row>
    <row r="9491" spans="1:5" x14ac:dyDescent="0.55000000000000004">
      <c r="A9491">
        <v>9486</v>
      </c>
      <c r="C9491">
        <f t="shared" si="450"/>
        <v>2.3147803650955163E-2</v>
      </c>
      <c r="D9491">
        <f t="shared" si="451"/>
        <v>4.3173422070847881E-4</v>
      </c>
      <c r="E9491" s="2">
        <f t="shared" si="452"/>
        <v>5.3582081386317315E-4</v>
      </c>
    </row>
    <row r="9492" spans="1:5" x14ac:dyDescent="0.55000000000000004">
      <c r="A9492">
        <v>9487</v>
      </c>
      <c r="C9492">
        <f t="shared" si="450"/>
        <v>0.12255407091429601</v>
      </c>
      <c r="D9492">
        <f t="shared" si="451"/>
        <v>4.2151721664237006E-4</v>
      </c>
      <c r="E9492" s="2">
        <f t="shared" si="452"/>
        <v>1.5019500297666296E-2</v>
      </c>
    </row>
    <row r="9493" spans="1:5" x14ac:dyDescent="0.55000000000000004">
      <c r="A9493">
        <v>9488</v>
      </c>
      <c r="C9493">
        <f t="shared" si="450"/>
        <v>0.19120184961299827</v>
      </c>
      <c r="D9493">
        <f t="shared" si="451"/>
        <v>3.05508276076988E-4</v>
      </c>
      <c r="E9493" s="2">
        <f t="shared" si="452"/>
        <v>3.6558147295431609E-2</v>
      </c>
    </row>
    <row r="9494" spans="1:5" x14ac:dyDescent="0.55000000000000004">
      <c r="A9494">
        <v>9489</v>
      </c>
      <c r="C9494">
        <f t="shared" si="450"/>
        <v>0.21186199427423061</v>
      </c>
      <c r="D9494">
        <f t="shared" si="451"/>
        <v>1.1282319782600127E-4</v>
      </c>
      <c r="E9494" s="2">
        <f t="shared" si="452"/>
        <v>4.4885504617854122E-2</v>
      </c>
    </row>
    <row r="9495" spans="1:5" x14ac:dyDescent="0.55000000000000004">
      <c r="A9495">
        <v>9490</v>
      </c>
      <c r="C9495">
        <f t="shared" si="450"/>
        <v>0.17934924407048214</v>
      </c>
      <c r="D9495">
        <f t="shared" si="451"/>
        <v>-1.081781249596234E-4</v>
      </c>
      <c r="E9495" s="2">
        <f t="shared" si="452"/>
        <v>3.2166151348653374E-2</v>
      </c>
    </row>
    <row r="9496" spans="1:5" x14ac:dyDescent="0.55000000000000004">
      <c r="A9496">
        <v>9491</v>
      </c>
      <c r="C9496">
        <f t="shared" si="450"/>
        <v>0.10182361398715557</v>
      </c>
      <c r="D9496">
        <f t="shared" si="451"/>
        <v>-3.0202901859433456E-4</v>
      </c>
      <c r="E9496" s="2">
        <f t="shared" si="452"/>
        <v>1.0368048365405265E-2</v>
      </c>
    </row>
    <row r="9497" spans="1:5" x14ac:dyDescent="0.55000000000000004">
      <c r="A9497">
        <v>9492</v>
      </c>
      <c r="C9497">
        <f t="shared" si="450"/>
        <v>-1.2575969354588104E-3</v>
      </c>
      <c r="D9497">
        <f t="shared" si="451"/>
        <v>-4.2007699482845217E-4</v>
      </c>
      <c r="E9497" s="2">
        <f t="shared" si="452"/>
        <v>1.5815500520753913E-6</v>
      </c>
    </row>
    <row r="9498" spans="1:5" x14ac:dyDescent="0.55000000000000004">
      <c r="A9498">
        <v>9493</v>
      </c>
      <c r="C9498">
        <f t="shared" si="450"/>
        <v>-0.10402317753531318</v>
      </c>
      <c r="D9498">
        <f t="shared" si="451"/>
        <v>-4.3269449988112268E-4</v>
      </c>
      <c r="E9498" s="2">
        <f t="shared" si="452"/>
        <v>1.0820821464543284E-2</v>
      </c>
    </row>
    <row r="9499" spans="1:5" x14ac:dyDescent="0.55000000000000004">
      <c r="A9499">
        <v>9494</v>
      </c>
      <c r="C9499">
        <f t="shared" si="450"/>
        <v>-0.18068113320841311</v>
      </c>
      <c r="D9499">
        <f t="shared" si="451"/>
        <v>-3.3671480594003026E-4</v>
      </c>
      <c r="E9499" s="2">
        <f t="shared" si="452"/>
        <v>3.2645671897476324E-2</v>
      </c>
    </row>
    <row r="9500" spans="1:5" x14ac:dyDescent="0.55000000000000004">
      <c r="A9500">
        <v>9495</v>
      </c>
      <c r="C9500">
        <f t="shared" si="450"/>
        <v>-0.2119919329021685</v>
      </c>
      <c r="D9500">
        <f t="shared" si="451"/>
        <v>-1.5622679309896525E-4</v>
      </c>
      <c r="E9500" s="2">
        <f t="shared" si="452"/>
        <v>4.4940579615597512E-2</v>
      </c>
    </row>
    <row r="9501" spans="1:5" x14ac:dyDescent="0.55000000000000004">
      <c r="A9501">
        <v>9496</v>
      </c>
      <c r="C9501">
        <f t="shared" si="450"/>
        <v>-0.19009722587449959</v>
      </c>
      <c r="D9501">
        <f t="shared" si="451"/>
        <v>6.3470851814570079E-5</v>
      </c>
      <c r="E9501" s="2">
        <f t="shared" si="452"/>
        <v>3.6136955285180516E-2</v>
      </c>
    </row>
    <row r="9502" spans="1:5" x14ac:dyDescent="0.55000000000000004">
      <c r="A9502">
        <v>9497</v>
      </c>
      <c r="C9502">
        <f t="shared" si="450"/>
        <v>-0.12049212208392518</v>
      </c>
      <c r="D9502">
        <f t="shared" si="451"/>
        <v>2.6723865078205291E-4</v>
      </c>
      <c r="E9502" s="2">
        <f t="shared" si="452"/>
        <v>1.4518351484287531E-2</v>
      </c>
    </row>
    <row r="9503" spans="1:5" x14ac:dyDescent="0.55000000000000004">
      <c r="A9503">
        <v>9498</v>
      </c>
      <c r="C9503">
        <f t="shared" si="450"/>
        <v>-2.0646035422702363E-2</v>
      </c>
      <c r="D9503">
        <f t="shared" si="451"/>
        <v>4.0393518134705647E-4</v>
      </c>
      <c r="E9503" s="2">
        <f t="shared" si="452"/>
        <v>4.2625877867548075E-4</v>
      </c>
    </row>
    <row r="9504" spans="1:5" x14ac:dyDescent="0.55000000000000004">
      <c r="A9504">
        <v>9499</v>
      </c>
      <c r="C9504">
        <f t="shared" si="450"/>
        <v>8.438177094572144E-2</v>
      </c>
      <c r="D9504">
        <f t="shared" si="451"/>
        <v>4.3925249567201141E-4</v>
      </c>
      <c r="E9504" s="2">
        <f t="shared" si="452"/>
        <v>7.1202832679361991E-3</v>
      </c>
    </row>
    <row r="9505" spans="1:5" x14ac:dyDescent="0.55000000000000004">
      <c r="A9505">
        <v>9500</v>
      </c>
      <c r="C9505">
        <f t="shared" si="450"/>
        <v>0.16823153143337663</v>
      </c>
      <c r="D9505">
        <f t="shared" si="451"/>
        <v>3.6432669229127367E-4</v>
      </c>
      <c r="E9505" s="2">
        <f t="shared" si="452"/>
        <v>2.8301848168419189E-2</v>
      </c>
    </row>
    <row r="9506" spans="1:5" x14ac:dyDescent="0.55000000000000004">
      <c r="A9506">
        <v>9501</v>
      </c>
      <c r="C9506">
        <f t="shared" si="450"/>
        <v>0.20985872357057858</v>
      </c>
      <c r="D9506">
        <f t="shared" si="451"/>
        <v>1.9796256854278264E-4</v>
      </c>
      <c r="E9506" s="2">
        <f t="shared" si="452"/>
        <v>4.4040683858672512E-2</v>
      </c>
    </row>
    <row r="9507" spans="1:5" x14ac:dyDescent="0.55000000000000004">
      <c r="A9507">
        <v>9502</v>
      </c>
      <c r="C9507">
        <f t="shared" si="450"/>
        <v>0.19881579956356044</v>
      </c>
      <c r="D9507">
        <f t="shared" si="451"/>
        <v>-1.8085987183669757E-5</v>
      </c>
      <c r="E9507" s="2">
        <f t="shared" si="452"/>
        <v>3.9527722156097837E-2</v>
      </c>
    </row>
    <row r="9508" spans="1:5" x14ac:dyDescent="0.55000000000000004">
      <c r="A9508">
        <v>9503</v>
      </c>
      <c r="C9508">
        <f t="shared" si="450"/>
        <v>0.13787430057109334</v>
      </c>
      <c r="D9508">
        <f t="shared" si="451"/>
        <v>-2.295953413551199E-4</v>
      </c>
      <c r="E9508" s="2">
        <f t="shared" si="452"/>
        <v>1.900932275796819E-2</v>
      </c>
    </row>
    <row r="9509" spans="1:5" x14ac:dyDescent="0.55000000000000004">
      <c r="A9509">
        <v>9504</v>
      </c>
      <c r="C9509">
        <f t="shared" si="450"/>
        <v>4.2329258294950392E-2</v>
      </c>
      <c r="D9509">
        <f t="shared" si="451"/>
        <v>-3.8348110433224458E-4</v>
      </c>
      <c r="E9509" s="2">
        <f t="shared" si="452"/>
        <v>1.7917661078006265E-3</v>
      </c>
    </row>
    <row r="9510" spans="1:5" x14ac:dyDescent="0.55000000000000004">
      <c r="A9510">
        <v>9505</v>
      </c>
      <c r="C9510">
        <f t="shared" si="450"/>
        <v>-6.3839535583253698E-2</v>
      </c>
      <c r="D9510">
        <f t="shared" si="451"/>
        <v>-4.411211932623034E-4</v>
      </c>
      <c r="E9510" s="2">
        <f t="shared" si="452"/>
        <v>4.0754863034855151E-3</v>
      </c>
    </row>
    <row r="9511" spans="1:5" x14ac:dyDescent="0.55000000000000004">
      <c r="A9511">
        <v>9506</v>
      </c>
      <c r="C9511">
        <f t="shared" si="450"/>
        <v>-0.15398595166070297</v>
      </c>
      <c r="D9511">
        <f t="shared" si="451"/>
        <v>-3.8804916078052617E-4</v>
      </c>
      <c r="E9511" s="2">
        <f t="shared" si="452"/>
        <v>2.3711673308852352E-2</v>
      </c>
    </row>
    <row r="9512" spans="1:5" x14ac:dyDescent="0.55000000000000004">
      <c r="A9512">
        <v>9507</v>
      </c>
      <c r="C9512">
        <f t="shared" si="450"/>
        <v>-0.20548513963764345</v>
      </c>
      <c r="D9512">
        <f t="shared" si="451"/>
        <v>-2.3758496837015438E-4</v>
      </c>
      <c r="E9512" s="2">
        <f t="shared" si="452"/>
        <v>4.2224142611901827E-2</v>
      </c>
    </row>
    <row r="9513" spans="1:5" x14ac:dyDescent="0.55000000000000004">
      <c r="A9513">
        <v>9508</v>
      </c>
      <c r="C9513">
        <f t="shared" si="450"/>
        <v>-0.20541188884939154</v>
      </c>
      <c r="D9513">
        <f t="shared" si="451"/>
        <v>-2.7491956799065881E-5</v>
      </c>
      <c r="E9513" s="2">
        <f t="shared" si="452"/>
        <v>4.2194044080674786E-2</v>
      </c>
    </row>
    <row r="9514" spans="1:5" x14ac:dyDescent="0.55000000000000004">
      <c r="A9514">
        <v>9509</v>
      </c>
      <c r="C9514">
        <f t="shared" si="450"/>
        <v>-0.15378458369979028</v>
      </c>
      <c r="D9514">
        <f t="shared" si="451"/>
        <v>1.895009564495267E-4</v>
      </c>
      <c r="E9514" s="2">
        <f t="shared" si="452"/>
        <v>2.3649698183717805E-2</v>
      </c>
    </row>
    <row r="9515" spans="1:5" x14ac:dyDescent="0.55000000000000004">
      <c r="A9515">
        <v>9510</v>
      </c>
      <c r="C9515">
        <f t="shared" si="450"/>
        <v>-6.3560589563369449E-2</v>
      </c>
      <c r="D9515">
        <f t="shared" si="451"/>
        <v>3.5893312399251968E-4</v>
      </c>
      <c r="E9515" s="2">
        <f t="shared" si="452"/>
        <v>4.0399485456431095E-3</v>
      </c>
    </row>
    <row r="9516" spans="1:5" x14ac:dyDescent="0.55000000000000004">
      <c r="A9516">
        <v>9511</v>
      </c>
      <c r="C9516">
        <f t="shared" si="450"/>
        <v>4.261577280253083E-2</v>
      </c>
      <c r="D9516">
        <f t="shared" si="451"/>
        <v>4.3828064312334737E-4</v>
      </c>
      <c r="E9516" s="2">
        <f t="shared" si="452"/>
        <v>1.8161040915569263E-3</v>
      </c>
    </row>
    <row r="9517" spans="1:5" x14ac:dyDescent="0.55000000000000004">
      <c r="A9517">
        <v>9512</v>
      </c>
      <c r="C9517">
        <f t="shared" si="450"/>
        <v>0.13809647446421394</v>
      </c>
      <c r="D9517">
        <f t="shared" si="451"/>
        <v>4.076289590531707E-4</v>
      </c>
      <c r="E9517" s="2">
        <f t="shared" si="452"/>
        <v>1.9070636259445294E-2</v>
      </c>
    </row>
    <row r="9518" spans="1:5" x14ac:dyDescent="0.55000000000000004">
      <c r="A9518">
        <v>9513</v>
      </c>
      <c r="C9518">
        <f t="shared" si="450"/>
        <v>0.19891787187810198</v>
      </c>
      <c r="D9518">
        <f t="shared" si="451"/>
        <v>2.7467099839736714E-4</v>
      </c>
      <c r="E9518" s="2">
        <f t="shared" si="452"/>
        <v>3.9568319752512994E-2</v>
      </c>
    </row>
    <row r="9519" spans="1:5" x14ac:dyDescent="0.55000000000000004">
      <c r="A9519">
        <v>9514</v>
      </c>
      <c r="C9519">
        <f t="shared" si="450"/>
        <v>0.20981507630710905</v>
      </c>
      <c r="D9519">
        <f t="shared" si="451"/>
        <v>7.2776406755429492E-5</v>
      </c>
      <c r="E9519" s="2">
        <f t="shared" si="452"/>
        <v>4.4022366245757991E-2</v>
      </c>
    </row>
    <row r="9520" spans="1:5" x14ac:dyDescent="0.55000000000000004">
      <c r="A9520">
        <v>9515</v>
      </c>
      <c r="C9520">
        <f t="shared" si="450"/>
        <v>0.16805311913501156</v>
      </c>
      <c r="D9520">
        <f t="shared" si="451"/>
        <v>-1.4738352898220462E-4</v>
      </c>
      <c r="E9520" s="2">
        <f t="shared" si="452"/>
        <v>2.8241850851006389E-2</v>
      </c>
    </row>
    <row r="9521" spans="1:5" x14ac:dyDescent="0.55000000000000004">
      <c r="A9521">
        <v>9516</v>
      </c>
      <c r="C9521">
        <f t="shared" si="450"/>
        <v>8.4113371338717616E-2</v>
      </c>
      <c r="D9521">
        <f t="shared" si="451"/>
        <v>-3.3055330554360515E-4</v>
      </c>
      <c r="E9521" s="2">
        <f t="shared" si="452"/>
        <v>7.0750592379650017E-3</v>
      </c>
    </row>
    <row r="9522" spans="1:5" x14ac:dyDescent="0.55000000000000004">
      <c r="A9522">
        <v>9517</v>
      </c>
      <c r="C9522">
        <f t="shared" si="450"/>
        <v>-2.0937059694401811E-2</v>
      </c>
      <c r="D9522">
        <f t="shared" si="451"/>
        <v>-4.3076116992440868E-4</v>
      </c>
      <c r="E9522" s="2">
        <f t="shared" si="452"/>
        <v>4.3836046864694487E-4</v>
      </c>
    </row>
    <row r="9523" spans="1:5" x14ac:dyDescent="0.55000000000000004">
      <c r="A9523">
        <v>9518</v>
      </c>
      <c r="C9523">
        <f t="shared" si="450"/>
        <v>-0.12073273006242863</v>
      </c>
      <c r="D9523">
        <f t="shared" si="451"/>
        <v>-4.2285706037922246E-4</v>
      </c>
      <c r="E9523" s="2">
        <f t="shared" si="452"/>
        <v>1.4576392108327257E-2</v>
      </c>
    </row>
    <row r="9524" spans="1:5" x14ac:dyDescent="0.55000000000000004">
      <c r="A9524">
        <v>9519</v>
      </c>
      <c r="C9524">
        <f t="shared" si="450"/>
        <v>-0.19022703002881644</v>
      </c>
      <c r="D9524">
        <f t="shared" si="451"/>
        <v>-3.0882474179847808E-4</v>
      </c>
      <c r="E9524" s="2">
        <f t="shared" si="452"/>
        <v>3.6186322953584232E-2</v>
      </c>
    </row>
    <row r="9525" spans="1:5" x14ac:dyDescent="0.55000000000000004">
      <c r="A9525">
        <v>9520</v>
      </c>
      <c r="C9525">
        <f t="shared" si="450"/>
        <v>-0.21197835512576521</v>
      </c>
      <c r="D9525">
        <f t="shared" si="451"/>
        <v>-1.1728392254156825E-4</v>
      </c>
      <c r="E9525" s="2">
        <f t="shared" si="452"/>
        <v>4.4934823041825028E-2</v>
      </c>
    </row>
    <row r="9526" spans="1:5" x14ac:dyDescent="0.55000000000000004">
      <c r="A9526">
        <v>9521</v>
      </c>
      <c r="C9526">
        <f t="shared" si="450"/>
        <v>-0.18052758123671925</v>
      </c>
      <c r="D9526">
        <f t="shared" si="451"/>
        <v>1.0369268912892331E-4</v>
      </c>
      <c r="E9526" s="2">
        <f t="shared" si="452"/>
        <v>3.2590207587180266E-2</v>
      </c>
    </row>
    <row r="9527" spans="1:5" x14ac:dyDescent="0.55000000000000004">
      <c r="A9527">
        <v>9522</v>
      </c>
      <c r="C9527">
        <f t="shared" si="450"/>
        <v>-0.10376818967674636</v>
      </c>
      <c r="D9527">
        <f t="shared" si="451"/>
        <v>2.9864462149652144E-4</v>
      </c>
      <c r="E9527" s="2">
        <f t="shared" si="452"/>
        <v>1.0767837188789211E-2</v>
      </c>
    </row>
    <row r="9528" spans="1:5" x14ac:dyDescent="0.55000000000000004">
      <c r="A9528">
        <v>9523</v>
      </c>
      <c r="C9528">
        <f t="shared" si="450"/>
        <v>-9.6516976780172605E-4</v>
      </c>
      <c r="D9528">
        <f t="shared" si="451"/>
        <v>4.1864304879764649E-4</v>
      </c>
      <c r="E9528" s="2">
        <f t="shared" si="452"/>
        <v>9.315526806784378E-7</v>
      </c>
    </row>
    <row r="9529" spans="1:5" x14ac:dyDescent="0.55000000000000004">
      <c r="A9529">
        <v>9524</v>
      </c>
      <c r="C9529">
        <f t="shared" si="450"/>
        <v>0.10208008740869663</v>
      </c>
      <c r="D9529">
        <f t="shared" si="451"/>
        <v>4.3357089514587261E-4</v>
      </c>
      <c r="E9529" s="2">
        <f t="shared" si="452"/>
        <v>1.0420344245367145E-2</v>
      </c>
    </row>
    <row r="9530" spans="1:5" x14ac:dyDescent="0.55000000000000004">
      <c r="A9530">
        <v>9525</v>
      </c>
      <c r="C9530">
        <f t="shared" si="450"/>
        <v>0.17950539432313117</v>
      </c>
      <c r="D9530">
        <f t="shared" si="451"/>
        <v>3.3968158576182993E-4</v>
      </c>
      <c r="E9530" s="2">
        <f t="shared" si="452"/>
        <v>3.2222186591102812E-2</v>
      </c>
    </row>
    <row r="9531" spans="1:5" x14ac:dyDescent="0.55000000000000004">
      <c r="A9531">
        <v>9526</v>
      </c>
      <c r="C9531">
        <f t="shared" si="450"/>
        <v>0.21187863093595882</v>
      </c>
      <c r="D9531">
        <f t="shared" si="451"/>
        <v>1.6053935827129635E-4</v>
      </c>
      <c r="E9531" s="2">
        <f t="shared" si="452"/>
        <v>4.4892554247296247E-2</v>
      </c>
    </row>
    <row r="9532" spans="1:5" x14ac:dyDescent="0.55000000000000004">
      <c r="A9532">
        <v>9527</v>
      </c>
      <c r="C9532">
        <f t="shared" si="450"/>
        <v>0.19107479723238874</v>
      </c>
      <c r="D9532">
        <f t="shared" si="451"/>
        <v>-5.8894864237791793E-5</v>
      </c>
      <c r="E9532" s="2">
        <f t="shared" si="452"/>
        <v>3.6509578137398468E-2</v>
      </c>
    </row>
    <row r="9533" spans="1:5" x14ac:dyDescent="0.55000000000000004">
      <c r="A9533">
        <v>9528</v>
      </c>
      <c r="C9533">
        <f t="shared" si="450"/>
        <v>0.12231521696082584</v>
      </c>
      <c r="D9533">
        <f t="shared" si="451"/>
        <v>-2.6354771723441313E-4</v>
      </c>
      <c r="E9533" s="2">
        <f t="shared" si="452"/>
        <v>1.4961012300173897E-2</v>
      </c>
    </row>
    <row r="9534" spans="1:5" x14ac:dyDescent="0.55000000000000004">
      <c r="A9534">
        <v>9529</v>
      </c>
      <c r="C9534">
        <f t="shared" si="450"/>
        <v>2.2857095432303447E-2</v>
      </c>
      <c r="D9534">
        <f t="shared" si="451"/>
        <v>-4.0205564835030645E-4</v>
      </c>
      <c r="E9534" s="2">
        <f t="shared" si="452"/>
        <v>5.224468116014271E-4</v>
      </c>
    </row>
    <row r="9535" spans="1:5" x14ac:dyDescent="0.55000000000000004">
      <c r="A9535">
        <v>9530</v>
      </c>
      <c r="C9535">
        <f t="shared" si="450"/>
        <v>-8.2337675260382687E-2</v>
      </c>
      <c r="D9535">
        <f t="shared" si="451"/>
        <v>-4.3965608639092324E-4</v>
      </c>
      <c r="E9535" s="2">
        <f t="shared" si="452"/>
        <v>6.7794927672842351E-3</v>
      </c>
    </row>
    <row r="9536" spans="1:5" x14ac:dyDescent="0.55000000000000004">
      <c r="A9536">
        <v>9531</v>
      </c>
      <c r="C9536">
        <f t="shared" si="450"/>
        <v>-0.16686742500320184</v>
      </c>
      <c r="D9536">
        <f t="shared" si="451"/>
        <v>-3.6691211396241795E-4</v>
      </c>
      <c r="E9536" s="2">
        <f t="shared" si="452"/>
        <v>2.7844737527199192E-2</v>
      </c>
    </row>
    <row r="9537" spans="1:5" x14ac:dyDescent="0.55000000000000004">
      <c r="A9537">
        <v>9532</v>
      </c>
      <c r="C9537">
        <f t="shared" si="450"/>
        <v>-0.20951696835645947</v>
      </c>
      <c r="D9537">
        <f t="shared" si="451"/>
        <v>-2.0208093482306693E-4</v>
      </c>
      <c r="E9537" s="2">
        <f t="shared" si="452"/>
        <v>4.3897360029281636E-2</v>
      </c>
    </row>
    <row r="9538" spans="1:5" x14ac:dyDescent="0.55000000000000004">
      <c r="A9538">
        <v>9533</v>
      </c>
      <c r="C9538">
        <f t="shared" si="450"/>
        <v>-0.1995821689205822</v>
      </c>
      <c r="D9538">
        <f t="shared" si="451"/>
        <v>1.3468299422320978E-5</v>
      </c>
      <c r="E9538" s="2">
        <f t="shared" si="452"/>
        <v>3.9833042151043808E-2</v>
      </c>
    </row>
    <row r="9539" spans="1:5" x14ac:dyDescent="0.55000000000000004">
      <c r="A9539">
        <v>9534</v>
      </c>
      <c r="C9539">
        <f t="shared" si="450"/>
        <v>-0.13955645194445981</v>
      </c>
      <c r="D9539">
        <f t="shared" si="451"/>
        <v>2.2563727440763951E-4</v>
      </c>
      <c r="E9539" s="2">
        <f t="shared" si="452"/>
        <v>1.9476003279326321E-2</v>
      </c>
    </row>
    <row r="9540" spans="1:5" x14ac:dyDescent="0.55000000000000004">
      <c r="A9540">
        <v>9535</v>
      </c>
      <c r="C9540">
        <f t="shared" si="450"/>
        <v>-4.4505007146884205E-2</v>
      </c>
      <c r="D9540">
        <f t="shared" si="451"/>
        <v>3.8117604957301859E-4</v>
      </c>
      <c r="E9540" s="2">
        <f t="shared" si="452"/>
        <v>1.9806956611442142E-3</v>
      </c>
    </row>
    <row r="9541" spans="1:5" x14ac:dyDescent="0.55000000000000004">
      <c r="A9541">
        <v>9536</v>
      </c>
      <c r="C9541">
        <f t="shared" si="450"/>
        <v>6.1716256353440947E-2</v>
      </c>
      <c r="D9541">
        <f t="shared" si="451"/>
        <v>4.4104767084919826E-4</v>
      </c>
      <c r="E9541" s="2">
        <f t="shared" si="452"/>
        <v>3.80889629828364E-3</v>
      </c>
    </row>
    <row r="9542" spans="1:5" x14ac:dyDescent="0.55000000000000004">
      <c r="A9542">
        <v>9537</v>
      </c>
      <c r="C9542">
        <f t="shared" ref="C9542:C9606" si="453">$D$1*COS($B$2*(A9542-$L$2)+$B$1)</f>
        <v>0.15244804038451917</v>
      </c>
      <c r="D9542">
        <f t="shared" ref="D9542:D9606" si="454">$D$2*COS($B$2*(A9542-$L$3)+$B$3)</f>
        <v>3.9022562328950173E-4</v>
      </c>
      <c r="E9542" s="2">
        <f t="shared" ref="E9542:E9606" si="455">(M9542-C9542)^2</f>
        <v>2.3240405017079989E-2</v>
      </c>
    </row>
    <row r="9543" spans="1:5" x14ac:dyDescent="0.55000000000000004">
      <c r="A9543">
        <v>9538</v>
      </c>
      <c r="C9543">
        <f t="shared" si="453"/>
        <v>0.2049185796288131</v>
      </c>
      <c r="D9543">
        <f t="shared" si="454"/>
        <v>2.4146516958764753E-4</v>
      </c>
      <c r="E9543" s="2">
        <f t="shared" si="455"/>
        <v>4.1991624277090217E-2</v>
      </c>
    </row>
    <row r="9544" spans="1:5" x14ac:dyDescent="0.55000000000000004">
      <c r="A9544">
        <v>9539</v>
      </c>
      <c r="C9544">
        <f t="shared" si="453"/>
        <v>0.20595887472796229</v>
      </c>
      <c r="D9544">
        <f t="shared" si="454"/>
        <v>3.2102048007633478E-5</v>
      </c>
      <c r="E9544" s="2">
        <f t="shared" si="455"/>
        <v>4.2419058079208462E-2</v>
      </c>
    </row>
    <row r="9545" spans="1:5" x14ac:dyDescent="0.55000000000000004">
      <c r="A9545">
        <v>9540</v>
      </c>
      <c r="C9545">
        <f t="shared" si="453"/>
        <v>0.15530783353981967</v>
      </c>
      <c r="D9545">
        <f t="shared" si="454"/>
        <v>-1.8531801097018604E-4</v>
      </c>
      <c r="E9545" s="2">
        <f t="shared" si="455"/>
        <v>2.4120523158832334E-2</v>
      </c>
    </row>
    <row r="9546" spans="1:5" x14ac:dyDescent="0.55000000000000004">
      <c r="A9546">
        <v>9541</v>
      </c>
      <c r="C9546">
        <f t="shared" si="453"/>
        <v>6.5677799762569142E-2</v>
      </c>
      <c r="D9546">
        <f t="shared" si="454"/>
        <v>-3.5622715538822554E-4</v>
      </c>
      <c r="E9546" s="2">
        <f t="shared" si="455"/>
        <v>4.3135733816521268E-3</v>
      </c>
    </row>
    <row r="9547" spans="1:5" x14ac:dyDescent="0.55000000000000004">
      <c r="A9547">
        <v>9542</v>
      </c>
      <c r="C9547">
        <f t="shared" si="453"/>
        <v>-4.0435977376909855E-2</v>
      </c>
      <c r="D9547">
        <f t="shared" si="454"/>
        <v>-4.3773079247648493E-4</v>
      </c>
      <c r="E9547" s="2">
        <f t="shared" si="455"/>
        <v>1.6350682664259656E-3</v>
      </c>
    </row>
    <row r="9548" spans="1:5" x14ac:dyDescent="0.55000000000000004">
      <c r="A9548">
        <v>9543</v>
      </c>
      <c r="C9548">
        <f t="shared" si="453"/>
        <v>-0.13640117651756056</v>
      </c>
      <c r="D9548">
        <f t="shared" si="454"/>
        <v>-4.0937322728617039E-4</v>
      </c>
      <c r="E9548" s="2">
        <f t="shared" si="455"/>
        <v>1.8605280955374715E-2</v>
      </c>
    </row>
    <row r="9549" spans="1:5" x14ac:dyDescent="0.55000000000000004">
      <c r="A9549">
        <v>9544</v>
      </c>
      <c r="C9549">
        <f t="shared" si="453"/>
        <v>-0.1981325554609808</v>
      </c>
      <c r="D9549">
        <f t="shared" si="454"/>
        <v>-2.7827161095000323E-4</v>
      </c>
      <c r="E9549" s="2">
        <f t="shared" si="455"/>
        <v>3.9256509533498629E-2</v>
      </c>
    </row>
    <row r="9550" spans="1:5" x14ac:dyDescent="0.55000000000000004">
      <c r="A9550">
        <v>9545</v>
      </c>
      <c r="C9550">
        <f t="shared" si="453"/>
        <v>-0.21013683928702878</v>
      </c>
      <c r="D9550">
        <f t="shared" si="454"/>
        <v>-7.7329685771869688E-5</v>
      </c>
      <c r="E9550" s="2">
        <f t="shared" si="455"/>
        <v>4.4157491225542564E-2</v>
      </c>
    </row>
    <row r="9551" spans="1:5" x14ac:dyDescent="0.55000000000000004">
      <c r="A9551">
        <v>9546</v>
      </c>
      <c r="C9551">
        <f t="shared" si="453"/>
        <v>-0.16940120578626813</v>
      </c>
      <c r="D9551">
        <f t="shared" si="454"/>
        <v>1.4302036055953817E-4</v>
      </c>
      <c r="E9551" s="2">
        <f t="shared" si="455"/>
        <v>2.8696768521841564E-2</v>
      </c>
    </row>
    <row r="9552" spans="1:5" x14ac:dyDescent="0.55000000000000004">
      <c r="A9552">
        <v>9547</v>
      </c>
      <c r="C9552">
        <f t="shared" si="453"/>
        <v>-8.614944032725759E-2</v>
      </c>
      <c r="D9552">
        <f t="shared" si="454"/>
        <v>3.2747531102050859E-4</v>
      </c>
      <c r="E9552" s="2">
        <f t="shared" si="455"/>
        <v>7.4217260686997161E-3</v>
      </c>
    </row>
    <row r="9553" spans="1:5" x14ac:dyDescent="0.55000000000000004">
      <c r="A9553">
        <v>9548</v>
      </c>
      <c r="C9553">
        <f t="shared" si="453"/>
        <v>1.8724018767772889E-2</v>
      </c>
      <c r="D9553">
        <f t="shared" si="454"/>
        <v>4.2974086104720247E-4</v>
      </c>
      <c r="E9553" s="2">
        <f t="shared" si="455"/>
        <v>3.5058887881591136E-4</v>
      </c>
    </row>
    <row r="9554" spans="1:5" x14ac:dyDescent="0.55000000000000004">
      <c r="A9554">
        <v>9549</v>
      </c>
      <c r="C9554">
        <f t="shared" si="453"/>
        <v>0.11889814382309305</v>
      </c>
      <c r="D9554">
        <f t="shared" si="454"/>
        <v>4.2415051316968056E-4</v>
      </c>
      <c r="E9554" s="2">
        <f t="shared" si="455"/>
        <v>1.4136768604576921E-2</v>
      </c>
    </row>
    <row r="9555" spans="1:5" x14ac:dyDescent="0.55000000000000004">
      <c r="A9555">
        <v>9550</v>
      </c>
      <c r="C9555">
        <f t="shared" si="453"/>
        <v>0.18923134095283781</v>
      </c>
      <c r="D9555">
        <f t="shared" si="454"/>
        <v>3.1210732687001716E-4</v>
      </c>
      <c r="E9555" s="2">
        <f t="shared" si="455"/>
        <v>3.5808500398809152E-2</v>
      </c>
    </row>
    <row r="9556" spans="1:5" x14ac:dyDescent="0.55000000000000004">
      <c r="A9556">
        <v>9551</v>
      </c>
      <c r="C9556">
        <f t="shared" si="453"/>
        <v>0.21207146018360815</v>
      </c>
      <c r="D9556">
        <f t="shared" si="454"/>
        <v>1.2173178022644689E-4</v>
      </c>
      <c r="E9556" s="2">
        <f t="shared" si="455"/>
        <v>4.4974304224407693E-2</v>
      </c>
    </row>
    <row r="9557" spans="1:5" x14ac:dyDescent="0.55000000000000004">
      <c r="A9557">
        <v>9552</v>
      </c>
      <c r="C9557">
        <f t="shared" si="453"/>
        <v>0.18168611302159096</v>
      </c>
      <c r="D9557">
        <f t="shared" si="454"/>
        <v>-9.9195877345369221E-5</v>
      </c>
      <c r="E9557" s="2">
        <f t="shared" si="455"/>
        <v>3.3009843664894324E-2</v>
      </c>
    </row>
    <row r="9558" spans="1:5" x14ac:dyDescent="0.55000000000000004">
      <c r="A9558">
        <v>9553</v>
      </c>
      <c r="C9558">
        <f t="shared" si="453"/>
        <v>0.10570138113044331</v>
      </c>
      <c r="D9558">
        <f t="shared" si="454"/>
        <v>-2.9522746059286253E-4</v>
      </c>
      <c r="E9558" s="2">
        <f t="shared" si="455"/>
        <v>1.1172781972883235E-2</v>
      </c>
    </row>
    <row r="9559" spans="1:5" x14ac:dyDescent="0.55000000000000004">
      <c r="A9559">
        <v>9554</v>
      </c>
      <c r="C9559">
        <f t="shared" si="453"/>
        <v>3.1878305838886644E-3</v>
      </c>
      <c r="D9559">
        <f t="shared" si="454"/>
        <v>-4.1716317413266436E-4</v>
      </c>
      <c r="E9559" s="2">
        <f t="shared" si="455"/>
        <v>1.0162263831575942E-5</v>
      </c>
    </row>
    <row r="9560" spans="1:5" x14ac:dyDescent="0.55000000000000004">
      <c r="A9560">
        <v>9555</v>
      </c>
      <c r="C9560">
        <f t="shared" si="453"/>
        <v>-0.10012579824508482</v>
      </c>
      <c r="D9560">
        <f t="shared" si="454"/>
        <v>-4.3439972406719474E-4</v>
      </c>
      <c r="E9560" s="2">
        <f t="shared" si="455"/>
        <v>1.002517547421543E-2</v>
      </c>
    </row>
    <row r="9561" spans="1:5" x14ac:dyDescent="0.55000000000000004">
      <c r="A9561">
        <v>9556</v>
      </c>
      <c r="C9561">
        <f t="shared" si="453"/>
        <v>-0.1783099621989139</v>
      </c>
      <c r="D9561">
        <f t="shared" si="454"/>
        <v>-3.4261109968053205E-4</v>
      </c>
      <c r="E9561" s="2">
        <f t="shared" si="455"/>
        <v>3.1794442619378104E-2</v>
      </c>
    </row>
    <row r="9562" spans="1:5" x14ac:dyDescent="0.55000000000000004">
      <c r="A9562">
        <v>9557</v>
      </c>
      <c r="C9562">
        <f t="shared" si="453"/>
        <v>-0.21174208411660478</v>
      </c>
      <c r="D9562">
        <f t="shared" si="454"/>
        <v>-1.6483431094303815E-4</v>
      </c>
      <c r="E9562" s="2">
        <f t="shared" si="455"/>
        <v>4.4834710186043333E-2</v>
      </c>
    </row>
    <row r="9563" spans="1:5" x14ac:dyDescent="0.55000000000000004">
      <c r="A9563">
        <v>9558</v>
      </c>
      <c r="C9563">
        <f t="shared" si="453"/>
        <v>-0.19203140609134803</v>
      </c>
      <c r="D9563">
        <f t="shared" si="454"/>
        <v>5.4312415403189634E-5</v>
      </c>
      <c r="E9563" s="2">
        <f t="shared" si="455"/>
        <v>3.6876060925420215E-2</v>
      </c>
    </row>
    <row r="9564" spans="1:5" x14ac:dyDescent="0.55000000000000004">
      <c r="A9564">
        <v>9559</v>
      </c>
      <c r="C9564">
        <f t="shared" si="453"/>
        <v>-0.12412489283824676</v>
      </c>
      <c r="D9564">
        <f t="shared" si="454"/>
        <v>2.5982787030405345E-4</v>
      </c>
      <c r="E9564" s="2">
        <f t="shared" si="455"/>
        <v>1.5406989022106243E-2</v>
      </c>
    </row>
    <row r="9565" spans="1:5" x14ac:dyDescent="0.55000000000000004">
      <c r="A9565">
        <v>9560</v>
      </c>
      <c r="C9565">
        <f t="shared" si="453"/>
        <v>-2.5065647827894312E-2</v>
      </c>
      <c r="D9565">
        <f t="shared" si="454"/>
        <v>4.0013200649555744E-4</v>
      </c>
      <c r="E9565" s="2">
        <f t="shared" si="455"/>
        <v>6.2828670103202283E-4</v>
      </c>
    </row>
    <row r="9566" spans="1:5" x14ac:dyDescent="0.55000000000000004">
      <c r="A9566">
        <v>9561</v>
      </c>
      <c r="C9566">
        <f t="shared" si="453"/>
        <v>8.0284546445324373E-2</v>
      </c>
      <c r="D9566">
        <f t="shared" si="454"/>
        <v>4.4001144317017387E-4</v>
      </c>
      <c r="E9566" s="2">
        <f t="shared" si="455"/>
        <v>6.4456083979314467E-3</v>
      </c>
    </row>
    <row r="9567" spans="1:5" x14ac:dyDescent="0.55000000000000004">
      <c r="A9567">
        <v>9562</v>
      </c>
      <c r="C9567">
        <f t="shared" si="453"/>
        <v>0.16548501182473407</v>
      </c>
      <c r="D9567">
        <f t="shared" si="454"/>
        <v>3.6945728231440282E-4</v>
      </c>
      <c r="E9567" s="2">
        <f t="shared" si="455"/>
        <v>2.7385289138632377E-2</v>
      </c>
    </row>
    <row r="9568" spans="1:5" x14ac:dyDescent="0.55000000000000004">
      <c r="A9568">
        <v>9563</v>
      </c>
      <c r="C9568">
        <f t="shared" si="453"/>
        <v>0.20915222738341985</v>
      </c>
      <c r="D9568">
        <f t="shared" si="454"/>
        <v>2.0617713113933004E-4</v>
      </c>
      <c r="E9568" s="2">
        <f t="shared" si="455"/>
        <v>4.3744654219445761E-2</v>
      </c>
    </row>
    <row r="9569" spans="1:5" x14ac:dyDescent="0.55000000000000004">
      <c r="A9569">
        <v>9564</v>
      </c>
      <c r="C9569">
        <f t="shared" si="453"/>
        <v>0.2003266424490435</v>
      </c>
      <c r="D9569">
        <f t="shared" si="454"/>
        <v>-8.8491340761922223E-6</v>
      </c>
      <c r="E9569" s="2">
        <f t="shared" si="455"/>
        <v>4.0130763674906915E-2</v>
      </c>
    </row>
    <row r="9570" spans="1:5" x14ac:dyDescent="0.55000000000000004">
      <c r="A9570">
        <v>9565</v>
      </c>
      <c r="C9570">
        <f t="shared" si="453"/>
        <v>0.14122329281106702</v>
      </c>
      <c r="D9570">
        <f t="shared" si="454"/>
        <v>-2.2165445316921215E-4</v>
      </c>
      <c r="E9570" s="2">
        <f t="shared" si="455"/>
        <v>1.9944018432400373E-2</v>
      </c>
    </row>
    <row r="9571" spans="1:5" x14ac:dyDescent="0.55000000000000004">
      <c r="A9571">
        <v>9566</v>
      </c>
      <c r="C9571">
        <f t="shared" si="453"/>
        <v>4.6675873428336699E-2</v>
      </c>
      <c r="D9571">
        <f t="shared" si="454"/>
        <v>-3.7882917662192728E-4</v>
      </c>
      <c r="E9571" s="2">
        <f t="shared" si="455"/>
        <v>2.1786371602981079E-3</v>
      </c>
    </row>
    <row r="9572" spans="1:5" x14ac:dyDescent="0.55000000000000004">
      <c r="A9572">
        <v>9567</v>
      </c>
      <c r="C9572">
        <f t="shared" si="453"/>
        <v>-5.9586206335557189E-2</v>
      </c>
      <c r="D9572">
        <f t="shared" si="454"/>
        <v>-4.4092576182801012E-4</v>
      </c>
      <c r="E9572" s="2">
        <f t="shared" si="455"/>
        <v>3.5505159854635959E-3</v>
      </c>
    </row>
    <row r="9573" spans="1:5" x14ac:dyDescent="0.55000000000000004">
      <c r="A9573">
        <v>9568</v>
      </c>
      <c r="C9573">
        <f t="shared" si="453"/>
        <v>-0.15089340428680101</v>
      </c>
      <c r="D9573">
        <f t="shared" si="454"/>
        <v>-3.9235927479289666E-4</v>
      </c>
      <c r="E9573" s="2">
        <f t="shared" si="455"/>
        <v>2.2768819457259976E-2</v>
      </c>
    </row>
    <row r="9574" spans="1:5" x14ac:dyDescent="0.55000000000000004">
      <c r="A9574">
        <v>9569</v>
      </c>
      <c r="C9574">
        <f t="shared" si="453"/>
        <v>-0.20432953834265888</v>
      </c>
      <c r="D9574">
        <f t="shared" si="454"/>
        <v>-2.4531888006207872E-4</v>
      </c>
      <c r="E9574" s="2">
        <f t="shared" si="455"/>
        <v>4.1750560239324108E-2</v>
      </c>
    </row>
    <row r="9575" spans="1:5" x14ac:dyDescent="0.55000000000000004">
      <c r="A9575">
        <v>9570</v>
      </c>
      <c r="C9575">
        <f t="shared" si="453"/>
        <v>-0.20648326520016014</v>
      </c>
      <c r="D9575">
        <f t="shared" si="454"/>
        <v>-3.6708617353785126E-5</v>
      </c>
      <c r="E9575" s="2">
        <f t="shared" si="455"/>
        <v>4.2635338807719664E-2</v>
      </c>
    </row>
    <row r="9576" spans="1:5" x14ac:dyDescent="0.55000000000000004">
      <c r="A9576">
        <v>9571</v>
      </c>
      <c r="C9576">
        <f t="shared" si="453"/>
        <v>-0.15681404481515321</v>
      </c>
      <c r="D9576">
        <f t="shared" si="454"/>
        <v>1.8111473455938336E-4</v>
      </c>
      <c r="E9576" s="2">
        <f t="shared" si="455"/>
        <v>2.4590644651288879E-2</v>
      </c>
    </row>
    <row r="9577" spans="1:5" x14ac:dyDescent="0.55000000000000004">
      <c r="A9577">
        <v>9572</v>
      </c>
      <c r="C9577">
        <f t="shared" si="453"/>
        <v>-6.7787804559344342E-2</v>
      </c>
      <c r="D9577">
        <f t="shared" si="454"/>
        <v>3.5348210569384632E-4</v>
      </c>
      <c r="E9577" s="2">
        <f t="shared" si="455"/>
        <v>4.5951864469758654E-3</v>
      </c>
    </row>
    <row r="9578" spans="1:5" x14ac:dyDescent="0.55000000000000004">
      <c r="A9578">
        <v>9573</v>
      </c>
      <c r="C9578">
        <f t="shared" si="453"/>
        <v>3.8251745787311366E-2</v>
      </c>
      <c r="D9578">
        <f t="shared" si="454"/>
        <v>4.3713291911076169E-4</v>
      </c>
      <c r="E9578" s="2">
        <f t="shared" si="455"/>
        <v>1.4631960557770927E-3</v>
      </c>
    </row>
    <row r="9579" spans="1:5" x14ac:dyDescent="0.55000000000000004">
      <c r="A9579">
        <v>9574</v>
      </c>
      <c r="C9579">
        <f t="shared" si="453"/>
        <v>0.13469091422417909</v>
      </c>
      <c r="D9579">
        <f t="shared" si="454"/>
        <v>4.1107258386172916E-4</v>
      </c>
      <c r="E9579" s="2">
        <f t="shared" si="455"/>
        <v>1.8141642374545169E-2</v>
      </c>
    </row>
    <row r="9580" spans="1:5" x14ac:dyDescent="0.55000000000000004">
      <c r="A9580">
        <v>9575</v>
      </c>
      <c r="C9580">
        <f t="shared" si="453"/>
        <v>0.19732550224998627</v>
      </c>
      <c r="D9580">
        <f t="shared" si="454"/>
        <v>2.8184169478597318E-4</v>
      </c>
      <c r="E9580" s="2">
        <f t="shared" si="455"/>
        <v>3.8937353838209336E-2</v>
      </c>
    </row>
    <row r="9581" spans="1:5" x14ac:dyDescent="0.55000000000000004">
      <c r="A9581">
        <v>9576</v>
      </c>
      <c r="C9581">
        <f t="shared" si="453"/>
        <v>0.21043554850261789</v>
      </c>
      <c r="D9581">
        <f t="shared" si="454"/>
        <v>8.1874481070498713E-5</v>
      </c>
      <c r="E9581" s="2">
        <f t="shared" si="455"/>
        <v>4.4283120073597644E-2</v>
      </c>
    </row>
    <row r="9582" spans="1:5" x14ac:dyDescent="0.55000000000000004">
      <c r="A9582">
        <v>9577</v>
      </c>
      <c r="C9582">
        <f t="shared" si="453"/>
        <v>0.17073070771234661</v>
      </c>
      <c r="D9582">
        <f t="shared" si="454"/>
        <v>-1.3864150161044643E-4</v>
      </c>
      <c r="E9582" s="2">
        <f t="shared" si="455"/>
        <v>2.9148974555958728E-2</v>
      </c>
    </row>
    <row r="9583" spans="1:5" x14ac:dyDescent="0.55000000000000004">
      <c r="A9583">
        <v>9578</v>
      </c>
      <c r="C9583">
        <f t="shared" si="453"/>
        <v>8.8176058003657881E-2</v>
      </c>
      <c r="D9583">
        <f t="shared" si="454"/>
        <v>-3.2436138972446093E-4</v>
      </c>
      <c r="E9583" s="2">
        <f t="shared" si="455"/>
        <v>7.7750172050644389E-3</v>
      </c>
    </row>
    <row r="9584" spans="1:5" x14ac:dyDescent="0.55000000000000004">
      <c r="A9584">
        <v>9579</v>
      </c>
      <c r="C9584">
        <f t="shared" si="453"/>
        <v>-1.6508923660116071E-2</v>
      </c>
      <c r="D9584">
        <f t="shared" si="454"/>
        <v>-4.286734060132538E-4</v>
      </c>
      <c r="E9584" s="2">
        <f t="shared" si="455"/>
        <v>2.725445604155402E-4</v>
      </c>
    </row>
    <row r="9585" spans="1:5" x14ac:dyDescent="0.55000000000000004">
      <c r="A9585">
        <v>9580</v>
      </c>
      <c r="C9585">
        <f t="shared" si="453"/>
        <v>-0.11705051346570133</v>
      </c>
      <c r="D9585">
        <f t="shared" si="454"/>
        <v>-4.2539743311118515E-4</v>
      </c>
      <c r="E9585" s="2">
        <f t="shared" si="455"/>
        <v>1.3700822702584329E-2</v>
      </c>
    </row>
    <row r="9586" spans="1:5" x14ac:dyDescent="0.55000000000000004">
      <c r="A9586">
        <v>9581</v>
      </c>
      <c r="C9586">
        <f t="shared" si="453"/>
        <v>-0.18821489162045862</v>
      </c>
      <c r="D9586">
        <f t="shared" si="454"/>
        <v>-3.1535567116464428E-4</v>
      </c>
      <c r="E9586" s="2">
        <f t="shared" si="455"/>
        <v>3.5424845427700989E-2</v>
      </c>
    </row>
    <row r="9587" spans="1:5" x14ac:dyDescent="0.55000000000000004">
      <c r="A9587">
        <v>9582</v>
      </c>
      <c r="C9587">
        <f t="shared" si="453"/>
        <v>-0.21214129923361671</v>
      </c>
      <c r="D9587">
        <f t="shared" si="454"/>
        <v>-1.2616628292591025E-4</v>
      </c>
      <c r="E9587" s="2">
        <f t="shared" si="455"/>
        <v>4.500393084052691E-2</v>
      </c>
    </row>
    <row r="9588" spans="1:5" x14ac:dyDescent="0.55000000000000004">
      <c r="A9588">
        <v>9583</v>
      </c>
      <c r="C9588">
        <f t="shared" si="453"/>
        <v>-0.18282471232449771</v>
      </c>
      <c r="D9588">
        <f t="shared" si="454"/>
        <v>9.4688182946719784E-5</v>
      </c>
      <c r="E9588" s="2">
        <f t="shared" si="455"/>
        <v>3.3424875436535342E-2</v>
      </c>
    </row>
    <row r="9589" spans="1:5" x14ac:dyDescent="0.55000000000000004">
      <c r="A9589">
        <v>9584</v>
      </c>
      <c r="C9589">
        <f t="shared" si="453"/>
        <v>-0.10762297626102005</v>
      </c>
      <c r="D9589">
        <f t="shared" si="454"/>
        <v>2.9177791077441005E-4</v>
      </c>
      <c r="E9589" s="2">
        <f t="shared" si="455"/>
        <v>1.1582705019280085E-2</v>
      </c>
    </row>
    <row r="9590" spans="1:5" x14ac:dyDescent="0.55000000000000004">
      <c r="A9590">
        <v>9585</v>
      </c>
      <c r="C9590">
        <f t="shared" si="453"/>
        <v>-5.4101416683722129E-3</v>
      </c>
      <c r="D9590">
        <f t="shared" si="454"/>
        <v>4.1563753318809942E-4</v>
      </c>
      <c r="E9590" s="2">
        <f t="shared" si="455"/>
        <v>2.926963287185727E-5</v>
      </c>
    </row>
    <row r="9591" spans="1:5" x14ac:dyDescent="0.55000000000000004">
      <c r="A9591">
        <v>9586</v>
      </c>
      <c r="C9591">
        <f t="shared" si="453"/>
        <v>9.8160524446298858E-2</v>
      </c>
      <c r="D9591">
        <f t="shared" si="454"/>
        <v>4.3518089571564366E-4</v>
      </c>
      <c r="E9591" s="2">
        <f t="shared" si="455"/>
        <v>9.6354885595724363E-3</v>
      </c>
    </row>
    <row r="9592" spans="1:5" x14ac:dyDescent="0.55000000000000004">
      <c r="A9592">
        <v>9587</v>
      </c>
      <c r="C9592">
        <f t="shared" si="453"/>
        <v>0.17709496798463595</v>
      </c>
      <c r="D9592">
        <f t="shared" si="454"/>
        <v>3.4550302630402595E-4</v>
      </c>
      <c r="E9592" s="2">
        <f t="shared" si="455"/>
        <v>3.1362627685479233E-2</v>
      </c>
    </row>
    <row r="9593" spans="1:5" x14ac:dyDescent="0.55000000000000004">
      <c r="A9593">
        <v>9588</v>
      </c>
      <c r="C9593">
        <f t="shared" si="453"/>
        <v>0.21158230742457257</v>
      </c>
      <c r="D9593">
        <f t="shared" si="454"/>
        <v>1.6911117991605672E-4</v>
      </c>
      <c r="E9593" s="2">
        <f t="shared" si="455"/>
        <v>4.4767072815106335E-2</v>
      </c>
    </row>
    <row r="9594" spans="1:5" x14ac:dyDescent="0.55000000000000004">
      <c r="A9594">
        <v>9589</v>
      </c>
      <c r="C9594">
        <f t="shared" si="453"/>
        <v>0.19296694750340684</v>
      </c>
      <c r="D9594">
        <f t="shared" si="454"/>
        <v>-4.972400804362102E-5</v>
      </c>
      <c r="E9594" s="2">
        <f t="shared" si="455"/>
        <v>3.7236242828782573E-2</v>
      </c>
    </row>
    <row r="9595" spans="1:5" x14ac:dyDescent="0.55000000000000004">
      <c r="A9595">
        <v>9590</v>
      </c>
      <c r="C9595">
        <f t="shared" si="453"/>
        <v>0.12592095117965046</v>
      </c>
      <c r="D9595">
        <f t="shared" si="454"/>
        <v>-2.5607951808920775E-4</v>
      </c>
      <c r="E9595" s="2">
        <f t="shared" si="455"/>
        <v>1.5856085945987915E-2</v>
      </c>
    </row>
    <row r="9596" spans="1:5" x14ac:dyDescent="0.55000000000000004">
      <c r="A9596">
        <v>9591</v>
      </c>
      <c r="C9596">
        <f t="shared" si="453"/>
        <v>2.7271450312856556E-2</v>
      </c>
      <c r="D9596">
        <f t="shared" si="454"/>
        <v>-3.9816446682236522E-4</v>
      </c>
      <c r="E9596" s="2">
        <f t="shared" si="455"/>
        <v>7.4373200216660391E-4</v>
      </c>
    </row>
    <row r="9597" spans="1:5" x14ac:dyDescent="0.55000000000000004">
      <c r="A9597">
        <v>9592</v>
      </c>
      <c r="C9597">
        <f t="shared" si="453"/>
        <v>-7.8222609745901811E-2</v>
      </c>
      <c r="D9597">
        <f t="shared" si="454"/>
        <v>-4.4031852702416062E-4</v>
      </c>
      <c r="E9597" s="2">
        <f t="shared" si="455"/>
        <v>6.1187766754596529E-3</v>
      </c>
    </row>
    <row r="9598" spans="1:5" x14ac:dyDescent="0.55000000000000004">
      <c r="A9598">
        <v>9593</v>
      </c>
      <c r="C9598">
        <f t="shared" si="453"/>
        <v>-0.16408444356022908</v>
      </c>
      <c r="D9598">
        <f t="shared" si="454"/>
        <v>-3.7196191812103192E-4</v>
      </c>
      <c r="E9598" s="2">
        <f t="shared" si="455"/>
        <v>2.6923704618470004E-2</v>
      </c>
    </row>
    <row r="9599" spans="1:5" x14ac:dyDescent="0.55000000000000004">
      <c r="A9599">
        <v>9594</v>
      </c>
      <c r="C9599">
        <f t="shared" si="453"/>
        <v>-0.20876454066658659</v>
      </c>
      <c r="D9599">
        <f t="shared" si="454"/>
        <v>-2.1025070810467157E-4</v>
      </c>
      <c r="E9599" s="2">
        <f t="shared" si="455"/>
        <v>4.3582633439730886E-2</v>
      </c>
    </row>
    <row r="9600" spans="1:5" x14ac:dyDescent="0.55000000000000004">
      <c r="A9600">
        <v>9595</v>
      </c>
      <c r="C9600">
        <f t="shared" si="453"/>
        <v>-0.20104913847398889</v>
      </c>
      <c r="D9600">
        <f t="shared" si="454"/>
        <v>4.2289979062484478E-6</v>
      </c>
      <c r="E9600" s="2">
        <f t="shared" si="455"/>
        <v>4.0420756081133158E-2</v>
      </c>
    </row>
    <row r="9601" spans="1:5" x14ac:dyDescent="0.55000000000000004">
      <c r="A9601">
        <v>9596</v>
      </c>
      <c r="C9601">
        <f t="shared" si="453"/>
        <v>-0.14287464030456951</v>
      </c>
      <c r="D9601">
        <f t="shared" si="454"/>
        <v>2.1764731458854674E-4</v>
      </c>
      <c r="E9601" s="2">
        <f t="shared" si="455"/>
        <v>2.0413162842160118E-2</v>
      </c>
    </row>
    <row r="9602" spans="1:5" x14ac:dyDescent="0.55000000000000004">
      <c r="A9602">
        <v>9597</v>
      </c>
      <c r="C9602">
        <f t="shared" si="453"/>
        <v>-4.8841618977170521E-2</v>
      </c>
      <c r="D9602">
        <f t="shared" si="454"/>
        <v>3.7644074295050767E-4</v>
      </c>
      <c r="E9602" s="2">
        <f t="shared" si="455"/>
        <v>2.3855037443111038E-3</v>
      </c>
    </row>
    <row r="9603" spans="1:5" x14ac:dyDescent="0.55000000000000004">
      <c r="A9603">
        <v>9598</v>
      </c>
      <c r="C9603">
        <f t="shared" si="453"/>
        <v>5.7449619213855253E-2</v>
      </c>
      <c r="D9603">
        <f t="shared" si="454"/>
        <v>4.4075547957317537E-4</v>
      </c>
      <c r="E9603" s="2">
        <f t="shared" si="455"/>
        <v>3.3004587478169668E-3</v>
      </c>
    </row>
    <row r="9604" spans="1:5" x14ac:dyDescent="0.55000000000000004">
      <c r="A9604">
        <v>9599</v>
      </c>
      <c r="C9604">
        <f t="shared" si="453"/>
        <v>0.14932221392409492</v>
      </c>
      <c r="D9604">
        <f t="shared" si="454"/>
        <v>3.9444988121134522E-4</v>
      </c>
      <c r="E9604" s="2">
        <f t="shared" si="455"/>
        <v>2.2297123571193168E-2</v>
      </c>
    </row>
    <row r="9605" spans="1:5" x14ac:dyDescent="0.55000000000000004">
      <c r="A9605">
        <v>9600</v>
      </c>
      <c r="C9605">
        <f t="shared" si="453"/>
        <v>0.20371808040192282</v>
      </c>
      <c r="D9605">
        <f t="shared" si="454"/>
        <v>2.4914567700926678E-4</v>
      </c>
      <c r="E9605" s="2">
        <f t="shared" si="455"/>
        <v>4.1501056282644291E-2</v>
      </c>
    </row>
    <row r="9606" spans="1:5" x14ac:dyDescent="0.55000000000000004">
      <c r="A9606">
        <v>9601</v>
      </c>
      <c r="C9606">
        <f t="shared" si="453"/>
        <v>0.20698500273529521</v>
      </c>
      <c r="D9606">
        <f t="shared" si="454"/>
        <v>4.1311159452050791E-5</v>
      </c>
      <c r="E9606" s="2">
        <f t="shared" si="455"/>
        <v>4.284279135733017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6462708635626204</v>
      </c>
      <c r="C1" t="s">
        <v>1</v>
      </c>
      <c r="D1">
        <v>0.277762939047740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31241717564203E-4</v>
      </c>
      <c r="E2" t="s">
        <v>8</v>
      </c>
      <c r="F2" s="7">
        <f>SUM(E6:E60)</f>
        <v>1.5888736686825046E-4</v>
      </c>
      <c r="P2" s="1" t="s">
        <v>9</v>
      </c>
    </row>
    <row r="3" spans="1:16" x14ac:dyDescent="0.55000000000000004">
      <c r="A3" t="s">
        <v>10</v>
      </c>
      <c r="B3" s="4">
        <v>12.006464710335141</v>
      </c>
      <c r="C3" s="6" t="s">
        <v>11</v>
      </c>
      <c r="D3" s="6">
        <f>D2/D1</f>
        <v>4.724954236664599E-4</v>
      </c>
      <c r="E3" t="s">
        <v>12</v>
      </c>
      <c r="F3" s="5">
        <f>SUM(N6:N60)</f>
        <v>3.5101875825320134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8.3601938467725212</v>
      </c>
      <c r="E4" t="s">
        <v>16</v>
      </c>
      <c r="F4">
        <f>(12/PI())*D4</f>
        <v>31.93358822208706</v>
      </c>
      <c r="G4" s="6" t="s">
        <v>17</v>
      </c>
      <c r="H4" s="6">
        <f>D4*B2/(2*PI())</f>
        <v>16.046628081598747</v>
      </c>
      <c r="I4">
        <f>H4*60</f>
        <v>962.7976848959248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-0.27776254125900146</v>
      </c>
      <c r="D6">
        <f t="shared" ref="D6:D69" si="1">$D$2*COS($B$2*(A6-$L$3)+$B$3)</f>
        <v>6.3440557601739009E-5</v>
      </c>
      <c r="E6" s="2">
        <f t="shared" ref="E6:E69" si="2">(M6-C6)^2</f>
        <v>1.453658250193862E-9</v>
      </c>
      <c r="K6">
        <v>1</v>
      </c>
      <c r="L6" s="2">
        <v>6.1816540583934095E-5</v>
      </c>
      <c r="M6" s="2">
        <v>-0.277724414388553</v>
      </c>
      <c r="N6" s="2">
        <f>((L6-D6)^2)*1000000</f>
        <v>2.6374312741199649E-6</v>
      </c>
    </row>
    <row r="7" spans="1:16" x14ac:dyDescent="0.55000000000000004">
      <c r="A7">
        <v>2</v>
      </c>
      <c r="C7">
        <f t="shared" si="0"/>
        <v>-0.24267827446379589</v>
      </c>
      <c r="D7">
        <f t="shared" si="1"/>
        <v>-2.4290281274870917E-7</v>
      </c>
      <c r="E7" s="2">
        <f t="shared" si="2"/>
        <v>3.8975622742455844E-6</v>
      </c>
      <c r="K7">
        <v>2</v>
      </c>
      <c r="L7" s="2">
        <v>-2.0200993467029102E-6</v>
      </c>
      <c r="M7" s="2">
        <v>-0.24070404998966799</v>
      </c>
      <c r="N7" s="2">
        <f t="shared" ref="N7:N70" si="3">((L7-D7)^2)*1000000</f>
        <v>3.1584275202988252E-6</v>
      </c>
    </row>
    <row r="8" spans="1:16" x14ac:dyDescent="0.55000000000000004">
      <c r="A8">
        <v>3</v>
      </c>
      <c r="C8">
        <f t="shared" si="0"/>
        <v>-0.14668687603088443</v>
      </c>
      <c r="D8">
        <f t="shared" si="1"/>
        <v>-6.3865399741222097E-5</v>
      </c>
      <c r="E8" s="2">
        <f t="shared" si="2"/>
        <v>1.0817606379526254E-5</v>
      </c>
      <c r="K8">
        <v>3</v>
      </c>
      <c r="L8" s="2">
        <v>-6.5350792864171699E-5</v>
      </c>
      <c r="M8" s="2">
        <v>-0.14339786305135299</v>
      </c>
      <c r="N8" s="2">
        <f t="shared" si="3"/>
        <v>2.2063927297059727E-6</v>
      </c>
    </row>
    <row r="9" spans="1:16" x14ac:dyDescent="0.55000000000000004">
      <c r="A9">
        <v>4</v>
      </c>
      <c r="C9">
        <f t="shared" si="0"/>
        <v>-1.3880163628573786E-2</v>
      </c>
      <c r="D9">
        <f t="shared" si="1"/>
        <v>-1.1145902751060816E-4</v>
      </c>
      <c r="E9" s="2">
        <f t="shared" si="2"/>
        <v>1.3714963374211516E-5</v>
      </c>
      <c r="K9">
        <v>4</v>
      </c>
      <c r="L9" s="2">
        <v>-1.12313974901922E-4</v>
      </c>
      <c r="M9" s="2">
        <v>-1.01767917360667E-2</v>
      </c>
      <c r="N9" s="2">
        <f t="shared" si="3"/>
        <v>7.3093504191433852E-7</v>
      </c>
    </row>
    <row r="10" spans="1:16" x14ac:dyDescent="0.55000000000000004">
      <c r="A10">
        <v>5</v>
      </c>
      <c r="C10">
        <f t="shared" si="0"/>
        <v>0.12241017727384206</v>
      </c>
      <c r="D10">
        <f t="shared" si="1"/>
        <v>-1.3107878874497414E-4</v>
      </c>
      <c r="E10" s="2">
        <f t="shared" si="2"/>
        <v>1.0131125682319253E-5</v>
      </c>
      <c r="K10">
        <v>5</v>
      </c>
      <c r="L10" s="2">
        <v>-1.3114742518016901E-4</v>
      </c>
      <c r="M10" s="2">
        <v>0.12559312020175001</v>
      </c>
      <c r="N10" s="2">
        <f t="shared" si="3"/>
        <v>4.710960236259456E-9</v>
      </c>
    </row>
    <row r="11" spans="1:16" x14ac:dyDescent="0.55000000000000004">
      <c r="A11">
        <v>6</v>
      </c>
      <c r="C11">
        <f t="shared" si="0"/>
        <v>0.22797814388261378</v>
      </c>
      <c r="D11">
        <f t="shared" si="1"/>
        <v>-1.1780053692629153E-4</v>
      </c>
      <c r="E11" s="2">
        <f t="shared" si="2"/>
        <v>3.722245485080429E-6</v>
      </c>
      <c r="K11">
        <v>6</v>
      </c>
      <c r="L11" s="2">
        <v>-1.1713418924248301E-4</v>
      </c>
      <c r="M11" s="2">
        <v>0.22990745606188401</v>
      </c>
      <c r="N11" s="2">
        <f t="shared" si="3"/>
        <v>4.440192357169864E-7</v>
      </c>
    </row>
    <row r="12" spans="1:16" x14ac:dyDescent="0.55000000000000004">
      <c r="A12">
        <v>7</v>
      </c>
      <c r="C12">
        <f t="shared" si="0"/>
        <v>0.27632840177535473</v>
      </c>
      <c r="D12">
        <f t="shared" si="1"/>
        <v>-7.4956833377679208E-5</v>
      </c>
      <c r="E12" s="2">
        <f t="shared" si="2"/>
        <v>9.712044549775715E-8</v>
      </c>
      <c r="K12">
        <v>7</v>
      </c>
      <c r="L12" s="2">
        <v>-7.3783968961261794E-5</v>
      </c>
      <c r="M12" s="2">
        <v>0.27664004330900799</v>
      </c>
      <c r="N12" s="2">
        <f t="shared" si="3"/>
        <v>1.3756109392981619E-6</v>
      </c>
    </row>
    <row r="13" spans="1:16" x14ac:dyDescent="0.55000000000000004">
      <c r="A13">
        <v>8</v>
      </c>
      <c r="C13">
        <f t="shared" si="0"/>
        <v>0.25532605536367114</v>
      </c>
      <c r="D13">
        <f t="shared" si="1"/>
        <v>-1.3300544616125106E-5</v>
      </c>
      <c r="E13" s="2">
        <f t="shared" si="2"/>
        <v>1.5367068449432786E-6</v>
      </c>
      <c r="K13">
        <v>8</v>
      </c>
      <c r="L13" s="2">
        <v>-1.19540959311792E-5</v>
      </c>
      <c r="M13" s="2">
        <v>0.25408641555915401</v>
      </c>
      <c r="N13" s="2">
        <f t="shared" si="3"/>
        <v>1.8129240611925591E-6</v>
      </c>
    </row>
    <row r="14" spans="1:16" x14ac:dyDescent="0.55000000000000004">
      <c r="A14">
        <v>9</v>
      </c>
      <c r="C14">
        <f t="shared" si="0"/>
        <v>0.17024225090251105</v>
      </c>
      <c r="D14">
        <f t="shared" si="1"/>
        <v>5.1693900490810277E-5</v>
      </c>
      <c r="E14" s="2">
        <f t="shared" si="2"/>
        <v>5.5083250138125336E-6</v>
      </c>
      <c r="K14">
        <v>9</v>
      </c>
      <c r="L14" s="2">
        <v>5.2869754582694402E-5</v>
      </c>
      <c r="M14" s="2">
        <v>0.167895268794822</v>
      </c>
      <c r="N14" s="2">
        <f t="shared" si="3"/>
        <v>1.3826328454006423E-6</v>
      </c>
    </row>
    <row r="15" spans="1:16" x14ac:dyDescent="0.55000000000000004">
      <c r="A15">
        <v>10</v>
      </c>
      <c r="C15">
        <f t="shared" si="0"/>
        <v>4.2431229887133388E-2</v>
      </c>
      <c r="D15">
        <f t="shared" si="1"/>
        <v>1.0371426619563504E-4</v>
      </c>
      <c r="E15" s="2">
        <f t="shared" si="2"/>
        <v>7.714614422548053E-6</v>
      </c>
      <c r="K15">
        <v>10</v>
      </c>
      <c r="L15" s="2">
        <v>1.04452047081186E-4</v>
      </c>
      <c r="M15" s="2">
        <v>3.96537104141957E-2</v>
      </c>
      <c r="N15" s="2">
        <f t="shared" si="3"/>
        <v>5.4432063508437022E-7</v>
      </c>
    </row>
    <row r="16" spans="1:16" x14ac:dyDescent="0.55000000000000004">
      <c r="A16">
        <v>11</v>
      </c>
      <c r="C16">
        <f t="shared" si="0"/>
        <v>-9.6029135450460476E-2</v>
      </c>
      <c r="D16">
        <f t="shared" si="1"/>
        <v>1.297045372088669E-4</v>
      </c>
      <c r="E16" s="2">
        <f t="shared" si="2"/>
        <v>6.2012468622010322E-6</v>
      </c>
      <c r="K16">
        <v>11</v>
      </c>
      <c r="L16" s="2">
        <v>1.2987367641473699E-4</v>
      </c>
      <c r="M16" s="2">
        <v>-9.8519365733426498E-2</v>
      </c>
      <c r="N16" s="2">
        <f t="shared" si="3"/>
        <v>2.8608070962364278E-8</v>
      </c>
    </row>
    <row r="17" spans="1:14" x14ac:dyDescent="0.55000000000000004">
      <c r="A17">
        <v>12</v>
      </c>
      <c r="C17">
        <f t="shared" si="0"/>
        <v>-0.2103882119237736</v>
      </c>
      <c r="D17">
        <f t="shared" si="1"/>
        <v>1.2314170333768454E-4</v>
      </c>
      <c r="E17" s="2">
        <f t="shared" si="2"/>
        <v>2.6550865745135629E-6</v>
      </c>
      <c r="K17">
        <v>12</v>
      </c>
      <c r="L17" s="2">
        <v>1.2276763781242099E-4</v>
      </c>
      <c r="M17" s="2">
        <v>-0.21201765556333699</v>
      </c>
      <c r="N17" s="2">
        <f t="shared" si="3"/>
        <v>1.3992501719069794E-7</v>
      </c>
    </row>
    <row r="18" spans="1:14" x14ac:dyDescent="0.55000000000000004">
      <c r="A18">
        <v>13</v>
      </c>
      <c r="C18">
        <f t="shared" si="0"/>
        <v>-0.27194428183633934</v>
      </c>
      <c r="D18">
        <f t="shared" si="1"/>
        <v>8.5672897550180083E-5</v>
      </c>
      <c r="E18" s="2">
        <f t="shared" si="2"/>
        <v>2.2139514864230224E-7</v>
      </c>
      <c r="K18">
        <v>13</v>
      </c>
      <c r="L18" s="2">
        <v>8.4913682724851105E-5</v>
      </c>
      <c r="M18" s="2">
        <v>-0.27241480829536402</v>
      </c>
      <c r="N18" s="2">
        <f t="shared" si="3"/>
        <v>5.7640715099930999E-7</v>
      </c>
    </row>
    <row r="19" spans="1:14" x14ac:dyDescent="0.55000000000000004">
      <c r="A19">
        <v>14</v>
      </c>
      <c r="C19">
        <f t="shared" si="0"/>
        <v>-0.26524806913924742</v>
      </c>
      <c r="D19">
        <f t="shared" si="1"/>
        <v>2.6702000319171091E-5</v>
      </c>
      <c r="E19" s="2">
        <f t="shared" si="2"/>
        <v>4.4101126227965177E-7</v>
      </c>
      <c r="K19">
        <v>14</v>
      </c>
      <c r="L19" s="2">
        <v>2.57925690325973E-5</v>
      </c>
      <c r="M19" s="2">
        <v>-0.26458398235103398</v>
      </c>
      <c r="N19" s="2">
        <f t="shared" si="3"/>
        <v>8.270652649992601E-7</v>
      </c>
    </row>
    <row r="20" spans="1:14" x14ac:dyDescent="0.55000000000000004">
      <c r="A20">
        <v>15</v>
      </c>
      <c r="C20">
        <f t="shared" si="0"/>
        <v>-0.19198018207448811</v>
      </c>
      <c r="D20">
        <f t="shared" si="1"/>
        <v>-3.8970536158380437E-5</v>
      </c>
      <c r="E20" s="2">
        <f t="shared" si="2"/>
        <v>2.2312155929038491E-6</v>
      </c>
      <c r="K20">
        <v>15</v>
      </c>
      <c r="L20" s="2">
        <v>-3.9788453579352299E-5</v>
      </c>
      <c r="M20" s="2">
        <v>-0.19048645666702399</v>
      </c>
      <c r="N20" s="2">
        <f t="shared" si="3"/>
        <v>6.6898890752926257E-7</v>
      </c>
    </row>
    <row r="21" spans="1:14" x14ac:dyDescent="0.55000000000000004">
      <c r="A21">
        <v>16</v>
      </c>
      <c r="C21">
        <f t="shared" si="0"/>
        <v>-7.0529315930627723E-2</v>
      </c>
      <c r="D21">
        <f t="shared" si="1"/>
        <v>-9.4862289493992635E-5</v>
      </c>
      <c r="E21" s="2">
        <f t="shared" si="2"/>
        <v>3.4184301452393687E-6</v>
      </c>
      <c r="K21">
        <v>16</v>
      </c>
      <c r="L21" s="2">
        <v>-9.5404211162707E-5</v>
      </c>
      <c r="M21" s="2">
        <v>-6.8680416218572099E-2</v>
      </c>
      <c r="N21" s="2">
        <f t="shared" si="3"/>
        <v>2.9367909502216179E-7</v>
      </c>
    </row>
    <row r="22" spans="1:14" x14ac:dyDescent="0.55000000000000004">
      <c r="A22">
        <v>17</v>
      </c>
      <c r="C22">
        <f t="shared" si="0"/>
        <v>6.8622921871637529E-2</v>
      </c>
      <c r="D22">
        <f t="shared" si="1"/>
        <v>-1.269456077052375E-4</v>
      </c>
      <c r="E22" s="2">
        <f t="shared" si="2"/>
        <v>2.9040885812132942E-6</v>
      </c>
      <c r="K22">
        <v>17</v>
      </c>
      <c r="L22" s="2">
        <v>-1.27125392215603E-4</v>
      </c>
      <c r="M22" s="2">
        <v>7.0327060534192104E-2</v>
      </c>
      <c r="N22" s="2">
        <f t="shared" si="3"/>
        <v>3.2322470167361396E-8</v>
      </c>
    </row>
    <row r="23" spans="1:14" x14ac:dyDescent="0.55000000000000004">
      <c r="A23">
        <v>18</v>
      </c>
      <c r="C23">
        <f t="shared" si="0"/>
        <v>0.19055225274070173</v>
      </c>
      <c r="D23">
        <f t="shared" si="1"/>
        <v>-1.2716825418385537E-4</v>
      </c>
      <c r="E23" s="2">
        <f t="shared" si="2"/>
        <v>1.3652425880788704E-6</v>
      </c>
      <c r="K23">
        <v>18</v>
      </c>
      <c r="L23" s="2">
        <v>-1.2700723015942301E-4</v>
      </c>
      <c r="M23" s="2">
        <v>0.191720688698758</v>
      </c>
      <c r="N23" s="2">
        <f t="shared" si="3"/>
        <v>2.592873644439329E-8</v>
      </c>
    </row>
    <row r="24" spans="1:14" x14ac:dyDescent="0.55000000000000004">
      <c r="A24">
        <v>19</v>
      </c>
      <c r="C24">
        <f t="shared" si="0"/>
        <v>0.26465698469507981</v>
      </c>
      <c r="D24">
        <f t="shared" si="1"/>
        <v>-9.5474349356729026E-5</v>
      </c>
      <c r="E24" s="2">
        <f t="shared" si="2"/>
        <v>1.9333286686663363E-7</v>
      </c>
      <c r="K24">
        <v>19</v>
      </c>
      <c r="L24" s="2">
        <v>-9.5079319414160407E-5</v>
      </c>
      <c r="M24" s="2">
        <v>0.26509668102991402</v>
      </c>
      <c r="N24" s="2">
        <f t="shared" si="3"/>
        <v>1.5604865552576655E-7</v>
      </c>
    </row>
    <row r="25" spans="1:14" x14ac:dyDescent="0.55000000000000004">
      <c r="A25">
        <v>20</v>
      </c>
      <c r="C25">
        <f t="shared" si="0"/>
        <v>0.2723383920182037</v>
      </c>
      <c r="D25">
        <f t="shared" si="1"/>
        <v>-3.9818395280888185E-5</v>
      </c>
      <c r="E25" s="2">
        <f t="shared" si="2"/>
        <v>6.8030703840998688E-8</v>
      </c>
      <c r="K25">
        <v>20</v>
      </c>
      <c r="L25" s="2">
        <v>-3.9338203292345003E-5</v>
      </c>
      <c r="M25" s="2">
        <v>0.27207756505671199</v>
      </c>
      <c r="N25" s="2">
        <f t="shared" si="3"/>
        <v>2.3058434586105555E-7</v>
      </c>
    </row>
    <row r="26" spans="1:14" x14ac:dyDescent="0.55000000000000004">
      <c r="A26">
        <v>21</v>
      </c>
      <c r="C26">
        <f t="shared" si="0"/>
        <v>0.21166860338321145</v>
      </c>
      <c r="D26">
        <f t="shared" si="1"/>
        <v>2.5831136705183558E-5</v>
      </c>
      <c r="E26" s="2">
        <f t="shared" si="2"/>
        <v>5.6801592878088007E-7</v>
      </c>
      <c r="K26">
        <v>21</v>
      </c>
      <c r="L26" s="2">
        <v>2.62554098805343E-5</v>
      </c>
      <c r="M26" s="2">
        <v>0.21091493506837999</v>
      </c>
      <c r="N26" s="2">
        <f t="shared" si="3"/>
        <v>1.8000772732220225E-7</v>
      </c>
    </row>
    <row r="27" spans="1:14" x14ac:dyDescent="0.55000000000000004">
      <c r="A27">
        <v>22</v>
      </c>
      <c r="C27">
        <f t="shared" si="0"/>
        <v>9.7874456919650091E-2</v>
      </c>
      <c r="D27">
        <f t="shared" si="1"/>
        <v>8.4997597855482392E-5</v>
      </c>
      <c r="E27" s="2">
        <f t="shared" si="2"/>
        <v>8.9700929930219976E-7</v>
      </c>
      <c r="K27">
        <v>22</v>
      </c>
      <c r="L27" s="2">
        <v>8.5273192772095793E-5</v>
      </c>
      <c r="M27" s="2">
        <v>9.6927351170907006E-2</v>
      </c>
      <c r="N27" s="2">
        <f t="shared" si="3"/>
        <v>7.5952558063147964E-8</v>
      </c>
    </row>
    <row r="28" spans="1:14" x14ac:dyDescent="0.55000000000000004">
      <c r="A28">
        <v>23</v>
      </c>
      <c r="C28">
        <f t="shared" si="0"/>
        <v>-4.0484115200649942E-2</v>
      </c>
      <c r="D28">
        <f t="shared" si="1"/>
        <v>1.2283145355144882E-4</v>
      </c>
      <c r="E28" s="2">
        <f t="shared" si="2"/>
        <v>7.2620039044450983E-7</v>
      </c>
      <c r="K28">
        <v>23</v>
      </c>
      <c r="L28" s="2">
        <v>1.22933775537403E-4</v>
      </c>
      <c r="M28" s="2">
        <v>-4.1336289120952899E-2</v>
      </c>
      <c r="N28" s="2">
        <f t="shared" si="3"/>
        <v>1.0469788809607833E-8</v>
      </c>
    </row>
    <row r="29" spans="1:14" x14ac:dyDescent="0.55000000000000004">
      <c r="A29">
        <v>24</v>
      </c>
      <c r="C29">
        <f t="shared" si="0"/>
        <v>-0.16868202774311922</v>
      </c>
      <c r="D29">
        <f t="shared" si="1"/>
        <v>1.29837203487891E-4</v>
      </c>
      <c r="E29" s="2">
        <f t="shared" si="2"/>
        <v>3.1919294002664158E-7</v>
      </c>
      <c r="K29">
        <v>24</v>
      </c>
      <c r="L29" s="2">
        <v>1.2980483159358999E-4</v>
      </c>
      <c r="M29" s="2">
        <v>-0.169246999370749</v>
      </c>
      <c r="N29" s="2">
        <f t="shared" si="3"/>
        <v>1.0479395406360858E-9</v>
      </c>
    </row>
    <row r="30" spans="1:14" x14ac:dyDescent="0.55000000000000004">
      <c r="A30">
        <v>25</v>
      </c>
      <c r="C30">
        <f t="shared" si="0"/>
        <v>-0.25454430685747997</v>
      </c>
      <c r="D30">
        <f t="shared" si="1"/>
        <v>1.0425655210026976E-4</v>
      </c>
      <c r="E30" s="2">
        <f t="shared" si="2"/>
        <v>5.037413887016221E-8</v>
      </c>
      <c r="K30">
        <v>25</v>
      </c>
      <c r="L30" s="2">
        <v>1.0416546232644901E-4</v>
      </c>
      <c r="M30" s="2">
        <v>-0.25476874869598198</v>
      </c>
      <c r="N30" s="2">
        <f t="shared" si="3"/>
        <v>8.2973468947157514E-9</v>
      </c>
    </row>
    <row r="31" spans="1:14" x14ac:dyDescent="0.55000000000000004">
      <c r="A31">
        <v>26</v>
      </c>
      <c r="C31">
        <f t="shared" si="0"/>
        <v>-0.27652133031946541</v>
      </c>
      <c r="D31">
        <f t="shared" si="1"/>
        <v>5.2509703689471183E-5</v>
      </c>
      <c r="E31" s="2">
        <f t="shared" si="2"/>
        <v>1.540239076128363E-9</v>
      </c>
      <c r="K31">
        <v>26</v>
      </c>
      <c r="L31" s="2">
        <v>5.2437206824034298E-5</v>
      </c>
      <c r="M31" s="2">
        <v>-0.27648208443973099</v>
      </c>
      <c r="N31" s="2">
        <f t="shared" si="3"/>
        <v>5.255795498173793E-9</v>
      </c>
    </row>
    <row r="32" spans="1:14" x14ac:dyDescent="0.55000000000000004">
      <c r="A32">
        <v>27</v>
      </c>
      <c r="C32">
        <f t="shared" si="0"/>
        <v>-0.22909732847906597</v>
      </c>
      <c r="D32">
        <f t="shared" si="1"/>
        <v>-1.2415973530531865E-5</v>
      </c>
      <c r="E32" s="2">
        <f t="shared" si="2"/>
        <v>2.2070523396499444E-8</v>
      </c>
      <c r="K32">
        <v>27</v>
      </c>
      <c r="L32" s="2">
        <v>-1.2424272424274599E-5</v>
      </c>
      <c r="M32" s="2">
        <v>-0.22894876696521901</v>
      </c>
      <c r="N32" s="2">
        <f t="shared" si="3"/>
        <v>6.8871637353190714E-11</v>
      </c>
    </row>
    <row r="33" spans="1:14" x14ac:dyDescent="0.55000000000000004">
      <c r="A33">
        <v>28</v>
      </c>
      <c r="C33">
        <f t="shared" si="0"/>
        <v>-0.12417472617947004</v>
      </c>
      <c r="D33">
        <f t="shared" si="1"/>
        <v>-7.4225503102356462E-5</v>
      </c>
      <c r="E33" s="2">
        <f t="shared" si="2"/>
        <v>1.0183972499995912E-8</v>
      </c>
      <c r="K33">
        <v>28</v>
      </c>
      <c r="L33" s="2">
        <v>-7.4174015569333703E-5</v>
      </c>
      <c r="M33" s="2">
        <v>-0.12407381050923</v>
      </c>
      <c r="N33" s="2">
        <f t="shared" si="3"/>
        <v>2.6509660567696738E-9</v>
      </c>
    </row>
    <row r="34" spans="1:14" x14ac:dyDescent="0.55000000000000004">
      <c r="A34">
        <v>29</v>
      </c>
      <c r="C34">
        <f t="shared" si="0"/>
        <v>1.1913114995339931E-2</v>
      </c>
      <c r="D34">
        <f t="shared" si="1"/>
        <v>-1.1740599594512454E-4</v>
      </c>
      <c r="E34" s="2">
        <f t="shared" si="2"/>
        <v>1.362607110143569E-9</v>
      </c>
      <c r="K34">
        <v>29</v>
      </c>
      <c r="L34" s="2">
        <v>-1.1734641637286601E-4</v>
      </c>
      <c r="M34" s="2">
        <v>1.1876201486835001E-2</v>
      </c>
      <c r="N34" s="2">
        <f t="shared" si="3"/>
        <v>3.549725430509796E-9</v>
      </c>
    </row>
    <row r="35" spans="1:14" x14ac:dyDescent="0.55000000000000004">
      <c r="A35">
        <v>30</v>
      </c>
      <c r="C35">
        <f t="shared" si="0"/>
        <v>0.14501101541488656</v>
      </c>
      <c r="D35">
        <f t="shared" si="1"/>
        <v>-1.3112005852797099E-4</v>
      </c>
      <c r="E35" s="2">
        <f t="shared" si="2"/>
        <v>2.5367018577635343E-8</v>
      </c>
      <c r="K35">
        <v>30</v>
      </c>
      <c r="L35" s="2">
        <v>-1.31128679231498E-4</v>
      </c>
      <c r="M35" s="2">
        <v>0.144851745145917</v>
      </c>
      <c r="N35" s="2">
        <f t="shared" si="3"/>
        <v>7.4316529300529051E-11</v>
      </c>
    </row>
    <row r="36" spans="1:14" x14ac:dyDescent="0.55000000000000004">
      <c r="A36">
        <v>31</v>
      </c>
      <c r="C36">
        <f t="shared" si="0"/>
        <v>0.24171420755530618</v>
      </c>
      <c r="D36">
        <f t="shared" si="1"/>
        <v>-1.1192575021213555E-4</v>
      </c>
      <c r="E36" s="2">
        <f t="shared" si="2"/>
        <v>2.7535060453395591E-8</v>
      </c>
      <c r="K36">
        <v>31</v>
      </c>
      <c r="L36" s="2">
        <v>-1.12068950913332E-4</v>
      </c>
      <c r="M36" s="2">
        <v>0.24154827063821599</v>
      </c>
      <c r="N36" s="2">
        <f t="shared" si="3"/>
        <v>2.0506440823156253E-8</v>
      </c>
    </row>
    <row r="37" spans="1:14" x14ac:dyDescent="0.55000000000000004">
      <c r="A37">
        <v>32</v>
      </c>
      <c r="C37">
        <f t="shared" si="0"/>
        <v>0.27775222853113141</v>
      </c>
      <c r="D37">
        <f t="shared" si="1"/>
        <v>-6.4640437800931702E-5</v>
      </c>
      <c r="E37" s="2">
        <f t="shared" si="2"/>
        <v>2.2045265899540183E-11</v>
      </c>
      <c r="K37">
        <v>32</v>
      </c>
      <c r="L37" s="2">
        <v>-6.4940858613624005E-5</v>
      </c>
      <c r="M37" s="2">
        <v>0.27774753329249002</v>
      </c>
      <c r="N37" s="2">
        <f t="shared" si="3"/>
        <v>9.0252664698703879E-8</v>
      </c>
    </row>
    <row r="38" spans="1:14" x14ac:dyDescent="0.55000000000000004">
      <c r="A38">
        <v>33</v>
      </c>
      <c r="C38">
        <f t="shared" si="0"/>
        <v>0.24408029469872211</v>
      </c>
      <c r="D38">
        <f t="shared" si="1"/>
        <v>-1.1317380141612481E-6</v>
      </c>
      <c r="E38" s="2">
        <f t="shared" si="2"/>
        <v>9.1753568054759486E-8</v>
      </c>
      <c r="K38">
        <v>33</v>
      </c>
      <c r="L38" s="2">
        <v>-1.5479254102947301E-6</v>
      </c>
      <c r="M38" s="2">
        <v>0.24438320321305401</v>
      </c>
      <c r="N38" s="2">
        <f t="shared" si="3"/>
        <v>1.7321194870036784E-7</v>
      </c>
    </row>
    <row r="39" spans="1:14" x14ac:dyDescent="0.55000000000000004">
      <c r="A39">
        <v>34</v>
      </c>
      <c r="C39">
        <f t="shared" si="0"/>
        <v>0.14914935170188623</v>
      </c>
      <c r="D39">
        <f t="shared" si="1"/>
        <v>6.2661004159016544E-5</v>
      </c>
      <c r="E39" s="2">
        <f t="shared" si="2"/>
        <v>4.3855141214256142E-7</v>
      </c>
      <c r="K39">
        <v>34</v>
      </c>
      <c r="L39" s="2">
        <v>6.2232695314675001E-5</v>
      </c>
      <c r="M39" s="2">
        <v>0.14981158384558099</v>
      </c>
      <c r="N39" s="2">
        <f t="shared" si="3"/>
        <v>1.8344846614118833E-7</v>
      </c>
    </row>
    <row r="40" spans="1:14" x14ac:dyDescent="0.55000000000000004">
      <c r="A40">
        <v>35</v>
      </c>
      <c r="C40">
        <f t="shared" si="0"/>
        <v>1.6785065247103544E-2</v>
      </c>
      <c r="D40">
        <f t="shared" si="1"/>
        <v>1.107271550775933E-4</v>
      </c>
      <c r="E40" s="2">
        <f t="shared" si="2"/>
        <v>8.7171855554433304E-7</v>
      </c>
      <c r="K40">
        <v>35</v>
      </c>
      <c r="L40" s="2">
        <v>1.1042675143447E-4</v>
      </c>
      <c r="M40" s="2">
        <v>1.7718723940387301E-2</v>
      </c>
      <c r="N40" s="2">
        <f t="shared" si="3"/>
        <v>9.0242348801751201E-8</v>
      </c>
    </row>
    <row r="41" spans="1:14" x14ac:dyDescent="0.55000000000000004">
      <c r="A41">
        <v>36</v>
      </c>
      <c r="C41">
        <f t="shared" si="0"/>
        <v>-0.11979191878356091</v>
      </c>
      <c r="D41">
        <f t="shared" si="1"/>
        <v>1.3100312401518818E-4</v>
      </c>
      <c r="E41" s="2">
        <f t="shared" si="2"/>
        <v>9.6043623858957188E-7</v>
      </c>
      <c r="K41">
        <v>36</v>
      </c>
      <c r="L41" s="2">
        <v>1.30963742619671E-4</v>
      </c>
      <c r="M41" s="2">
        <v>-0.118811900294659</v>
      </c>
      <c r="N41" s="2">
        <f t="shared" si="3"/>
        <v>1.5508943128807696E-9</v>
      </c>
    </row>
    <row r="42" spans="1:14" x14ac:dyDescent="0.55000000000000004">
      <c r="A42">
        <v>37</v>
      </c>
      <c r="C42">
        <f t="shared" si="0"/>
        <v>-0.22630365621312468</v>
      </c>
      <c r="D42">
        <f t="shared" si="1"/>
        <v>1.1840007015202544E-4</v>
      </c>
      <c r="E42" s="2">
        <f t="shared" si="2"/>
        <v>5.1596806045169947E-7</v>
      </c>
      <c r="K42">
        <v>37</v>
      </c>
      <c r="L42" s="2">
        <v>1.18700052025698E-4</v>
      </c>
      <c r="M42" s="2">
        <v>-0.22558534704538999</v>
      </c>
      <c r="N42" s="2">
        <f t="shared" si="3"/>
        <v>8.9989124532097031E-8</v>
      </c>
    </row>
    <row r="43" spans="1:14" x14ac:dyDescent="0.55000000000000004">
      <c r="A43">
        <v>38</v>
      </c>
      <c r="C43">
        <f t="shared" si="0"/>
        <v>-0.27601794603629787</v>
      </c>
      <c r="D43">
        <f t="shared" si="1"/>
        <v>7.608109435643291E-5</v>
      </c>
      <c r="E43" s="2">
        <f t="shared" si="2"/>
        <v>2.5091142152161265E-8</v>
      </c>
      <c r="K43">
        <v>38</v>
      </c>
      <c r="L43" s="2">
        <v>7.6707197040226904E-5</v>
      </c>
      <c r="M43" s="2">
        <v>-0.27585954419870701</v>
      </c>
      <c r="N43" s="2">
        <f t="shared" si="3"/>
        <v>3.9200457065404175E-7</v>
      </c>
    </row>
    <row r="44" spans="1:14" x14ac:dyDescent="0.55000000000000004">
      <c r="A44">
        <v>39</v>
      </c>
      <c r="C44">
        <f t="shared" si="0"/>
        <v>-0.25645754940166132</v>
      </c>
      <c r="D44">
        <f t="shared" si="1"/>
        <v>1.4667367539775164E-5</v>
      </c>
      <c r="E44" s="2">
        <f t="shared" si="2"/>
        <v>3.4276083256654316E-7</v>
      </c>
      <c r="K44">
        <v>39</v>
      </c>
      <c r="L44" s="2">
        <v>1.5502548699126901E-5</v>
      </c>
      <c r="M44" s="2">
        <v>-0.25704300719908701</v>
      </c>
      <c r="N44" s="2">
        <f t="shared" si="3"/>
        <v>6.9752756893611185E-7</v>
      </c>
    </row>
    <row r="45" spans="1:14" x14ac:dyDescent="0.55000000000000004">
      <c r="A45">
        <v>40</v>
      </c>
      <c r="C45">
        <f t="shared" si="0"/>
        <v>-0.1725317135640172</v>
      </c>
      <c r="D45">
        <f t="shared" si="1"/>
        <v>-5.0427559365755656E-5</v>
      </c>
      <c r="E45" s="2">
        <f t="shared" si="2"/>
        <v>1.7338066066544984E-6</v>
      </c>
      <c r="K45">
        <v>40</v>
      </c>
      <c r="L45" s="2">
        <v>-4.9584809134499397E-5</v>
      </c>
      <c r="M45" s="2">
        <v>-0.17384845446740499</v>
      </c>
      <c r="N45" s="2">
        <f t="shared" si="3"/>
        <v>7.1022795228247803E-7</v>
      </c>
    </row>
    <row r="46" spans="1:14" x14ac:dyDescent="0.55000000000000004">
      <c r="A46">
        <v>41</v>
      </c>
      <c r="C46">
        <f t="shared" si="0"/>
        <v>-4.5304054302166608E-2</v>
      </c>
      <c r="D46">
        <f t="shared" si="1"/>
        <v>-1.0286623179920982E-4</v>
      </c>
      <c r="E46" s="2">
        <f t="shared" si="2"/>
        <v>3.270395680787008E-6</v>
      </c>
      <c r="K46">
        <v>41</v>
      </c>
      <c r="L46" s="2">
        <v>-1.02253343918566E-4</v>
      </c>
      <c r="M46" s="2">
        <v>-4.71124778368473E-2</v>
      </c>
      <c r="N46" s="2">
        <f t="shared" si="3"/>
        <v>3.7563155424007043E-7</v>
      </c>
    </row>
    <row r="47" spans="1:14" x14ac:dyDescent="0.55000000000000004">
      <c r="A47">
        <v>42</v>
      </c>
      <c r="C47">
        <f t="shared" si="0"/>
        <v>9.3293967655729337E-2</v>
      </c>
      <c r="D47">
        <f t="shared" si="1"/>
        <v>-1.2948764829942284E-4</v>
      </c>
      <c r="E47" s="2">
        <f t="shared" si="2"/>
        <v>3.5001041303477588E-6</v>
      </c>
      <c r="K47">
        <v>42</v>
      </c>
      <c r="L47" s="2">
        <v>-1.29311894384535E-4</v>
      </c>
      <c r="M47" s="2">
        <v>9.1423111132543297E-2</v>
      </c>
      <c r="N47" s="2">
        <f t="shared" si="3"/>
        <v>3.0889438598401811E-8</v>
      </c>
    </row>
    <row r="48" spans="1:14" x14ac:dyDescent="0.55000000000000004">
      <c r="A48">
        <v>43</v>
      </c>
      <c r="C48">
        <f t="shared" si="0"/>
        <v>0.20847717021304665</v>
      </c>
      <c r="D48">
        <f t="shared" si="1"/>
        <v>-1.2361039445984092E-4</v>
      </c>
      <c r="E48" s="2">
        <f t="shared" si="2"/>
        <v>2.0049298139153539E-6</v>
      </c>
      <c r="K48">
        <v>43</v>
      </c>
      <c r="L48" s="2">
        <v>-1.23983478709143E-4</v>
      </c>
      <c r="M48" s="2">
        <v>0.20706121477098099</v>
      </c>
      <c r="N48" s="2">
        <f t="shared" si="3"/>
        <v>1.3919185707729573E-7</v>
      </c>
    </row>
    <row r="49" spans="1:14" x14ac:dyDescent="0.55000000000000004">
      <c r="A49">
        <v>44</v>
      </c>
      <c r="C49">
        <f t="shared" si="0"/>
        <v>0.27133699739745987</v>
      </c>
      <c r="D49">
        <f t="shared" si="1"/>
        <v>-8.6709537111497313E-5</v>
      </c>
      <c r="E49" s="2">
        <f t="shared" si="2"/>
        <v>2.474512712965336E-7</v>
      </c>
      <c r="K49">
        <v>44</v>
      </c>
      <c r="L49" s="2">
        <v>-8.7602631653384294E-5</v>
      </c>
      <c r="M49" s="2">
        <v>0.27083955265550702</v>
      </c>
      <c r="N49" s="2">
        <f t="shared" si="3"/>
        <v>7.9761786074831516E-7</v>
      </c>
    </row>
    <row r="50" spans="1:14" x14ac:dyDescent="0.55000000000000004">
      <c r="A50">
        <v>45</v>
      </c>
      <c r="C50">
        <f t="shared" si="0"/>
        <v>0.26609695756582646</v>
      </c>
      <c r="D50">
        <f t="shared" si="1"/>
        <v>-2.8046413640398913E-5</v>
      </c>
      <c r="E50" s="2">
        <f t="shared" si="2"/>
        <v>4.7263816208732611E-7</v>
      </c>
      <c r="K50">
        <v>45</v>
      </c>
      <c r="L50" s="2">
        <v>-2.9281162052762298E-5</v>
      </c>
      <c r="M50" s="2">
        <v>0.26678444441085503</v>
      </c>
      <c r="N50" s="2">
        <f t="shared" si="3"/>
        <v>1.5246036418339016E-6</v>
      </c>
    </row>
    <row r="51" spans="1:14" x14ac:dyDescent="0.55000000000000004">
      <c r="A51">
        <v>46</v>
      </c>
      <c r="C51">
        <f t="shared" si="0"/>
        <v>0.19407219026459674</v>
      </c>
      <c r="D51">
        <f t="shared" si="1"/>
        <v>3.7655768482895562E-5</v>
      </c>
      <c r="E51" s="2">
        <f t="shared" si="2"/>
        <v>3.3831230344091044E-6</v>
      </c>
      <c r="K51">
        <v>46</v>
      </c>
      <c r="L51" s="2">
        <v>3.63739562311158E-5</v>
      </c>
      <c r="M51" s="2">
        <v>0.195911517052965</v>
      </c>
      <c r="N51" s="2">
        <f t="shared" si="3"/>
        <v>1.6430426488127045E-6</v>
      </c>
    </row>
    <row r="52" spans="1:14" x14ac:dyDescent="0.55000000000000004">
      <c r="A52">
        <v>47</v>
      </c>
      <c r="C52">
        <f t="shared" si="0"/>
        <v>7.3339393924607005E-2</v>
      </c>
      <c r="D52">
        <f t="shared" si="1"/>
        <v>9.3907146437678221E-5</v>
      </c>
      <c r="E52" s="2">
        <f t="shared" si="2"/>
        <v>6.9271133102858723E-6</v>
      </c>
      <c r="K52">
        <v>47</v>
      </c>
      <c r="L52" s="2">
        <v>9.2918991529268596E-5</v>
      </c>
      <c r="M52" s="2">
        <v>7.5971334902342993E-2</v>
      </c>
      <c r="N52" s="2">
        <f t="shared" si="3"/>
        <v>9.7645012301403397E-7</v>
      </c>
    </row>
    <row r="53" spans="1:14" x14ac:dyDescent="0.55000000000000004">
      <c r="A53">
        <v>48</v>
      </c>
      <c r="C53">
        <f t="shared" si="0"/>
        <v>-6.580004441855225E-2</v>
      </c>
      <c r="D53">
        <f t="shared" si="1"/>
        <v>1.2658981004241723E-4</v>
      </c>
      <c r="E53" s="2">
        <f t="shared" si="2"/>
        <v>7.8607620188040421E-6</v>
      </c>
      <c r="K53">
        <v>48</v>
      </c>
      <c r="L53" s="2">
        <v>1.2619188897134101E-4</v>
      </c>
      <c r="M53" s="2">
        <v>-6.2996339366517703E-2</v>
      </c>
      <c r="N53" s="2">
        <f t="shared" si="3"/>
        <v>1.5834117880644963E-7</v>
      </c>
    </row>
    <row r="54" spans="1:14" x14ac:dyDescent="0.55000000000000004">
      <c r="A54">
        <v>49</v>
      </c>
      <c r="C54">
        <f t="shared" si="0"/>
        <v>-0.18842505856766606</v>
      </c>
      <c r="D54">
        <f t="shared" si="1"/>
        <v>1.2750109962827319E-4</v>
      </c>
      <c r="E54" s="2">
        <f t="shared" si="2"/>
        <v>5.0125340747491985E-6</v>
      </c>
      <c r="K54">
        <v>49</v>
      </c>
      <c r="L54" s="2">
        <v>1.27859244982895E-4</v>
      </c>
      <c r="M54" s="2">
        <v>-0.18618618964011599</v>
      </c>
      <c r="N54" s="2">
        <f t="shared" si="3"/>
        <v>1.2826809503718286E-7</v>
      </c>
    </row>
    <row r="55" spans="1:14" x14ac:dyDescent="0.55000000000000004">
      <c r="A55">
        <v>50</v>
      </c>
      <c r="C55">
        <f t="shared" si="0"/>
        <v>-0.26375935470184564</v>
      </c>
      <c r="D55">
        <f t="shared" si="1"/>
        <v>9.6412300717659024E-5</v>
      </c>
      <c r="E55" s="2">
        <f t="shared" si="2"/>
        <v>1.0298210670917326E-6</v>
      </c>
      <c r="K55">
        <v>50</v>
      </c>
      <c r="L55" s="2">
        <v>9.7503459907313396E-5</v>
      </c>
      <c r="M55" s="2">
        <v>-0.26274455370308197</v>
      </c>
      <c r="N55" s="2">
        <f t="shared" si="3"/>
        <v>1.1906283771671852E-6</v>
      </c>
    </row>
    <row r="56" spans="1:14" x14ac:dyDescent="0.55000000000000004">
      <c r="A56">
        <v>51</v>
      </c>
      <c r="C56">
        <f t="shared" si="0"/>
        <v>-0.27289561241252314</v>
      </c>
      <c r="D56">
        <f t="shared" si="1"/>
        <v>4.1126046537193931E-5</v>
      </c>
      <c r="E56" s="2">
        <f t="shared" si="2"/>
        <v>3.6156401067280526E-7</v>
      </c>
      <c r="K56">
        <v>51</v>
      </c>
      <c r="L56" s="2">
        <v>4.2727328430392297E-5</v>
      </c>
      <c r="M56" s="2">
        <v>-0.273496914342233</v>
      </c>
      <c r="N56" s="2">
        <f t="shared" si="3"/>
        <v>2.5641037014849445E-6</v>
      </c>
    </row>
    <row r="57" spans="1:14" x14ac:dyDescent="0.55000000000000004">
      <c r="A57">
        <v>52</v>
      </c>
      <c r="C57">
        <f t="shared" si="0"/>
        <v>-0.21354082359137525</v>
      </c>
      <c r="D57">
        <f t="shared" si="1"/>
        <v>-2.4481978455746396E-5</v>
      </c>
      <c r="E57" s="2">
        <f t="shared" si="2"/>
        <v>4.8816805323310098E-6</v>
      </c>
      <c r="K57">
        <v>52</v>
      </c>
      <c r="L57" s="2">
        <v>-2.2750127513022599E-5</v>
      </c>
      <c r="M57" s="2">
        <v>-0.21575027613269199</v>
      </c>
      <c r="N57" s="2">
        <f t="shared" si="3"/>
        <v>2.9993076878133039E-6</v>
      </c>
    </row>
    <row r="58" spans="1:14" x14ac:dyDescent="0.55000000000000004">
      <c r="A58">
        <v>53</v>
      </c>
      <c r="C58">
        <f t="shared" si="0"/>
        <v>-0.10059178913271817</v>
      </c>
      <c r="D58">
        <f t="shared" si="1"/>
        <v>-8.3945542895497949E-5</v>
      </c>
      <c r="E58" s="2">
        <f t="shared" si="2"/>
        <v>1.1396388308156943E-5</v>
      </c>
      <c r="K58">
        <v>53</v>
      </c>
      <c r="L58" s="2">
        <v>-8.25296728892563E-5</v>
      </c>
      <c r="M58" s="2">
        <v>-0.103967642848174</v>
      </c>
      <c r="N58" s="2">
        <f t="shared" si="3"/>
        <v>2.0046878745747283E-6</v>
      </c>
    </row>
    <row r="59" spans="1:14" x14ac:dyDescent="0.55000000000000004">
      <c r="A59">
        <v>54</v>
      </c>
      <c r="C59">
        <f t="shared" si="0"/>
        <v>3.7603664091369012E-2</v>
      </c>
      <c r="D59">
        <f t="shared" si="1"/>
        <v>-1.2234054550032904E-4</v>
      </c>
      <c r="E59" s="2">
        <f t="shared" si="2"/>
        <v>1.4057494460021492E-5</v>
      </c>
      <c r="K59">
        <v>54</v>
      </c>
      <c r="L59" s="2">
        <v>-1.21639149713454E-4</v>
      </c>
      <c r="M59" s="2">
        <v>3.3854331556100702E-2</v>
      </c>
      <c r="N59" s="2">
        <f t="shared" si="3"/>
        <v>4.919560498460572E-7</v>
      </c>
    </row>
    <row r="60" spans="1:14" x14ac:dyDescent="0.55000000000000004">
      <c r="A60">
        <v>55</v>
      </c>
      <c r="C60">
        <f t="shared" si="0"/>
        <v>0.16636139025092914</v>
      </c>
      <c r="D60">
        <f t="shared" si="1"/>
        <v>-1.300306499189405E-4</v>
      </c>
      <c r="E60" s="2">
        <f t="shared" si="2"/>
        <v>1.0011602507119642E-5</v>
      </c>
      <c r="K60">
        <v>55</v>
      </c>
      <c r="L60" s="2">
        <v>-1.3028334689741601E-4</v>
      </c>
      <c r="M60" s="2">
        <v>0.16319727860512401</v>
      </c>
      <c r="N60" s="2">
        <f t="shared" si="3"/>
        <v>6.3855762930654432E-8</v>
      </c>
    </row>
    <row r="61" spans="1:14" x14ac:dyDescent="0.55000000000000004">
      <c r="A61">
        <v>56</v>
      </c>
      <c r="C61">
        <f t="shared" si="0"/>
        <v>0.25336591407778009</v>
      </c>
      <c r="D61">
        <f t="shared" si="1"/>
        <v>-1.0508580203682096E-4</v>
      </c>
      <c r="E61" s="2">
        <f t="shared" si="2"/>
        <v>2.8881617515947658E-6</v>
      </c>
      <c r="K61">
        <v>56</v>
      </c>
      <c r="L61" s="2">
        <v>-1.06297271631713E-4</v>
      </c>
      <c r="M61" s="2">
        <v>0.25166645482507799</v>
      </c>
      <c r="N61" s="2">
        <f t="shared" si="3"/>
        <v>1.467658579347877E-6</v>
      </c>
    </row>
    <row r="62" spans="1:14" x14ac:dyDescent="0.55000000000000004">
      <c r="A62">
        <v>57</v>
      </c>
      <c r="C62">
        <f t="shared" si="0"/>
        <v>0.27678093400139742</v>
      </c>
      <c r="D62">
        <f t="shared" si="1"/>
        <v>-5.376663287666124E-5</v>
      </c>
      <c r="E62" s="2">
        <f t="shared" si="2"/>
        <v>1.0450492004659986E-7</v>
      </c>
      <c r="K62">
        <v>57</v>
      </c>
      <c r="L62" s="2">
        <v>-5.5688385265447697E-5</v>
      </c>
      <c r="M62" s="2">
        <v>0.27710420620874998</v>
      </c>
      <c r="N62" s="2">
        <f t="shared" si="3"/>
        <v>3.6931322438064537E-6</v>
      </c>
    </row>
    <row r="63" spans="1:14" x14ac:dyDescent="0.55000000000000004">
      <c r="A63">
        <v>58</v>
      </c>
      <c r="C63">
        <f t="shared" si="0"/>
        <v>0.23072977357047464</v>
      </c>
      <c r="D63">
        <f t="shared" si="1"/>
        <v>1.1046827824731611E-5</v>
      </c>
      <c r="E63" s="2">
        <f t="shared" si="2"/>
        <v>5.8067338381934691E-6</v>
      </c>
      <c r="K63">
        <v>58</v>
      </c>
      <c r="L63" s="2">
        <v>8.8680026562104707E-6</v>
      </c>
      <c r="M63" s="2">
        <v>0.23313949011774601</v>
      </c>
      <c r="N63" s="2">
        <f t="shared" si="3"/>
        <v>4.7472791149811755E-6</v>
      </c>
    </row>
    <row r="64" spans="1:14" x14ac:dyDescent="0.55000000000000004">
      <c r="A64">
        <v>59</v>
      </c>
      <c r="C64">
        <f t="shared" si="0"/>
        <v>0.12677030337164324</v>
      </c>
      <c r="D64">
        <f t="shared" si="1"/>
        <v>7.3087767590784107E-5</v>
      </c>
      <c r="E64" s="2">
        <f t="shared" si="2"/>
        <v>1.6106087774491561E-5</v>
      </c>
      <c r="K64">
        <v>59</v>
      </c>
      <c r="L64" s="2">
        <v>7.1203344299526094E-5</v>
      </c>
      <c r="M64" s="2">
        <v>0.130783542434357</v>
      </c>
      <c r="N64" s="2">
        <f t="shared" si="3"/>
        <v>3.5510511406356821E-6</v>
      </c>
    </row>
    <row r="65" spans="1:14" x14ac:dyDescent="0.55000000000000004">
      <c r="A65">
        <v>60</v>
      </c>
      <c r="C65">
        <f t="shared" si="0"/>
        <v>-9.0058408672301429E-3</v>
      </c>
      <c r="D65">
        <f t="shared" si="1"/>
        <v>1.1678521825963126E-4</v>
      </c>
      <c r="E65" s="2">
        <f t="shared" si="2"/>
        <v>2.1882618302060774E-5</v>
      </c>
      <c r="K65">
        <v>60</v>
      </c>
      <c r="L65" s="2">
        <v>1.15705366649545E-4</v>
      </c>
      <c r="M65" s="2">
        <v>-4.3279547739118402E-3</v>
      </c>
      <c r="N65" s="2">
        <f t="shared" si="3"/>
        <v>1.1660794998058957E-6</v>
      </c>
    </row>
    <row r="66" spans="1:14" x14ac:dyDescent="0.55000000000000004">
      <c r="A66">
        <v>61</v>
      </c>
      <c r="C66">
        <f t="shared" si="0"/>
        <v>-0.14252170887648521</v>
      </c>
      <c r="D66">
        <f t="shared" si="1"/>
        <v>1.3117204078265285E-4</v>
      </c>
      <c r="E66" s="2">
        <f t="shared" si="2"/>
        <v>1.7357389222654114E-5</v>
      </c>
      <c r="K66">
        <v>61</v>
      </c>
      <c r="L66" s="2">
        <v>1.3122826213820299E-4</v>
      </c>
      <c r="M66" s="2">
        <v>-0.13835548886037299</v>
      </c>
      <c r="N66" s="2">
        <f t="shared" si="3"/>
        <v>3.1608408198954857E-9</v>
      </c>
    </row>
    <row r="67" spans="1:14" x14ac:dyDescent="0.55000000000000004">
      <c r="A67">
        <v>62</v>
      </c>
      <c r="C67">
        <f t="shared" si="0"/>
        <v>-0.2402676320773515</v>
      </c>
      <c r="D67">
        <f t="shared" si="1"/>
        <v>1.1263744595676605E-4</v>
      </c>
      <c r="E67" s="2">
        <f t="shared" si="2"/>
        <v>6.4343375851986494E-6</v>
      </c>
      <c r="K67">
        <v>62</v>
      </c>
      <c r="L67" s="2">
        <v>1.1388422529331099E-4</v>
      </c>
      <c r="M67" s="2">
        <v>-0.23773103246661301</v>
      </c>
      <c r="N67" s="2">
        <f t="shared" si="3"/>
        <v>1.5544587140354545E-6</v>
      </c>
    </row>
    <row r="68" spans="1:14" x14ac:dyDescent="0.55000000000000004">
      <c r="A68">
        <v>63</v>
      </c>
      <c r="C68">
        <f t="shared" si="0"/>
        <v>-0.27771144406718118</v>
      </c>
      <c r="D68">
        <f t="shared" si="1"/>
        <v>6.5833226404972926E-5</v>
      </c>
      <c r="E68" s="2">
        <f t="shared" si="2"/>
        <v>2.1339323116274853E-8</v>
      </c>
      <c r="K68">
        <v>63</v>
      </c>
      <c r="L68" s="2">
        <v>6.80171777372667E-5</v>
      </c>
      <c r="M68" s="2">
        <v>-0.27756536421533201</v>
      </c>
      <c r="N68" s="2">
        <f t="shared" si="3"/>
        <v>4.7696434218277484E-6</v>
      </c>
    </row>
    <row r="69" spans="1:14" x14ac:dyDescent="0.55000000000000004">
      <c r="A69">
        <v>64</v>
      </c>
      <c r="C69">
        <f t="shared" si="0"/>
        <v>-0.24545553728955993</v>
      </c>
      <c r="D69">
        <f t="shared" si="1"/>
        <v>2.5062546799791791E-6</v>
      </c>
      <c r="E69" s="2">
        <f t="shared" si="2"/>
        <v>5.8864043030569724E-6</v>
      </c>
      <c r="K69">
        <v>64</v>
      </c>
      <c r="L69" s="2">
        <v>5.1148060689862997E-6</v>
      </c>
      <c r="M69" s="2">
        <v>-0.24788172860581201</v>
      </c>
      <c r="N69" s="2">
        <f t="shared" si="3"/>
        <v>6.8045403490909785E-6</v>
      </c>
    </row>
    <row r="70" spans="1:14" x14ac:dyDescent="0.55000000000000004">
      <c r="A70">
        <v>65</v>
      </c>
      <c r="C70">
        <f t="shared" ref="C70:C133" si="4">$D$1*COS($B$2*(A70-$L$2)+$B$1)</f>
        <v>-0.1515954644450152</v>
      </c>
      <c r="D70">
        <f t="shared" ref="D70:D133" si="5">$D$2*COS($B$2*(A70-$L$3)+$B$3)</f>
        <v>-6.1449734142026753E-5</v>
      </c>
      <c r="E70" s="2">
        <f t="shared" ref="E70:E133" si="6">(M70-C70)^2</f>
        <v>2.0422372141891327E-5</v>
      </c>
      <c r="K70">
        <v>65</v>
      </c>
      <c r="L70" s="2">
        <v>-5.9068600509224897E-5</v>
      </c>
      <c r="M70" s="2">
        <v>-0.15611457632036099</v>
      </c>
      <c r="N70" s="2">
        <f t="shared" si="3"/>
        <v>5.6697973772601624E-6</v>
      </c>
    </row>
    <row r="71" spans="1:14" x14ac:dyDescent="0.55000000000000004">
      <c r="A71">
        <v>66</v>
      </c>
      <c r="C71">
        <f t="shared" si="4"/>
        <v>-1.9688125403992587E-2</v>
      </c>
      <c r="D71">
        <f t="shared" si="5"/>
        <v>-1.0998313495213564E-4</v>
      </c>
      <c r="E71" s="2">
        <f t="shared" si="6"/>
        <v>3.0907312259581792E-5</v>
      </c>
      <c r="K71">
        <v>66</v>
      </c>
      <c r="L71" s="2">
        <v>-1.08457909654906E-4</v>
      </c>
      <c r="M71" s="2">
        <v>-2.5247559930955E-2</v>
      </c>
      <c r="N71" s="2">
        <f t="shared" ref="N71:N134" si="7">((L71-D71)^2)*1000000</f>
        <v>2.3263122073092432E-6</v>
      </c>
    </row>
    <row r="72" spans="1:14" x14ac:dyDescent="0.55000000000000004">
      <c r="A72">
        <v>67</v>
      </c>
      <c r="C72">
        <f t="shared" si="4"/>
        <v>0.11716051812065902</v>
      </c>
      <c r="D72">
        <f t="shared" si="5"/>
        <v>-1.3091308715005806E-4</v>
      </c>
      <c r="E72" s="2">
        <f t="shared" si="6"/>
        <v>2.7223909642768699E-5</v>
      </c>
      <c r="K72">
        <v>67</v>
      </c>
      <c r="L72" s="2">
        <v>-1.3068326250349101E-4</v>
      </c>
      <c r="M72" s="2">
        <v>0.11194286446764901</v>
      </c>
      <c r="N72" s="2">
        <f t="shared" si="7"/>
        <v>5.2819368169666413E-8</v>
      </c>
    </row>
    <row r="73" spans="1:14" x14ac:dyDescent="0.55000000000000004">
      <c r="A73">
        <v>68</v>
      </c>
      <c r="C73">
        <f t="shared" si="4"/>
        <v>0.22460434114504224</v>
      </c>
      <c r="D73">
        <f t="shared" si="5"/>
        <v>-1.1898661390254284E-4</v>
      </c>
      <c r="E73" s="2">
        <f t="shared" si="6"/>
        <v>1.2304921315349203E-5</v>
      </c>
      <c r="K73">
        <v>68</v>
      </c>
      <c r="L73" s="2">
        <v>-1.20178181557974E-4</v>
      </c>
      <c r="M73" s="2">
        <v>0.221096504017217</v>
      </c>
      <c r="N73" s="2">
        <f t="shared" si="7"/>
        <v>1.4198334774697136E-6</v>
      </c>
    </row>
    <row r="74" spans="1:14" x14ac:dyDescent="0.55000000000000004">
      <c r="A74">
        <v>69</v>
      </c>
      <c r="C74">
        <f t="shared" si="4"/>
        <v>0.27567720882641633</v>
      </c>
      <c r="D74">
        <f t="shared" si="5"/>
        <v>-7.7197008604575101E-5</v>
      </c>
      <c r="E74" s="2">
        <f t="shared" si="6"/>
        <v>6.4329426646754959E-7</v>
      </c>
      <c r="K74">
        <v>69</v>
      </c>
      <c r="L74" s="2">
        <v>-7.9573729509948603E-5</v>
      </c>
      <c r="M74" s="2">
        <v>0.27487515255253803</v>
      </c>
      <c r="N74" s="2">
        <f t="shared" si="7"/>
        <v>5.6488022620394395E-6</v>
      </c>
    </row>
    <row r="75" spans="1:14" x14ac:dyDescent="0.55000000000000004">
      <c r="A75">
        <v>70</v>
      </c>
      <c r="C75">
        <f t="shared" si="4"/>
        <v>0.25756090790748631</v>
      </c>
      <c r="D75">
        <f t="shared" si="5"/>
        <v>-1.6032581330877565E-5</v>
      </c>
      <c r="E75" s="2">
        <f t="shared" si="6"/>
        <v>5.056678773107697E-6</v>
      </c>
      <c r="K75">
        <v>70</v>
      </c>
      <c r="L75" s="2">
        <v>-1.90395432665768E-5</v>
      </c>
      <c r="M75" s="2">
        <v>0.25980961392942598</v>
      </c>
      <c r="N75" s="2">
        <f t="shared" si="7"/>
        <v>9.041820082744089E-6</v>
      </c>
    </row>
    <row r="76" spans="1:14" x14ac:dyDescent="0.55000000000000004">
      <c r="A76">
        <v>71</v>
      </c>
      <c r="C76">
        <f t="shared" si="4"/>
        <v>0.17480224805753081</v>
      </c>
      <c r="D76">
        <f t="shared" si="5"/>
        <v>4.9155685916846141E-5</v>
      </c>
      <c r="E76" s="2">
        <f t="shared" si="6"/>
        <v>2.3725644387569086E-5</v>
      </c>
      <c r="K76">
        <v>71</v>
      </c>
      <c r="L76" s="2">
        <v>4.6263214700660402E-5</v>
      </c>
      <c r="M76" s="2">
        <v>0.17967314575585799</v>
      </c>
      <c r="N76" s="2">
        <f t="shared" si="7"/>
        <v>8.3663897364630112E-6</v>
      </c>
    </row>
    <row r="77" spans="1:14" x14ac:dyDescent="0.55000000000000004">
      <c r="A77">
        <v>72</v>
      </c>
      <c r="C77">
        <f t="shared" si="4"/>
        <v>4.8171908484593254E-2</v>
      </c>
      <c r="D77">
        <f t="shared" si="5"/>
        <v>1.0200691211918934E-4</v>
      </c>
      <c r="E77" s="2">
        <f t="shared" si="6"/>
        <v>4.0507052863746763E-5</v>
      </c>
      <c r="K77">
        <v>72</v>
      </c>
      <c r="L77" s="2">
        <v>9.9979063549969296E-5</v>
      </c>
      <c r="M77" s="2">
        <v>5.4536423616458898E-2</v>
      </c>
      <c r="N77" s="2">
        <f t="shared" si="7"/>
        <v>4.1121698196877824E-6</v>
      </c>
    </row>
    <row r="78" spans="1:14" x14ac:dyDescent="0.55000000000000004">
      <c r="A78">
        <v>73</v>
      </c>
      <c r="C78">
        <f t="shared" si="4"/>
        <v>-9.0548564734629619E-2</v>
      </c>
      <c r="D78">
        <f t="shared" si="5"/>
        <v>1.2925655351496114E-4</v>
      </c>
      <c r="E78" s="2">
        <f t="shared" si="6"/>
        <v>3.9555050434556938E-5</v>
      </c>
      <c r="K78">
        <v>73</v>
      </c>
      <c r="L78" s="2">
        <v>1.2865453570810599E-4</v>
      </c>
      <c r="M78" s="2">
        <v>-8.4259284137092494E-2</v>
      </c>
      <c r="N78" s="2">
        <f t="shared" si="7"/>
        <v>3.6242543977069381E-7</v>
      </c>
    </row>
    <row r="79" spans="1:14" x14ac:dyDescent="0.55000000000000004">
      <c r="A79">
        <v>74</v>
      </c>
      <c r="C79">
        <f t="shared" si="4"/>
        <v>-0.20654325681794597</v>
      </c>
      <c r="D79">
        <f t="shared" si="5"/>
        <v>1.2406552449074098E-4</v>
      </c>
      <c r="E79" s="2">
        <f t="shared" si="6"/>
        <v>2.1082105003768314E-5</v>
      </c>
      <c r="K79">
        <v>74</v>
      </c>
      <c r="L79" s="2">
        <v>1.25107681283351E-4</v>
      </c>
      <c r="M79" s="2">
        <v>-0.20195173147185799</v>
      </c>
      <c r="N79" s="2">
        <f t="shared" si="7"/>
        <v>1.0860907803831997E-6</v>
      </c>
    </row>
    <row r="80" spans="1:14" x14ac:dyDescent="0.55000000000000004">
      <c r="A80">
        <v>75</v>
      </c>
      <c r="C80">
        <f t="shared" si="4"/>
        <v>-0.27069994502686429</v>
      </c>
      <c r="D80">
        <f t="shared" si="5"/>
        <v>8.7736663913384299E-5</v>
      </c>
      <c r="E80" s="2">
        <f t="shared" si="6"/>
        <v>2.6759403940075503E-6</v>
      </c>
      <c r="K80">
        <v>75</v>
      </c>
      <c r="L80" s="2">
        <v>9.0226831969472305E-5</v>
      </c>
      <c r="M80" s="2">
        <v>-0.26906411484191001</v>
      </c>
      <c r="N80" s="2">
        <f t="shared" si="7"/>
        <v>6.2009369475611158E-6</v>
      </c>
    </row>
    <row r="81" spans="1:14" x14ac:dyDescent="0.55000000000000004">
      <c r="A81">
        <v>76</v>
      </c>
      <c r="C81">
        <f t="shared" si="4"/>
        <v>-0.26691665293675532</v>
      </c>
      <c r="D81">
        <f t="shared" si="5"/>
        <v>2.9387750036116567E-5</v>
      </c>
      <c r="E81" s="2">
        <f t="shared" si="6"/>
        <v>3.5008975579482493E-6</v>
      </c>
      <c r="K81">
        <v>76</v>
      </c>
      <c r="L81" s="2">
        <v>3.27481128622091E-5</v>
      </c>
      <c r="M81" s="2">
        <v>-0.26878772149721702</v>
      </c>
      <c r="N81" s="2">
        <f t="shared" si="7"/>
        <v>1.1292038322984595E-5</v>
      </c>
    </row>
    <row r="82" spans="1:14" x14ac:dyDescent="0.55000000000000004">
      <c r="A82">
        <v>77</v>
      </c>
      <c r="C82">
        <f t="shared" si="4"/>
        <v>-0.19614290711675647</v>
      </c>
      <c r="D82">
        <f t="shared" si="5"/>
        <v>-3.6336869655541393E-5</v>
      </c>
      <c r="E82" s="2">
        <f t="shared" si="6"/>
        <v>2.5491075642816457E-5</v>
      </c>
      <c r="K82">
        <v>77</v>
      </c>
      <c r="L82" s="2">
        <v>-3.2932574265937398E-5</v>
      </c>
      <c r="M82" s="2">
        <v>-0.20119177586557699</v>
      </c>
      <c r="N82" s="2">
        <f t="shared" si="7"/>
        <v>1.1589227099679018E-5</v>
      </c>
    </row>
    <row r="83" spans="1:14" x14ac:dyDescent="0.55000000000000004">
      <c r="A83">
        <v>78</v>
      </c>
      <c r="C83">
        <f t="shared" si="4"/>
        <v>-7.6141425975358085E-2</v>
      </c>
      <c r="D83">
        <f t="shared" si="5"/>
        <v>-9.2941700984168921E-5</v>
      </c>
      <c r="E83" s="2">
        <f t="shared" si="6"/>
        <v>4.9909645429057591E-5</v>
      </c>
      <c r="K83">
        <v>78</v>
      </c>
      <c r="L83" s="2">
        <v>-9.0365093870321204E-5</v>
      </c>
      <c r="M83" s="2">
        <v>-8.3206101865238496E-2</v>
      </c>
      <c r="N83" s="2">
        <f t="shared" si="7"/>
        <v>6.6389042191306635E-6</v>
      </c>
    </row>
    <row r="84" spans="1:14" x14ac:dyDescent="0.55000000000000004">
      <c r="A84">
        <v>79</v>
      </c>
      <c r="C84">
        <f t="shared" si="4"/>
        <v>6.2969948151792549E-2</v>
      </c>
      <c r="D84">
        <f t="shared" si="5"/>
        <v>-1.2622012442160604E-4</v>
      </c>
      <c r="E84" s="2">
        <f t="shared" si="6"/>
        <v>5.4035607776018336E-5</v>
      </c>
      <c r="K84">
        <v>79</v>
      </c>
      <c r="L84" s="2">
        <v>-1.25165115130539E-4</v>
      </c>
      <c r="M84" s="2">
        <v>5.5619056520431198E-2</v>
      </c>
      <c r="N84" s="2">
        <f t="shared" si="7"/>
        <v>1.1130446042377856E-6</v>
      </c>
    </row>
    <row r="85" spans="1:14" x14ac:dyDescent="0.55000000000000004">
      <c r="A85">
        <v>80</v>
      </c>
      <c r="C85">
        <f t="shared" si="4"/>
        <v>0.18627719259415185</v>
      </c>
      <c r="D85">
        <f t="shared" si="5"/>
        <v>-1.2781995713862814E-4</v>
      </c>
      <c r="E85" s="2">
        <f t="shared" si="6"/>
        <v>3.3213499449947121E-5</v>
      </c>
      <c r="K85">
        <v>80</v>
      </c>
      <c r="L85" s="2">
        <v>-1.2861675683831E-4</v>
      </c>
      <c r="M85" s="2">
        <v>0.180514077164981</v>
      </c>
      <c r="N85" s="2">
        <f t="shared" si="7"/>
        <v>6.3488976141311086E-7</v>
      </c>
    </row>
    <row r="86" spans="1:14" x14ac:dyDescent="0.55000000000000004">
      <c r="A86">
        <v>81</v>
      </c>
      <c r="C86">
        <f t="shared" si="4"/>
        <v>0.26283278810750177</v>
      </c>
      <c r="D86">
        <f t="shared" si="5"/>
        <v>-9.7339674845064932E-5</v>
      </c>
      <c r="E86" s="2">
        <f t="shared" si="6"/>
        <v>6.9409103558458567E-6</v>
      </c>
      <c r="K86">
        <v>81</v>
      </c>
      <c r="L86" s="2">
        <v>-9.9855533915493901E-5</v>
      </c>
      <c r="M86" s="2">
        <v>0.260198227355527</v>
      </c>
      <c r="N86" s="2">
        <f t="shared" si="7"/>
        <v>6.3295468622597139E-6</v>
      </c>
    </row>
    <row r="87" spans="1:14" x14ac:dyDescent="0.55000000000000004">
      <c r="A87">
        <v>82</v>
      </c>
      <c r="C87">
        <f t="shared" si="4"/>
        <v>0.27342289388205337</v>
      </c>
      <c r="D87">
        <f t="shared" si="5"/>
        <v>-4.2429185923169523E-5</v>
      </c>
      <c r="E87" s="2">
        <f t="shared" si="6"/>
        <v>1.6672580500252865E-6</v>
      </c>
      <c r="K87">
        <v>82</v>
      </c>
      <c r="L87" s="2">
        <v>-4.6084873064781902E-5</v>
      </c>
      <c r="M87" s="2">
        <v>0.27471411735226497</v>
      </c>
      <c r="N87" s="2">
        <f t="shared" si="7"/>
        <v>1.336404847735009E-5</v>
      </c>
    </row>
    <row r="88" spans="1:14" x14ac:dyDescent="0.55000000000000004">
      <c r="A88">
        <v>83</v>
      </c>
      <c r="C88">
        <f t="shared" si="4"/>
        <v>0.21538961659014055</v>
      </c>
      <c r="D88">
        <f t="shared" si="5"/>
        <v>2.3130134329079175E-5</v>
      </c>
      <c r="E88" s="2">
        <f t="shared" si="6"/>
        <v>2.5366693522749927E-5</v>
      </c>
      <c r="K88">
        <v>83</v>
      </c>
      <c r="L88" s="2">
        <v>1.92280301348017E-5</v>
      </c>
      <c r="M88" s="2">
        <v>0.22042615245547001</v>
      </c>
      <c r="N88" s="2">
        <f t="shared" si="7"/>
        <v>1.5226417142997857E-5</v>
      </c>
    </row>
    <row r="89" spans="1:14" x14ac:dyDescent="0.55000000000000004">
      <c r="A89">
        <v>84</v>
      </c>
      <c r="C89">
        <f t="shared" si="4"/>
        <v>0.10329808558749679</v>
      </c>
      <c r="D89">
        <f t="shared" si="5"/>
        <v>8.2884278409327752E-5</v>
      </c>
      <c r="E89" s="2">
        <f t="shared" si="6"/>
        <v>5.8262760202618254E-5</v>
      </c>
      <c r="K89">
        <v>84</v>
      </c>
      <c r="L89" s="2">
        <v>7.9725153905085196E-5</v>
      </c>
      <c r="M89" s="2">
        <v>0.11093109025162599</v>
      </c>
      <c r="N89" s="2">
        <f t="shared" si="7"/>
        <v>9.9800676333057765E-6</v>
      </c>
    </row>
    <row r="90" spans="1:14" x14ac:dyDescent="0.55000000000000004">
      <c r="A90">
        <v>85</v>
      </c>
      <c r="C90">
        <f t="shared" si="4"/>
        <v>-3.4719087546485852E-2</v>
      </c>
      <c r="D90">
        <f t="shared" si="5"/>
        <v>1.2183621567097606E-4</v>
      </c>
      <c r="E90" s="2">
        <f t="shared" si="6"/>
        <v>7.0085961547808475E-5</v>
      </c>
      <c r="K90">
        <v>85</v>
      </c>
      <c r="L90" s="2">
        <v>1.20254618300891E-4</v>
      </c>
      <c r="M90" s="2">
        <v>-2.63473516722595E-2</v>
      </c>
      <c r="N90" s="2">
        <f t="shared" si="7"/>
        <v>2.5014502410599881E-6</v>
      </c>
    </row>
    <row r="91" spans="1:14" x14ac:dyDescent="0.55000000000000004">
      <c r="A91">
        <v>86</v>
      </c>
      <c r="C91">
        <f t="shared" si="4"/>
        <v>-0.16402250152670608</v>
      </c>
      <c r="D91">
        <f t="shared" si="5"/>
        <v>1.3020983090316298E-4</v>
      </c>
      <c r="E91" s="2">
        <f t="shared" si="6"/>
        <v>4.8937938119617385E-5</v>
      </c>
      <c r="K91">
        <v>86</v>
      </c>
      <c r="L91" s="2">
        <v>1.3066556753774699E-4</v>
      </c>
      <c r="M91" s="2">
        <v>-0.15702693592272399</v>
      </c>
      <c r="N91" s="2">
        <f t="shared" si="7"/>
        <v>2.0769588010196331E-7</v>
      </c>
    </row>
    <row r="92" spans="1:14" x14ac:dyDescent="0.55000000000000004">
      <c r="A92">
        <v>87</v>
      </c>
      <c r="C92">
        <f t="shared" si="4"/>
        <v>-0.25215972494409805</v>
      </c>
      <c r="D92">
        <f t="shared" si="5"/>
        <v>1.0590352318440952E-4</v>
      </c>
      <c r="E92" s="2">
        <f t="shared" si="6"/>
        <v>1.4300309459024975E-5</v>
      </c>
      <c r="K92">
        <v>87</v>
      </c>
      <c r="L92" s="2">
        <v>1.08350514794442E-4</v>
      </c>
      <c r="M92" s="2">
        <v>-0.24837814994695401</v>
      </c>
      <c r="N92" s="2">
        <f t="shared" si="7"/>
        <v>5.9877679395693107E-6</v>
      </c>
    </row>
    <row r="93" spans="1:14" x14ac:dyDescent="0.55000000000000004">
      <c r="A93">
        <v>88</v>
      </c>
      <c r="C93">
        <f t="shared" si="4"/>
        <v>-0.27701017250635557</v>
      </c>
      <c r="D93">
        <f t="shared" si="5"/>
        <v>5.5017663415753565E-5</v>
      </c>
      <c r="E93" s="2">
        <f t="shared" si="6"/>
        <v>2.614716477313506E-7</v>
      </c>
      <c r="K93">
        <v>88</v>
      </c>
      <c r="L93" s="2">
        <v>5.8898403463073902E-5</v>
      </c>
      <c r="M93" s="2">
        <v>-0.27752151549079102</v>
      </c>
      <c r="N93" s="2">
        <f t="shared" si="7"/>
        <v>1.5060143314875851E-5</v>
      </c>
    </row>
    <row r="94" spans="1:14" x14ac:dyDescent="0.55000000000000004">
      <c r="A94">
        <v>89</v>
      </c>
      <c r="C94">
        <f t="shared" si="4"/>
        <v>-0.23233690568131499</v>
      </c>
      <c r="D94">
        <f t="shared" si="5"/>
        <v>-9.6764701897747732E-6</v>
      </c>
      <c r="E94" s="2">
        <f t="shared" si="6"/>
        <v>2.324194631710276E-5</v>
      </c>
      <c r="K94">
        <v>89</v>
      </c>
      <c r="L94" s="2">
        <v>-5.3051783947900503E-6</v>
      </c>
      <c r="M94" s="2">
        <v>-0.23715789586146499</v>
      </c>
      <c r="N94" s="2">
        <f t="shared" si="7"/>
        <v>1.9108191956900761E-5</v>
      </c>
    </row>
    <row r="95" spans="1:14" x14ac:dyDescent="0.55000000000000004">
      <c r="A95">
        <v>90</v>
      </c>
      <c r="C95">
        <f t="shared" si="4"/>
        <v>-0.12935197280417274</v>
      </c>
      <c r="D95">
        <f t="shared" si="5"/>
        <v>-7.1942013741526292E-5</v>
      </c>
      <c r="E95" s="2">
        <f t="shared" si="6"/>
        <v>6.4716187497626036E-5</v>
      </c>
      <c r="K95">
        <v>90</v>
      </c>
      <c r="L95" s="2">
        <v>-6.8180045412741399E-5</v>
      </c>
      <c r="M95" s="2">
        <v>-0.13739660999286099</v>
      </c>
      <c r="N95" s="2">
        <f t="shared" si="7"/>
        <v>1.4152405706780601E-5</v>
      </c>
    </row>
    <row r="96" spans="1:14" x14ac:dyDescent="0.55000000000000004">
      <c r="A96">
        <v>91</v>
      </c>
      <c r="C96">
        <f t="shared" si="4"/>
        <v>6.0975787232792171E-3</v>
      </c>
      <c r="D96">
        <f t="shared" si="5"/>
        <v>-1.1615162826164383E-4</v>
      </c>
      <c r="E96" s="2">
        <f t="shared" si="6"/>
        <v>8.6882337148334247E-5</v>
      </c>
      <c r="K96">
        <v>91</v>
      </c>
      <c r="L96" s="2">
        <v>-1.1397879709877599E-4</v>
      </c>
      <c r="M96" s="2">
        <v>-3.2234908048561798E-3</v>
      </c>
      <c r="N96" s="2">
        <f t="shared" si="7"/>
        <v>4.7211952623296074E-6</v>
      </c>
    </row>
    <row r="97" spans="1:14" x14ac:dyDescent="0.55000000000000004">
      <c r="A97">
        <v>92</v>
      </c>
      <c r="C97">
        <f t="shared" si="4"/>
        <v>0.14001676651796316</v>
      </c>
      <c r="D97">
        <f t="shared" si="5"/>
        <v>-1.3120963237041127E-4</v>
      </c>
      <c r="E97" s="2">
        <f t="shared" si="6"/>
        <v>6.8224211222670095E-5</v>
      </c>
      <c r="K97">
        <v>92</v>
      </c>
      <c r="L97" s="2">
        <v>-1.31230851978299E-4</v>
      </c>
      <c r="M97" s="2">
        <v>0.13175697165231001</v>
      </c>
      <c r="N97" s="2">
        <f t="shared" si="7"/>
        <v>4.5027175890918847E-10</v>
      </c>
    </row>
    <row r="98" spans="1:14" x14ac:dyDescent="0.55000000000000004">
      <c r="A98">
        <v>93</v>
      </c>
      <c r="C98">
        <f t="shared" si="4"/>
        <v>0.23879469723618243</v>
      </c>
      <c r="D98">
        <f t="shared" si="5"/>
        <v>-1.133367844341191E-4</v>
      </c>
      <c r="E98" s="2">
        <f t="shared" si="6"/>
        <v>2.5569345528686252E-5</v>
      </c>
      <c r="K98">
        <v>93</v>
      </c>
      <c r="L98" s="2">
        <v>-1.1561532588275401E-4</v>
      </c>
      <c r="M98" s="2">
        <v>0.23373808319824299</v>
      </c>
      <c r="N98" s="2">
        <f t="shared" si="7"/>
        <v>5.1917511331472487E-6</v>
      </c>
    </row>
    <row r="99" spans="1:14" x14ac:dyDescent="0.55000000000000004">
      <c r="A99">
        <v>94</v>
      </c>
      <c r="C99">
        <f t="shared" si="4"/>
        <v>0.27764019234154741</v>
      </c>
      <c r="D99">
        <f t="shared" si="5"/>
        <v>-6.7018792554978434E-5</v>
      </c>
      <c r="E99" s="2">
        <f t="shared" si="6"/>
        <v>2.1358312177794807E-7</v>
      </c>
      <c r="K99">
        <v>94</v>
      </c>
      <c r="L99" s="2">
        <v>-7.1043224194462898E-5</v>
      </c>
      <c r="M99" s="2">
        <v>0.277178041801379</v>
      </c>
      <c r="N99" s="2">
        <f t="shared" si="7"/>
        <v>1.619605002088361E-5</v>
      </c>
    </row>
    <row r="100" spans="1:14" x14ac:dyDescent="0.55000000000000004">
      <c r="A100">
        <v>95</v>
      </c>
      <c r="C100">
        <f t="shared" si="4"/>
        <v>0.24680385136071234</v>
      </c>
      <c r="D100">
        <f t="shared" si="5"/>
        <v>-3.880496388747684E-6</v>
      </c>
      <c r="E100" s="2">
        <f t="shared" si="6"/>
        <v>1.9300109474704545E-5</v>
      </c>
      <c r="K100">
        <v>95</v>
      </c>
      <c r="L100" s="2">
        <v>-8.6779062865011594E-6</v>
      </c>
      <c r="M100" s="2">
        <v>0.25119704034762202</v>
      </c>
      <c r="N100" s="2">
        <f t="shared" si="7"/>
        <v>2.3015141727063014E-5</v>
      </c>
    </row>
    <row r="101" spans="1:14" x14ac:dyDescent="0.55000000000000004">
      <c r="A101">
        <v>96</v>
      </c>
      <c r="C101">
        <f t="shared" si="4"/>
        <v>0.15402494590130311</v>
      </c>
      <c r="D101">
        <f t="shared" si="5"/>
        <v>6.0231722576676234E-5</v>
      </c>
      <c r="E101" s="2">
        <f t="shared" si="6"/>
        <v>6.8512634544782289E-5</v>
      </c>
      <c r="K101">
        <v>96</v>
      </c>
      <c r="L101" s="2">
        <v>5.5860847084737197E-5</v>
      </c>
      <c r="M101" s="2">
        <v>0.16230218182549799</v>
      </c>
      <c r="N101" s="2">
        <f t="shared" si="7"/>
        <v>1.910455256603332E-5</v>
      </c>
    </row>
    <row r="102" spans="1:14" x14ac:dyDescent="0.55000000000000004">
      <c r="A102">
        <v>97</v>
      </c>
      <c r="C102">
        <f t="shared" si="4"/>
        <v>2.2589025609267548E-2</v>
      </c>
      <c r="D102">
        <f t="shared" si="5"/>
        <v>1.0922704875946481E-4</v>
      </c>
      <c r="E102" s="2">
        <f t="shared" si="6"/>
        <v>1.0340265098920571E-4</v>
      </c>
      <c r="K102">
        <v>97</v>
      </c>
      <c r="L102" s="2">
        <v>1.06408904768066E-4</v>
      </c>
      <c r="M102" s="2">
        <v>3.27577350155396E-2</v>
      </c>
      <c r="N102" s="2">
        <f t="shared" si="7"/>
        <v>7.9419355562572379E-6</v>
      </c>
    </row>
    <row r="103" spans="1:14" x14ac:dyDescent="0.55000000000000004">
      <c r="A103">
        <v>98</v>
      </c>
      <c r="C103">
        <f t="shared" si="4"/>
        <v>-0.11451626397170592</v>
      </c>
      <c r="D103">
        <f t="shared" si="5"/>
        <v>1.3080868802737758E-4</v>
      </c>
      <c r="E103" s="2">
        <f t="shared" si="6"/>
        <v>9.072894408158342E-5</v>
      </c>
      <c r="K103">
        <v>98</v>
      </c>
      <c r="L103" s="2">
        <v>1.3030619213931101E-4</v>
      </c>
      <c r="M103" s="2">
        <v>-0.104991089743295</v>
      </c>
      <c r="N103" s="2">
        <f t="shared" si="7"/>
        <v>2.5250211752381531E-7</v>
      </c>
    </row>
    <row r="104" spans="1:14" x14ac:dyDescent="0.55000000000000004">
      <c r="A104">
        <v>99</v>
      </c>
      <c r="C104">
        <f t="shared" si="4"/>
        <v>-0.22288038510741884</v>
      </c>
      <c r="D104">
        <f t="shared" si="5"/>
        <v>1.1956010382909665E-4</v>
      </c>
      <c r="E104" s="2">
        <f t="shared" si="6"/>
        <v>4.1423902591148401E-5</v>
      </c>
      <c r="K104">
        <v>99</v>
      </c>
      <c r="L104" s="2">
        <v>1.21567485328337E-4</v>
      </c>
      <c r="M104" s="2">
        <v>-0.216444244758487</v>
      </c>
      <c r="N104" s="2">
        <f t="shared" si="7"/>
        <v>4.0295804834924632E-6</v>
      </c>
    </row>
    <row r="105" spans="1:14" x14ac:dyDescent="0.55000000000000004">
      <c r="A105">
        <v>100</v>
      </c>
      <c r="C105">
        <f t="shared" si="4"/>
        <v>-0.27530622752742367</v>
      </c>
      <c r="D105">
        <f t="shared" si="5"/>
        <v>7.8304453697006912E-5</v>
      </c>
      <c r="E105" s="2">
        <f t="shared" si="6"/>
        <v>2.6199681792149433E-6</v>
      </c>
      <c r="K105">
        <v>100</v>
      </c>
      <c r="L105" s="2">
        <v>8.2381447666953701E-5</v>
      </c>
      <c r="M105" s="2">
        <v>-0.27368759595130299</v>
      </c>
      <c r="N105" s="2">
        <f t="shared" si="7"/>
        <v>1.6621879830982476E-5</v>
      </c>
    </row>
    <row r="106" spans="1:14" x14ac:dyDescent="0.55000000000000004">
      <c r="A106">
        <v>101</v>
      </c>
      <c r="C106">
        <f t="shared" si="4"/>
        <v>-0.2586360098334935</v>
      </c>
      <c r="D106">
        <f t="shared" si="5"/>
        <v>1.7396036214065022E-5</v>
      </c>
      <c r="E106" s="2">
        <f t="shared" si="6"/>
        <v>1.4048861333794895E-5</v>
      </c>
      <c r="K106">
        <v>101</v>
      </c>
      <c r="L106" s="2">
        <v>2.2562465379982301E-5</v>
      </c>
      <c r="M106" s="2">
        <v>-0.26238419090353199</v>
      </c>
      <c r="N106" s="2">
        <f t="shared" si="7"/>
        <v>2.6691990326440712E-5</v>
      </c>
    </row>
    <row r="107" spans="1:14" x14ac:dyDescent="0.55000000000000004">
      <c r="A107">
        <v>102</v>
      </c>
      <c r="C107">
        <f t="shared" si="4"/>
        <v>-0.17705360528650779</v>
      </c>
      <c r="D107">
        <f t="shared" si="5"/>
        <v>-4.7878419679191591E-5</v>
      </c>
      <c r="E107" s="2">
        <f t="shared" si="6"/>
        <v>6.9079905948501351E-5</v>
      </c>
      <c r="K107">
        <v>102</v>
      </c>
      <c r="L107" s="2">
        <v>-4.2907426328779098E-5</v>
      </c>
      <c r="M107" s="2">
        <v>-0.185365037530622</v>
      </c>
      <c r="N107" s="2">
        <f t="shared" si="7"/>
        <v>2.4710774889845228E-5</v>
      </c>
    </row>
    <row r="108" spans="1:14" x14ac:dyDescent="0.55000000000000004">
      <c r="A108">
        <v>103</v>
      </c>
      <c r="C108">
        <f t="shared" si="4"/>
        <v>-5.1034477806862759E-2</v>
      </c>
      <c r="D108">
        <f t="shared" si="5"/>
        <v>-1.0113640143011901E-4</v>
      </c>
      <c r="E108" s="2">
        <f t="shared" si="6"/>
        <v>1.1849591246235171E-4</v>
      </c>
      <c r="K108">
        <v>103</v>
      </c>
      <c r="L108" s="2">
        <v>-9.7630886935149401E-5</v>
      </c>
      <c r="M108" s="2">
        <v>-6.1920060586960098E-2</v>
      </c>
      <c r="N108" s="2">
        <f t="shared" si="7"/>
        <v>1.2288631874442008E-5</v>
      </c>
    </row>
    <row r="109" spans="1:14" x14ac:dyDescent="0.55000000000000004">
      <c r="A109">
        <v>104</v>
      </c>
      <c r="C109">
        <f t="shared" si="4"/>
        <v>8.779322788075257E-2</v>
      </c>
      <c r="D109">
        <f t="shared" si="5"/>
        <v>-1.2901127820850647E-4</v>
      </c>
      <c r="E109" s="2">
        <f t="shared" si="6"/>
        <v>1.1577863782321115E-4</v>
      </c>
      <c r="K109">
        <v>104</v>
      </c>
      <c r="L109" s="2">
        <v>-1.2790208625055899E-4</v>
      </c>
      <c r="M109" s="2">
        <v>7.7033179654874995E-2</v>
      </c>
      <c r="N109" s="2">
        <f t="shared" si="7"/>
        <v>1.2303067995753678E-6</v>
      </c>
    </row>
    <row r="110" spans="1:14" x14ac:dyDescent="0.55000000000000004">
      <c r="A110">
        <v>105</v>
      </c>
      <c r="C110">
        <f t="shared" si="4"/>
        <v>0.20458668390490681</v>
      </c>
      <c r="D110">
        <f t="shared" si="5"/>
        <v>-1.2450704349882346E-4</v>
      </c>
      <c r="E110" s="2">
        <f t="shared" si="6"/>
        <v>6.231052703240332E-5</v>
      </c>
      <c r="K110">
        <v>105</v>
      </c>
      <c r="L110" s="2">
        <v>-1.26139414617578E-4</v>
      </c>
      <c r="M110" s="2">
        <v>0.196692982172994</v>
      </c>
      <c r="N110" s="2">
        <f t="shared" si="7"/>
        <v>2.6646354693439586E-6</v>
      </c>
    </row>
    <row r="111" spans="1:14" x14ac:dyDescent="0.55000000000000004">
      <c r="A111">
        <v>106</v>
      </c>
      <c r="C111">
        <f t="shared" si="4"/>
        <v>0.2700331946145022</v>
      </c>
      <c r="D111">
        <f t="shared" si="5"/>
        <v>-8.8754165271477857E-5</v>
      </c>
      <c r="E111" s="2">
        <f t="shared" si="6"/>
        <v>8.6635299945308401E-6</v>
      </c>
      <c r="K111">
        <v>106</v>
      </c>
      <c r="L111" s="2">
        <v>-9.2784344081506503E-5</v>
      </c>
      <c r="M111" s="2">
        <v>0.267089807111211</v>
      </c>
      <c r="N111" s="2">
        <f t="shared" si="7"/>
        <v>1.6242341240803919E-5</v>
      </c>
    </row>
    <row r="112" spans="1:14" x14ac:dyDescent="0.55000000000000004">
      <c r="A112">
        <v>107</v>
      </c>
      <c r="C112">
        <f t="shared" si="4"/>
        <v>0.26770706532462202</v>
      </c>
      <c r="D112">
        <f t="shared" si="5"/>
        <v>-3.0725862350544903E-5</v>
      </c>
      <c r="E112" s="2">
        <f t="shared" si="6"/>
        <v>8.3247692905570433E-6</v>
      </c>
      <c r="K112">
        <v>107</v>
      </c>
      <c r="L112" s="2">
        <v>-3.6190858977938499E-5</v>
      </c>
      <c r="M112" s="2">
        <v>0.27059233295355301</v>
      </c>
      <c r="N112" s="2">
        <f t="shared" si="7"/>
        <v>2.986618813742338E-5</v>
      </c>
    </row>
    <row r="113" spans="1:14" x14ac:dyDescent="0.55000000000000004">
      <c r="A113">
        <v>108</v>
      </c>
      <c r="C113">
        <f t="shared" si="4"/>
        <v>0.19819210545606333</v>
      </c>
      <c r="D113">
        <f t="shared" si="5"/>
        <v>3.5013984370516087E-5</v>
      </c>
      <c r="E113" s="2">
        <f t="shared" si="6"/>
        <v>6.6116818677669441E-5</v>
      </c>
      <c r="K113">
        <v>108</v>
      </c>
      <c r="L113" s="2">
        <v>2.9466851268443799E-5</v>
      </c>
      <c r="M113" s="2">
        <v>0.20632333037471301</v>
      </c>
      <c r="N113" s="2">
        <f t="shared" si="7"/>
        <v>3.0770685652106128E-5</v>
      </c>
    </row>
    <row r="114" spans="1:14" x14ac:dyDescent="0.55000000000000004">
      <c r="A114">
        <v>109</v>
      </c>
      <c r="C114">
        <f t="shared" si="4"/>
        <v>7.8935104676587084E-2</v>
      </c>
      <c r="D114">
        <f t="shared" si="5"/>
        <v>9.1966059050886244E-5</v>
      </c>
      <c r="E114" s="2">
        <f t="shared" si="6"/>
        <v>1.3097120344836188E-4</v>
      </c>
      <c r="K114">
        <v>109</v>
      </c>
      <c r="L114" s="2">
        <v>8.77444058155702E-5</v>
      </c>
      <c r="M114" s="2">
        <v>9.0379369766507095E-2</v>
      </c>
      <c r="N114" s="2">
        <f t="shared" si="7"/>
        <v>1.7822356039254428E-5</v>
      </c>
    </row>
    <row r="115" spans="1:14" x14ac:dyDescent="0.55000000000000004">
      <c r="A115">
        <v>110</v>
      </c>
      <c r="C115">
        <f t="shared" si="4"/>
        <v>-6.0132943556484998E-2</v>
      </c>
      <c r="D115">
        <f t="shared" si="5"/>
        <v>1.2583659140039477E-4</v>
      </c>
      <c r="E115" s="2">
        <f t="shared" si="6"/>
        <v>1.4237927936219211E-4</v>
      </c>
      <c r="K115">
        <v>110</v>
      </c>
      <c r="L115" s="2">
        <v>1.2404582959941099E-4</v>
      </c>
      <c r="M115" s="2">
        <v>-4.82006646726258E-2</v>
      </c>
      <c r="N115" s="2">
        <f t="shared" si="7"/>
        <v>3.2068278278626736E-6</v>
      </c>
    </row>
    <row r="116" spans="1:14" x14ac:dyDescent="0.55000000000000004">
      <c r="A116">
        <v>111</v>
      </c>
      <c r="C116">
        <f t="shared" si="4"/>
        <v>-0.18410889045895354</v>
      </c>
      <c r="D116">
        <f t="shared" si="5"/>
        <v>1.2812479173359467E-4</v>
      </c>
      <c r="E116" s="2">
        <f t="shared" si="6"/>
        <v>8.8366520518078008E-5</v>
      </c>
      <c r="K116">
        <v>111</v>
      </c>
      <c r="L116" s="2">
        <v>1.2927920583562E-4</v>
      </c>
      <c r="M116" s="2">
        <v>-0.17470854362928401</v>
      </c>
      <c r="N116" s="2">
        <f t="shared" si="7"/>
        <v>1.3326719189549502E-6</v>
      </c>
    </row>
    <row r="117" spans="1:14" x14ac:dyDescent="0.55000000000000004">
      <c r="A117">
        <v>112</v>
      </c>
      <c r="C117">
        <f t="shared" si="4"/>
        <v>-0.26187738656412929</v>
      </c>
      <c r="D117">
        <f t="shared" si="5"/>
        <v>9.8256369998272732E-5</v>
      </c>
      <c r="E117" s="2">
        <f t="shared" si="6"/>
        <v>1.9516979311245972E-5</v>
      </c>
      <c r="K117">
        <v>112</v>
      </c>
      <c r="L117" s="2">
        <v>1.02133802980329E-4</v>
      </c>
      <c r="M117" s="2">
        <v>-0.25745958402086799</v>
      </c>
      <c r="N117" s="2">
        <f t="shared" si="7"/>
        <v>1.5034486530337799E-5</v>
      </c>
    </row>
    <row r="118" spans="1:14" x14ac:dyDescent="0.55000000000000004">
      <c r="A118">
        <v>113</v>
      </c>
      <c r="C118">
        <f t="shared" si="4"/>
        <v>-0.27392017857961887</v>
      </c>
      <c r="D118">
        <f t="shared" si="5"/>
        <v>4.372767047355202E-5</v>
      </c>
      <c r="E118" s="2">
        <f t="shared" si="6"/>
        <v>3.2692106082193069E-6</v>
      </c>
      <c r="K118">
        <v>113</v>
      </c>
      <c r="L118" s="2">
        <v>4.9408355576500602E-5</v>
      </c>
      <c r="M118" s="2">
        <v>-0.27572827443112102</v>
      </c>
      <c r="N118" s="2">
        <f t="shared" si="7"/>
        <v>3.2270183238861931E-5</v>
      </c>
    </row>
    <row r="119" spans="1:14" x14ac:dyDescent="0.55000000000000004">
      <c r="A119">
        <v>114</v>
      </c>
      <c r="C119">
        <f t="shared" si="4"/>
        <v>-0.21721477955151505</v>
      </c>
      <c r="D119">
        <f t="shared" si="5"/>
        <v>-2.1775752633743008E-5</v>
      </c>
      <c r="E119" s="2">
        <f t="shared" si="6"/>
        <v>5.9665250228272129E-5</v>
      </c>
      <c r="K119">
        <v>114</v>
      </c>
      <c r="L119" s="2">
        <v>-1.56917209886489E-5</v>
      </c>
      <c r="M119" s="2">
        <v>-0.22493910801606601</v>
      </c>
      <c r="N119" s="2">
        <f t="shared" si="7"/>
        <v>3.7015441058506528E-5</v>
      </c>
    </row>
    <row r="120" spans="1:14" x14ac:dyDescent="0.55000000000000004">
      <c r="A120">
        <v>115</v>
      </c>
      <c r="C120">
        <f t="shared" si="4"/>
        <v>-0.10599304938072232</v>
      </c>
      <c r="D120">
        <f t="shared" si="5"/>
        <v>-8.1813920826491444E-5</v>
      </c>
      <c r="E120" s="2">
        <f t="shared" si="6"/>
        <v>1.3970051398387885E-4</v>
      </c>
      <c r="K120">
        <v>115</v>
      </c>
      <c r="L120" s="2">
        <v>-7.6861708687821502E-5</v>
      </c>
      <c r="M120" s="2">
        <v>-0.11781254657746799</v>
      </c>
      <c r="N120" s="2">
        <f t="shared" si="7"/>
        <v>2.4524405066389916E-5</v>
      </c>
    </row>
    <row r="121" spans="1:14" x14ac:dyDescent="0.55000000000000004">
      <c r="A121">
        <v>116</v>
      </c>
      <c r="C121">
        <f t="shared" si="4"/>
        <v>3.1830702028184783E-2</v>
      </c>
      <c r="D121">
        <f t="shared" si="5"/>
        <v>-1.2131851939259251E-4</v>
      </c>
      <c r="E121" s="2">
        <f t="shared" si="6"/>
        <v>1.6925500065832248E-4</v>
      </c>
      <c r="K121">
        <v>116</v>
      </c>
      <c r="L121" s="2">
        <v>-1.18781204630705E-4</v>
      </c>
      <c r="M121" s="2">
        <v>1.8820898007434798E-2</v>
      </c>
      <c r="N121" s="2">
        <f t="shared" si="7"/>
        <v>6.4379662008922885E-6</v>
      </c>
    </row>
    <row r="122" spans="1:14" x14ac:dyDescent="0.55000000000000004">
      <c r="A122">
        <v>117</v>
      </c>
      <c r="C122">
        <f t="shared" si="4"/>
        <v>0.16166561816605129</v>
      </c>
      <c r="D122">
        <f t="shared" si="5"/>
        <v>-1.3037472678291046E-4</v>
      </c>
      <c r="E122" s="2">
        <f t="shared" si="6"/>
        <v>1.1935750926513552E-4</v>
      </c>
      <c r="K122">
        <v>117</v>
      </c>
      <c r="L122" s="2">
        <v>-1.30951211008731E-4</v>
      </c>
      <c r="M122" s="2">
        <v>0.150740531930001</v>
      </c>
      <c r="N122" s="2">
        <f t="shared" si="7"/>
        <v>3.3233406261990204E-7</v>
      </c>
    </row>
    <row r="123" spans="1:14" x14ac:dyDescent="0.55000000000000004">
      <c r="A123">
        <v>118</v>
      </c>
      <c r="C123">
        <f t="shared" si="4"/>
        <v>0.25092587178542214</v>
      </c>
      <c r="D123">
        <f t="shared" si="5"/>
        <v>-1.0670962583221852E-4</v>
      </c>
      <c r="E123" s="2">
        <f t="shared" si="6"/>
        <v>3.623567181860147E-5</v>
      </c>
      <c r="K123">
        <v>118</v>
      </c>
      <c r="L123" s="2">
        <v>-1.10323674227285E-4</v>
      </c>
      <c r="M123" s="2">
        <v>0.24490626450432801</v>
      </c>
      <c r="N123" s="2">
        <f t="shared" si="7"/>
        <v>1.3061345801882557E-5</v>
      </c>
    </row>
    <row r="124" spans="1:14" x14ac:dyDescent="0.55000000000000004">
      <c r="A124">
        <v>119</v>
      </c>
      <c r="C124">
        <f t="shared" si="4"/>
        <v>0.27720902068497383</v>
      </c>
      <c r="D124">
        <f t="shared" si="5"/>
        <v>-5.626265805831802E-5</v>
      </c>
      <c r="E124" s="2">
        <f t="shared" si="6"/>
        <v>2.7529241881589179E-7</v>
      </c>
      <c r="K124">
        <v>119</v>
      </c>
      <c r="L124" s="2">
        <v>-6.2064888837227894E-5</v>
      </c>
      <c r="M124" s="2">
        <v>0.27773370384538199</v>
      </c>
      <c r="N124" s="2">
        <f t="shared" si="7"/>
        <v>3.3665882011729085E-5</v>
      </c>
    </row>
    <row r="125" spans="1:14" x14ac:dyDescent="0.55000000000000004">
      <c r="A125">
        <v>120</v>
      </c>
      <c r="C125">
        <f t="shared" si="4"/>
        <v>0.23391854849574709</v>
      </c>
      <c r="D125">
        <f t="shared" si="5"/>
        <v>8.3050509653606728E-6</v>
      </c>
      <c r="E125" s="2">
        <f t="shared" si="6"/>
        <v>5.0161319368952951E-5</v>
      </c>
      <c r="K125">
        <v>120</v>
      </c>
      <c r="L125" s="2">
        <v>1.7384329847310999E-6</v>
      </c>
      <c r="M125" s="2">
        <v>0.24100101412354599</v>
      </c>
      <c r="N125" s="2">
        <f t="shared" si="7"/>
        <v>4.3120471703527611E-5</v>
      </c>
    </row>
    <row r="126" spans="1:14" x14ac:dyDescent="0.55000000000000004">
      <c r="A126">
        <v>121</v>
      </c>
      <c r="C126">
        <f t="shared" si="4"/>
        <v>0.13191945124638965</v>
      </c>
      <c r="D126">
        <f t="shared" si="5"/>
        <v>7.0788367253336751E-5</v>
      </c>
      <c r="E126" s="2">
        <f t="shared" si="6"/>
        <v>1.4372830682772366E-4</v>
      </c>
      <c r="K126">
        <v>121</v>
      </c>
      <c r="L126" s="2">
        <v>6.5106353481208899E-5</v>
      </c>
      <c r="M126" s="2">
        <v>0.14390812535271699</v>
      </c>
      <c r="N126" s="2">
        <f t="shared" si="7"/>
        <v>3.2285280506650575E-5</v>
      </c>
    </row>
    <row r="127" spans="1:14" x14ac:dyDescent="0.55000000000000004">
      <c r="A127">
        <v>122</v>
      </c>
      <c r="C127">
        <f t="shared" si="4"/>
        <v>-3.1886476240535365E-3</v>
      </c>
      <c r="D127">
        <f t="shared" si="5"/>
        <v>1.1550529546125915E-4</v>
      </c>
      <c r="E127" s="2">
        <f t="shared" si="6"/>
        <v>1.9491514649031504E-4</v>
      </c>
      <c r="K127">
        <v>122</v>
      </c>
      <c r="L127" s="2">
        <v>1.12167983857823E-4</v>
      </c>
      <c r="M127" s="2">
        <v>1.07725538461035E-2</v>
      </c>
      <c r="N127" s="2">
        <f t="shared" si="7"/>
        <v>1.1137648738429594E-5</v>
      </c>
    </row>
    <row r="128" spans="1:14" x14ac:dyDescent="0.55000000000000004">
      <c r="A128">
        <v>123</v>
      </c>
      <c r="C128">
        <f t="shared" si="4"/>
        <v>-0.13749646315228095</v>
      </c>
      <c r="D128">
        <f t="shared" si="5"/>
        <v>1.3123282916713722E-4</v>
      </c>
      <c r="E128" s="2">
        <f t="shared" si="6"/>
        <v>1.5463898794576433E-4</v>
      </c>
      <c r="K128">
        <v>123</v>
      </c>
      <c r="L128" s="2">
        <v>1.31136446837591E-4</v>
      </c>
      <c r="M128" s="2">
        <v>-0.12506107059933899</v>
      </c>
      <c r="N128" s="2">
        <f t="shared" si="7"/>
        <v>9.2895534487555811E-9</v>
      </c>
    </row>
    <row r="129" spans="1:14" x14ac:dyDescent="0.55000000000000004">
      <c r="A129">
        <v>124</v>
      </c>
      <c r="C129">
        <f t="shared" si="4"/>
        <v>-0.23729556462507681</v>
      </c>
      <c r="D129">
        <f t="shared" si="5"/>
        <v>1.1402368892091215E-4</v>
      </c>
      <c r="E129" s="2">
        <f t="shared" si="6"/>
        <v>5.9647672031523156E-5</v>
      </c>
      <c r="K129">
        <v>124</v>
      </c>
      <c r="L129" s="2">
        <v>1.1726097319543E-4</v>
      </c>
      <c r="M129" s="2">
        <v>-0.22957237409062001</v>
      </c>
      <c r="N129" s="2">
        <f t="shared" si="7"/>
        <v>1.0480009474040553E-5</v>
      </c>
    </row>
    <row r="130" spans="1:14" x14ac:dyDescent="0.55000000000000004">
      <c r="A130">
        <v>125</v>
      </c>
      <c r="C130">
        <f t="shared" si="4"/>
        <v>-0.27753848117113972</v>
      </c>
      <c r="D130">
        <f t="shared" si="5"/>
        <v>6.8197006184453514E-5</v>
      </c>
      <c r="E130" s="2">
        <f t="shared" si="6"/>
        <v>9.0750171413446041E-7</v>
      </c>
      <c r="K130">
        <v>125</v>
      </c>
      <c r="L130" s="2">
        <v>7.4016761382206798E-5</v>
      </c>
      <c r="M130" s="2">
        <v>-0.27658585232728999</v>
      </c>
      <c r="N130" s="2">
        <f t="shared" si="7"/>
        <v>3.3869550561776369E-5</v>
      </c>
    </row>
    <row r="131" spans="1:14" x14ac:dyDescent="0.55000000000000004">
      <c r="A131">
        <v>126</v>
      </c>
      <c r="C131">
        <f t="shared" si="4"/>
        <v>-0.2481250889909018</v>
      </c>
      <c r="D131">
        <f t="shared" si="5"/>
        <v>5.2543123747117296E-6</v>
      </c>
      <c r="E131" s="2">
        <f t="shared" si="6"/>
        <v>3.8459830697930384E-5</v>
      </c>
      <c r="K131">
        <v>126</v>
      </c>
      <c r="L131" s="2">
        <v>1.2234592514157599E-5</v>
      </c>
      <c r="M131" s="2">
        <v>-0.25432668803453001</v>
      </c>
      <c r="N131" s="2">
        <f t="shared" si="7"/>
        <v>4.8724310825142449E-5</v>
      </c>
    </row>
    <row r="132" spans="1:14" x14ac:dyDescent="0.55000000000000004">
      <c r="A132">
        <v>127</v>
      </c>
      <c r="C132">
        <f t="shared" si="4"/>
        <v>-0.15643752953639711</v>
      </c>
      <c r="D132">
        <f t="shared" si="5"/>
        <v>-5.9007103088979294E-5</v>
      </c>
      <c r="E132" s="2">
        <f t="shared" si="6"/>
        <v>1.4237972264757293E-4</v>
      </c>
      <c r="K132">
        <v>127</v>
      </c>
      <c r="L132" s="2">
        <v>-5.2611805946964102E-5</v>
      </c>
      <c r="M132" s="2">
        <v>-0.16836982699529299</v>
      </c>
      <c r="N132" s="2">
        <f t="shared" si="7"/>
        <v>4.0899825534667687E-5</v>
      </c>
    </row>
    <row r="133" spans="1:14" x14ac:dyDescent="0.55000000000000004">
      <c r="A133">
        <v>128</v>
      </c>
      <c r="C133">
        <f t="shared" si="4"/>
        <v>-2.5487447610090936E-2</v>
      </c>
      <c r="D133">
        <f t="shared" si="5"/>
        <v>-1.0845897944851353E-4</v>
      </c>
      <c r="E133" s="2">
        <f t="shared" si="6"/>
        <v>2.1774693426134439E-4</v>
      </c>
      <c r="K133">
        <v>128</v>
      </c>
      <c r="L133" s="2">
        <v>-1.0428125122871899E-4</v>
      </c>
      <c r="M133" s="2">
        <v>-4.0243698294507503E-2</v>
      </c>
      <c r="N133" s="2">
        <f t="shared" si="7"/>
        <v>1.7453413078467618E-5</v>
      </c>
    </row>
    <row r="134" spans="1:14" x14ac:dyDescent="0.55000000000000004">
      <c r="A134">
        <v>129</v>
      </c>
      <c r="C134">
        <f t="shared" ref="C134:C197" si="8">$D$1*COS($B$2*(A134-$L$2)+$B$1)</f>
        <v>0.11185944643352264</v>
      </c>
      <c r="D134">
        <f t="shared" ref="D134:D197" si="9">$D$2*COS($B$2*(A134-$L$3)+$B$3)</f>
        <v>-1.3068993810060492E-4</v>
      </c>
      <c r="E134" s="2">
        <f t="shared" ref="E134:E197" si="10">(M134-C134)^2</f>
        <v>1.9314695851304823E-4</v>
      </c>
      <c r="K134">
        <v>129</v>
      </c>
      <c r="L134" s="2">
        <v>-1.29832810226325E-4</v>
      </c>
      <c r="M134" s="2">
        <v>9.7961714297916905E-2</v>
      </c>
      <c r="N134" s="2">
        <f t="shared" si="7"/>
        <v>7.3466819286762544E-7</v>
      </c>
    </row>
    <row r="135" spans="1:14" x14ac:dyDescent="0.55000000000000004">
      <c r="A135">
        <v>130</v>
      </c>
      <c r="C135">
        <f t="shared" si="8"/>
        <v>0.22113197723262057</v>
      </c>
      <c r="D135">
        <f t="shared" si="9"/>
        <v>-1.201204770150559E-4</v>
      </c>
      <c r="E135" s="2">
        <f t="shared" si="10"/>
        <v>9.0249418573359468E-5</v>
      </c>
      <c r="K135">
        <v>130</v>
      </c>
      <c r="L135" s="2">
        <v>-1.22866936478467E-4</v>
      </c>
      <c r="M135" s="2">
        <v>0.21163200783407199</v>
      </c>
      <c r="N135" s="2">
        <f t="shared" ref="N135:N198" si="11">((L135-D135)^2)*1000000</f>
        <v>7.5430395841603951E-6</v>
      </c>
    </row>
    <row r="136" spans="1:14" x14ac:dyDescent="0.55000000000000004">
      <c r="A136">
        <v>131</v>
      </c>
      <c r="C136">
        <f t="shared" si="8"/>
        <v>0.27490504283905792</v>
      </c>
      <c r="D136">
        <f t="shared" si="9"/>
        <v>-7.9403308137776862E-5</v>
      </c>
      <c r="E136" s="2">
        <f t="shared" si="10"/>
        <v>6.7979647971064391E-6</v>
      </c>
      <c r="K136">
        <v>131</v>
      </c>
      <c r="L136" s="2">
        <v>-8.51282762784395E-5</v>
      </c>
      <c r="M136" s="2">
        <v>0.27229775213852098</v>
      </c>
      <c r="N136" s="2">
        <f t="shared" si="11"/>
        <v>3.2775260211602215E-5</v>
      </c>
    </row>
    <row r="137" spans="1:14" x14ac:dyDescent="0.55000000000000004">
      <c r="A137">
        <v>132</v>
      </c>
      <c r="C137">
        <f t="shared" si="8"/>
        <v>0.25968273723207519</v>
      </c>
      <c r="D137">
        <f t="shared" si="9"/>
        <v>-1.875758260701665E-5</v>
      </c>
      <c r="E137" s="2">
        <f t="shared" si="10"/>
        <v>2.5827719829377744E-5</v>
      </c>
      <c r="K137">
        <v>132</v>
      </c>
      <c r="L137" s="2">
        <v>-2.6068711186990099E-5</v>
      </c>
      <c r="M137" s="2">
        <v>0.26476483520726002</v>
      </c>
      <c r="N137" s="2">
        <f t="shared" si="11"/>
        <v>5.3452601112904579E-5</v>
      </c>
    </row>
    <row r="138" spans="1:14" x14ac:dyDescent="0.55000000000000004">
      <c r="A138">
        <v>133</v>
      </c>
      <c r="C138">
        <f t="shared" si="8"/>
        <v>0.17928553825820956</v>
      </c>
      <c r="D138">
        <f t="shared" si="9"/>
        <v>4.6595900779593077E-5</v>
      </c>
      <c r="E138" s="2">
        <f t="shared" si="10"/>
        <v>1.3535890405128043E-4</v>
      </c>
      <c r="K138">
        <v>133</v>
      </c>
      <c r="L138" s="2">
        <v>3.9519924339784299E-5</v>
      </c>
      <c r="M138" s="2">
        <v>0.19091992281654699</v>
      </c>
      <c r="N138" s="2">
        <f t="shared" si="11"/>
        <v>5.0069442576728918E-5</v>
      </c>
    </row>
    <row r="139" spans="1:14" x14ac:dyDescent="0.55000000000000004">
      <c r="A139">
        <v>134</v>
      </c>
      <c r="C139">
        <f t="shared" si="8"/>
        <v>5.3891448221229633E-2</v>
      </c>
      <c r="D139">
        <f t="shared" si="9"/>
        <v>1.0025479523428697E-4</v>
      </c>
      <c r="E139" s="2">
        <f t="shared" si="10"/>
        <v>2.3612880452170688E-4</v>
      </c>
      <c r="K139">
        <v>134</v>
      </c>
      <c r="L139" s="2">
        <v>9.5210549651847994E-5</v>
      </c>
      <c r="M139" s="2">
        <v>6.9257931375214701E-2</v>
      </c>
      <c r="N139" s="2">
        <f t="shared" si="11"/>
        <v>2.5444413495955116E-5</v>
      </c>
    </row>
    <row r="140" spans="1:14" x14ac:dyDescent="0.55000000000000004">
      <c r="A140">
        <v>135</v>
      </c>
      <c r="C140">
        <f t="shared" si="8"/>
        <v>-8.5028259377502052E-2</v>
      </c>
      <c r="D140">
        <f t="shared" si="9"/>
        <v>1.2875184928880286E-4</v>
      </c>
      <c r="E140" s="2">
        <f t="shared" si="10"/>
        <v>2.3342097375692462E-4</v>
      </c>
      <c r="K140">
        <v>135</v>
      </c>
      <c r="L140" s="2">
        <v>1.27055102160237E-4</v>
      </c>
      <c r="M140" s="2">
        <v>-6.9750138624054506E-2</v>
      </c>
      <c r="N140" s="2">
        <f t="shared" si="11"/>
        <v>2.8789508182964954E-6</v>
      </c>
    </row>
    <row r="141" spans="1:14" x14ac:dyDescent="0.55000000000000004">
      <c r="A141">
        <v>136</v>
      </c>
      <c r="C141">
        <f t="shared" si="8"/>
        <v>-0.2026076661262326</v>
      </c>
      <c r="D141">
        <f t="shared" si="9"/>
        <v>1.2493490304578482E-4</v>
      </c>
      <c r="E141" s="2">
        <f t="shared" si="10"/>
        <v>1.2811551459347798E-4</v>
      </c>
      <c r="K141">
        <v>136</v>
      </c>
      <c r="L141" s="2">
        <v>1.2707791613996301E-4</v>
      </c>
      <c r="M141" s="2">
        <v>-0.19128885370648299</v>
      </c>
      <c r="N141" s="2">
        <f t="shared" si="11"/>
        <v>4.5925051218191807E-6</v>
      </c>
    </row>
    <row r="142" spans="1:14" x14ac:dyDescent="0.55000000000000004">
      <c r="A142">
        <v>137</v>
      </c>
      <c r="C142">
        <f t="shared" si="8"/>
        <v>-0.26933681930847697</v>
      </c>
      <c r="D142">
        <f t="shared" si="9"/>
        <v>8.9761929557359509E-5</v>
      </c>
      <c r="E142" s="2">
        <f t="shared" si="10"/>
        <v>1.9525180117585709E-5</v>
      </c>
      <c r="K142">
        <v>137</v>
      </c>
      <c r="L142" s="2">
        <v>9.5273277688277396E-5</v>
      </c>
      <c r="M142" s="2">
        <v>-0.26491808870822697</v>
      </c>
      <c r="N142" s="2">
        <f t="shared" si="11"/>
        <v>3.0374958220172091E-5</v>
      </c>
    </row>
    <row r="143" spans="1:14" x14ac:dyDescent="0.55000000000000004">
      <c r="A143">
        <v>138</v>
      </c>
      <c r="C143">
        <f t="shared" si="8"/>
        <v>-0.26846810801458709</v>
      </c>
      <c r="D143">
        <f t="shared" si="9"/>
        <v>3.206060378158794E-5</v>
      </c>
      <c r="E143" s="2">
        <f t="shared" si="10"/>
        <v>1.3904224969093392E-5</v>
      </c>
      <c r="K143">
        <v>138</v>
      </c>
      <c r="L143" s="2">
        <v>3.9606855807056203E-5</v>
      </c>
      <c r="M143" s="2">
        <v>-0.27219694496048502</v>
      </c>
      <c r="N143" s="2">
        <f t="shared" si="11"/>
        <v>5.6945919631883853E-5</v>
      </c>
    </row>
    <row r="144" spans="1:14" x14ac:dyDescent="0.55000000000000004">
      <c r="A144">
        <v>139</v>
      </c>
      <c r="C144">
        <f t="shared" si="8"/>
        <v>-0.20021956046839001</v>
      </c>
      <c r="D144">
        <f t="shared" si="9"/>
        <v>-3.3687257759354596E-5</v>
      </c>
      <c r="E144" s="2">
        <f t="shared" si="10"/>
        <v>1.2282906077864733E-4</v>
      </c>
      <c r="K144">
        <v>139</v>
      </c>
      <c r="L144" s="2">
        <v>-2.5979348814137601E-5</v>
      </c>
      <c r="M144" s="2">
        <v>-0.21130238776013499</v>
      </c>
      <c r="N144" s="2">
        <f t="shared" si="11"/>
        <v>5.9411860307756157E-5</v>
      </c>
    </row>
    <row r="145" spans="1:14" x14ac:dyDescent="0.55000000000000004">
      <c r="A145">
        <v>140</v>
      </c>
      <c r="C145">
        <f t="shared" si="8"/>
        <v>-8.1720123538530462E-2</v>
      </c>
      <c r="D145">
        <f t="shared" si="9"/>
        <v>-9.0980327673855781E-5</v>
      </c>
      <c r="E145" s="2">
        <f t="shared" si="10"/>
        <v>2.4855771213333142E-4</v>
      </c>
      <c r="K145">
        <v>140</v>
      </c>
      <c r="L145" s="2">
        <v>-8.5058864360651004E-5</v>
      </c>
      <c r="M145" s="2">
        <v>-9.7485836720411306E-2</v>
      </c>
      <c r="N145" s="2">
        <f t="shared" si="11"/>
        <v>3.5063727769630096E-5</v>
      </c>
    </row>
    <row r="146" spans="1:14" x14ac:dyDescent="0.55000000000000004">
      <c r="A146">
        <v>141</v>
      </c>
      <c r="C146">
        <f t="shared" si="8"/>
        <v>5.7289341875788394E-2</v>
      </c>
      <c r="D146">
        <f t="shared" si="9"/>
        <v>-1.2543925305556739E-4</v>
      </c>
      <c r="E146" s="2">
        <f t="shared" si="10"/>
        <v>2.7366075758586189E-4</v>
      </c>
      <c r="K146">
        <v>141</v>
      </c>
      <c r="L146" s="2">
        <v>-1.22834859661153E-4</v>
      </c>
      <c r="M146" s="2">
        <v>4.0746646884165599E-2</v>
      </c>
      <c r="N146" s="2">
        <f t="shared" si="11"/>
        <v>6.7828649528693224E-6</v>
      </c>
    </row>
    <row r="147" spans="1:14" x14ac:dyDescent="0.55000000000000004">
      <c r="A147">
        <v>142</v>
      </c>
      <c r="C147">
        <f t="shared" si="8"/>
        <v>0.18192039004292404</v>
      </c>
      <c r="D147">
        <f t="shared" si="9"/>
        <v>-1.2841556997027217E-4</v>
      </c>
      <c r="E147" s="2">
        <f t="shared" si="10"/>
        <v>1.7283072623623896E-4</v>
      </c>
      <c r="K147">
        <v>142</v>
      </c>
      <c r="L147" s="2">
        <v>-1.2984610234737201E-4</v>
      </c>
      <c r="M147" s="2">
        <v>0.168773880002756</v>
      </c>
      <c r="N147" s="2">
        <f t="shared" si="11"/>
        <v>2.0464228819309018E-6</v>
      </c>
    </row>
    <row r="148" spans="1:14" x14ac:dyDescent="0.55000000000000004">
      <c r="A148">
        <v>143</v>
      </c>
      <c r="C148">
        <f t="shared" si="8"/>
        <v>0.26089325488723519</v>
      </c>
      <c r="D148">
        <f t="shared" si="9"/>
        <v>-9.9162285608188125E-5</v>
      </c>
      <c r="E148" s="2">
        <f t="shared" si="10"/>
        <v>4.048276796010234E-5</v>
      </c>
      <c r="K148">
        <v>143</v>
      </c>
      <c r="L148" s="2">
        <v>-1.0433658319395299E-4</v>
      </c>
      <c r="M148" s="2">
        <v>0.254530647877518</v>
      </c>
      <c r="N148" s="2">
        <f t="shared" si="11"/>
        <v>2.6773355506052157E-5</v>
      </c>
    </row>
    <row r="149" spans="1:14" x14ac:dyDescent="0.55000000000000004">
      <c r="A149">
        <v>144</v>
      </c>
      <c r="C149">
        <f t="shared" si="8"/>
        <v>0.27438741194895633</v>
      </c>
      <c r="D149">
        <f t="shared" si="9"/>
        <v>-4.5021357733798335E-5</v>
      </c>
      <c r="E149" s="2">
        <f t="shared" si="10"/>
        <v>4.627764908538492E-6</v>
      </c>
      <c r="K149">
        <v>144</v>
      </c>
      <c r="L149" s="2">
        <v>-5.26953195224365E-5</v>
      </c>
      <c r="M149" s="2">
        <v>0.27653863599785</v>
      </c>
      <c r="N149" s="2">
        <f t="shared" si="11"/>
        <v>5.8889689533478666E-5</v>
      </c>
    </row>
    <row r="150" spans="1:14" x14ac:dyDescent="0.55000000000000004">
      <c r="A150">
        <v>145</v>
      </c>
      <c r="C150">
        <f t="shared" si="8"/>
        <v>0.21901611223984005</v>
      </c>
      <c r="D150">
        <f t="shared" si="9"/>
        <v>2.0418981956750335E-5</v>
      </c>
      <c r="E150" s="2">
        <f t="shared" si="10"/>
        <v>1.0546663480824729E-4</v>
      </c>
      <c r="K150">
        <v>145</v>
      </c>
      <c r="L150" s="2">
        <v>1.2143813821503801E-5</v>
      </c>
      <c r="M150" s="2">
        <v>0.22928580721136901</v>
      </c>
      <c r="N150" s="2">
        <f t="shared" si="11"/>
        <v>6.8478407666599592E-5</v>
      </c>
    </row>
    <row r="151" spans="1:14" x14ac:dyDescent="0.55000000000000004">
      <c r="A151">
        <v>146</v>
      </c>
      <c r="C151">
        <f t="shared" si="8"/>
        <v>0.10867638485236009</v>
      </c>
      <c r="D151">
        <f t="shared" si="9"/>
        <v>8.0734587574189678E-5</v>
      </c>
      <c r="E151" s="2">
        <f t="shared" si="10"/>
        <v>2.5378212924240799E-4</v>
      </c>
      <c r="K151">
        <v>146</v>
      </c>
      <c r="L151" s="2">
        <v>7.3941453659096795E-5</v>
      </c>
      <c r="M151" s="2">
        <v>0.124606925622918</v>
      </c>
      <c r="N151" s="2">
        <f t="shared" si="11"/>
        <v>4.6146668388385154E-5</v>
      </c>
    </row>
    <row r="152" spans="1:14" x14ac:dyDescent="0.55000000000000004">
      <c r="A152">
        <v>147</v>
      </c>
      <c r="C152">
        <f t="shared" si="8"/>
        <v>-2.8938824416322541E-2</v>
      </c>
      <c r="D152">
        <f t="shared" si="9"/>
        <v>1.2078751346075557E-4</v>
      </c>
      <c r="E152" s="2">
        <f t="shared" si="10"/>
        <v>3.1181523833131785E-4</v>
      </c>
      <c r="K152">
        <v>147</v>
      </c>
      <c r="L152" s="2">
        <v>1.17219997728292E-4</v>
      </c>
      <c r="M152" s="2">
        <v>-1.1280533493039001E-2</v>
      </c>
      <c r="N152" s="2">
        <f t="shared" si="11"/>
        <v>1.2727168501375102E-5</v>
      </c>
    </row>
    <row r="153" spans="1:14" x14ac:dyDescent="0.55000000000000004">
      <c r="A153">
        <v>148</v>
      </c>
      <c r="C153">
        <f t="shared" si="8"/>
        <v>-0.15929099873865021</v>
      </c>
      <c r="D153">
        <f t="shared" si="9"/>
        <v>1.3052531946773475E-4</v>
      </c>
      <c r="E153" s="2">
        <f t="shared" si="10"/>
        <v>2.2345124603657113E-4</v>
      </c>
      <c r="K153">
        <v>148</v>
      </c>
      <c r="L153" s="2">
        <v>1.31140066186363E-4</v>
      </c>
      <c r="M153" s="2">
        <v>-0.14434271301631499</v>
      </c>
      <c r="N153" s="2">
        <f t="shared" si="11"/>
        <v>3.7791352806419653E-7</v>
      </c>
    </row>
    <row r="154" spans="1:14" x14ac:dyDescent="0.55000000000000004">
      <c r="A154">
        <v>149</v>
      </c>
      <c r="C154">
        <f t="shared" si="8"/>
        <v>-0.24966448996577564</v>
      </c>
      <c r="D154">
        <f t="shared" si="9"/>
        <v>1.0750402154403807E-4</v>
      </c>
      <c r="E154" s="2">
        <f t="shared" si="10"/>
        <v>7.0747029456636951E-5</v>
      </c>
      <c r="K154">
        <v>149</v>
      </c>
      <c r="L154" s="2">
        <v>1.12215291534152E-4</v>
      </c>
      <c r="M154" s="2">
        <v>-0.24125336462747299</v>
      </c>
      <c r="N154" s="2">
        <f t="shared" si="11"/>
        <v>2.2196064919748087E-5</v>
      </c>
    </row>
    <row r="155" spans="1:14" x14ac:dyDescent="0.55000000000000004">
      <c r="A155">
        <v>150</v>
      </c>
      <c r="C155">
        <f t="shared" si="8"/>
        <v>-0.27737745672193986</v>
      </c>
      <c r="D155">
        <f t="shared" si="9"/>
        <v>5.7501480218004309E-5</v>
      </c>
      <c r="E155" s="2">
        <f t="shared" si="10"/>
        <v>1.3188352852147544E-7</v>
      </c>
      <c r="K155">
        <v>150</v>
      </c>
      <c r="L155" s="2">
        <v>6.51855009840833E-5</v>
      </c>
      <c r="M155" s="2">
        <v>-0.277740614440461</v>
      </c>
      <c r="N155" s="2">
        <f t="shared" si="11"/>
        <v>5.9044175133533156E-5</v>
      </c>
    </row>
    <row r="156" spans="1:14" x14ac:dyDescent="0.55000000000000004">
      <c r="A156">
        <v>151</v>
      </c>
      <c r="C156">
        <f t="shared" si="8"/>
        <v>-0.23547452849443101</v>
      </c>
      <c r="D156">
        <f t="shared" si="9"/>
        <v>-6.9327206075571E-6</v>
      </c>
      <c r="E156" s="2">
        <f t="shared" si="10"/>
        <v>8.4483229123200404E-5</v>
      </c>
      <c r="K156">
        <v>151</v>
      </c>
      <c r="L156" s="2">
        <v>1.82959733106026E-6</v>
      </c>
      <c r="M156" s="2">
        <v>-0.24466600438915001</v>
      </c>
      <c r="N156" s="2">
        <f t="shared" si="11"/>
        <v>7.677821565741558E-5</v>
      </c>
    </row>
    <row r="157" spans="1:14" x14ac:dyDescent="0.55000000000000004">
      <c r="A157">
        <v>152</v>
      </c>
      <c r="C157">
        <f t="shared" si="8"/>
        <v>-0.134472457024578</v>
      </c>
      <c r="D157">
        <f t="shared" si="9"/>
        <v>-6.9626954690819591E-5</v>
      </c>
      <c r="E157" s="2">
        <f t="shared" si="10"/>
        <v>2.5093153760268034E-4</v>
      </c>
      <c r="K157">
        <v>152</v>
      </c>
      <c r="L157" s="2">
        <v>-6.1984540323524606E-5</v>
      </c>
      <c r="M157" s="2">
        <v>-0.15031327574087799</v>
      </c>
      <c r="N157" s="2">
        <f t="shared" si="11"/>
        <v>5.8406497361436808E-5</v>
      </c>
    </row>
    <row r="158" spans="1:14" x14ac:dyDescent="0.55000000000000004">
      <c r="A158">
        <v>153</v>
      </c>
      <c r="C158">
        <f t="shared" si="8"/>
        <v>2.7936670365153138E-4</v>
      </c>
      <c r="D158">
        <f t="shared" si="9"/>
        <v>-1.1484629076659742E-4</v>
      </c>
      <c r="E158" s="2">
        <f t="shared" si="10"/>
        <v>3.4570044519324875E-4</v>
      </c>
      <c r="K158">
        <v>153</v>
      </c>
      <c r="L158" s="2">
        <v>-1.10274265329911E-4</v>
      </c>
      <c r="M158" s="2">
        <v>-1.8313654707438402E-2</v>
      </c>
      <c r="N158" s="2">
        <f t="shared" si="11"/>
        <v>2.090341659370763E-5</v>
      </c>
    </row>
    <row r="159" spans="1:14" x14ac:dyDescent="0.55000000000000004">
      <c r="A159">
        <v>154</v>
      </c>
      <c r="C159">
        <f t="shared" si="8"/>
        <v>0.13496107527784801</v>
      </c>
      <c r="D159">
        <f t="shared" si="9"/>
        <v>-1.3124162862794762E-4</v>
      </c>
      <c r="E159" s="2">
        <f t="shared" si="10"/>
        <v>2.7850070933493784E-4</v>
      </c>
      <c r="K159">
        <v>154</v>
      </c>
      <c r="L159" s="2">
        <v>-1.3094511649254401E-4</v>
      </c>
      <c r="M159" s="2">
        <v>0.118272734757145</v>
      </c>
      <c r="N159" s="2">
        <f t="shared" si="11"/>
        <v>8.7919446441608526E-8</v>
      </c>
    </row>
    <row r="160" spans="1:14" x14ac:dyDescent="0.55000000000000004">
      <c r="A160">
        <v>155</v>
      </c>
      <c r="C160">
        <f t="shared" si="8"/>
        <v>0.23577039871132052</v>
      </c>
      <c r="D160">
        <f t="shared" si="9"/>
        <v>-1.146980840580237E-4</v>
      </c>
      <c r="E160" s="2">
        <f t="shared" si="10"/>
        <v>1.1095282356309769E-4</v>
      </c>
      <c r="K160">
        <v>155</v>
      </c>
      <c r="L160" s="2">
        <v>-1.18819950905091E-4</v>
      </c>
      <c r="M160" s="2">
        <v>0.225236984091023</v>
      </c>
      <c r="N160" s="2">
        <f t="shared" si="11"/>
        <v>1.6989786304952484E-5</v>
      </c>
    </row>
    <row r="161" spans="1:14" x14ac:dyDescent="0.55000000000000004">
      <c r="A161">
        <v>156</v>
      </c>
      <c r="C161">
        <f t="shared" si="8"/>
        <v>0.27740632171451807</v>
      </c>
      <c r="D161">
        <f t="shared" si="9"/>
        <v>-6.9367738033574252E-5</v>
      </c>
      <c r="E161" s="2">
        <f t="shared" si="10"/>
        <v>2.6149743242708443E-6</v>
      </c>
      <c r="K161">
        <v>156</v>
      </c>
      <c r="L161" s="2">
        <v>-7.6935591507996902E-5</v>
      </c>
      <c r="M161" s="2">
        <v>0.275789233490496</v>
      </c>
      <c r="N161" s="2">
        <f t="shared" si="11"/>
        <v>5.7272406210330966E-5</v>
      </c>
    </row>
    <row r="162" spans="1:14" x14ac:dyDescent="0.55000000000000004">
      <c r="A162">
        <v>157</v>
      </c>
      <c r="C162">
        <f t="shared" si="8"/>
        <v>0.24941910522929778</v>
      </c>
      <c r="D162">
        <f t="shared" si="9"/>
        <v>-6.6275519187545337E-6</v>
      </c>
      <c r="E162" s="2">
        <f t="shared" si="10"/>
        <v>6.1610776751884778E-5</v>
      </c>
      <c r="K162">
        <v>157</v>
      </c>
      <c r="L162" s="2">
        <v>-1.5782235943964699E-5</v>
      </c>
      <c r="M162" s="2">
        <v>0.25726835849007901</v>
      </c>
      <c r="N162" s="2">
        <f t="shared" si="11"/>
        <v>8.3808239601438199E-5</v>
      </c>
    </row>
    <row r="163" spans="1:14" x14ac:dyDescent="0.55000000000000004">
      <c r="A163">
        <v>158</v>
      </c>
      <c r="C163">
        <f t="shared" si="8"/>
        <v>0.15883295066967185</v>
      </c>
      <c r="D163">
        <f t="shared" si="9"/>
        <v>5.7776010029947735E-5</v>
      </c>
      <c r="E163" s="2">
        <f t="shared" si="10"/>
        <v>2.3963276718023732E-4</v>
      </c>
      <c r="K163">
        <v>158</v>
      </c>
      <c r="L163" s="2">
        <v>4.9323878518117101E-5</v>
      </c>
      <c r="M163" s="2">
        <v>0.17431302712879301</v>
      </c>
      <c r="N163" s="2">
        <f t="shared" si="11"/>
        <v>7.1438527093280389E-5</v>
      </c>
    </row>
    <row r="164" spans="1:14" x14ac:dyDescent="0.55000000000000004">
      <c r="A164">
        <v>159</v>
      </c>
      <c r="C164">
        <f t="shared" si="8"/>
        <v>2.8383073425331796E-2</v>
      </c>
      <c r="D164">
        <f t="shared" si="9"/>
        <v>1.0767901128290762E-4</v>
      </c>
      <c r="E164" s="2">
        <f t="shared" si="10"/>
        <v>3.7314043655470227E-4</v>
      </c>
      <c r="K164">
        <v>159</v>
      </c>
      <c r="L164" s="2">
        <v>1.02076521622208E-4</v>
      </c>
      <c r="M164" s="2">
        <v>4.7699916763587202E-2</v>
      </c>
      <c r="N164" s="2">
        <f t="shared" si="11"/>
        <v>3.1387890398246144E-5</v>
      </c>
    </row>
    <row r="165" spans="1:14" x14ac:dyDescent="0.55000000000000004">
      <c r="A165">
        <v>160</v>
      </c>
      <c r="C165">
        <f t="shared" si="8"/>
        <v>-0.10919035698103711</v>
      </c>
      <c r="D165">
        <f t="shared" si="9"/>
        <v>1.3055685039759234E-4</v>
      </c>
      <c r="E165" s="2">
        <f t="shared" si="10"/>
        <v>3.3600441898691406E-4</v>
      </c>
      <c r="K165">
        <v>160</v>
      </c>
      <c r="L165" s="2">
        <v>1.2926346664924999E-4</v>
      </c>
      <c r="M165" s="2">
        <v>-9.0859933663859901E-2</v>
      </c>
      <c r="N165" s="2">
        <f t="shared" si="11"/>
        <v>1.6728415204761087E-6</v>
      </c>
    </row>
    <row r="166" spans="1:14" x14ac:dyDescent="0.55000000000000004">
      <c r="A166">
        <v>161</v>
      </c>
      <c r="C166">
        <f t="shared" si="8"/>
        <v>-0.21935930933551662</v>
      </c>
      <c r="D166">
        <f t="shared" si="9"/>
        <v>1.2066767198282631E-4</v>
      </c>
      <c r="E166" s="2">
        <f t="shared" si="10"/>
        <v>1.6118738215192019E-4</v>
      </c>
      <c r="K166">
        <v>161</v>
      </c>
      <c r="L166" s="2">
        <v>1.2407557456165801E-4</v>
      </c>
      <c r="M166" s="2">
        <v>-0.20666335005108599</v>
      </c>
      <c r="N166" s="2">
        <f t="shared" si="11"/>
        <v>1.1613799986807784E-5</v>
      </c>
    </row>
    <row r="167" spans="1:14" x14ac:dyDescent="0.55000000000000004">
      <c r="A167">
        <v>162</v>
      </c>
      <c r="C167">
        <f t="shared" si="8"/>
        <v>-0.27447369877463917</v>
      </c>
      <c r="D167">
        <f t="shared" si="9"/>
        <v>8.0493451373352096E-5</v>
      </c>
      <c r="E167" s="2">
        <f t="shared" si="10"/>
        <v>1.4190668738510051E-5</v>
      </c>
      <c r="K167">
        <v>162</v>
      </c>
      <c r="L167" s="2">
        <v>8.7812185116114297E-5</v>
      </c>
      <c r="M167" s="2">
        <v>-0.27070664837167002</v>
      </c>
      <c r="N167" s="2">
        <f t="shared" si="11"/>
        <v>5.3563863597446012E-5</v>
      </c>
    </row>
    <row r="168" spans="1:14" x14ac:dyDescent="0.55000000000000004">
      <c r="A168">
        <v>163</v>
      </c>
      <c r="C168">
        <f t="shared" si="8"/>
        <v>-0.26070097526846014</v>
      </c>
      <c r="D168">
        <f t="shared" si="9"/>
        <v>2.011707113667797E-5</v>
      </c>
      <c r="E168" s="2">
        <f t="shared" si="10"/>
        <v>3.9047651373636799E-5</v>
      </c>
      <c r="K168">
        <v>163</v>
      </c>
      <c r="L168" s="2">
        <v>2.9555689160991899E-5</v>
      </c>
      <c r="M168" s="2">
        <v>-0.26694978726544299</v>
      </c>
      <c r="N168" s="2">
        <f t="shared" si="11"/>
        <v>8.9087510208903781E-5</v>
      </c>
    </row>
    <row r="169" spans="1:14" x14ac:dyDescent="0.55000000000000004">
      <c r="A169">
        <v>164</v>
      </c>
      <c r="C169">
        <f t="shared" si="8"/>
        <v>-0.18149780211107044</v>
      </c>
      <c r="D169">
        <f t="shared" si="9"/>
        <v>-4.5308269921015139E-5</v>
      </c>
      <c r="E169" s="2">
        <f t="shared" si="10"/>
        <v>2.2010374458562252E-4</v>
      </c>
      <c r="K169">
        <v>164</v>
      </c>
      <c r="L169" s="2">
        <v>-3.6103212494685201E-5</v>
      </c>
      <c r="M169" s="2">
        <v>-0.19633369590233299</v>
      </c>
      <c r="N169" s="2">
        <f t="shared" si="11"/>
        <v>8.4733082222031934E-5</v>
      </c>
    </row>
    <row r="170" spans="1:14" x14ac:dyDescent="0.55000000000000004">
      <c r="A170">
        <v>165</v>
      </c>
      <c r="C170">
        <f t="shared" si="8"/>
        <v>-5.67425062943036E-2</v>
      </c>
      <c r="D170">
        <f t="shared" si="9"/>
        <v>-9.9362190251217099E-5</v>
      </c>
      <c r="E170" s="2">
        <f t="shared" si="10"/>
        <v>3.9212340759392468E-4</v>
      </c>
      <c r="K170">
        <v>165</v>
      </c>
      <c r="L170" s="2">
        <v>-9.27198406129982E-5</v>
      </c>
      <c r="M170" s="2">
        <v>-7.6544612434659598E-2</v>
      </c>
      <c r="N170" s="2">
        <f t="shared" si="11"/>
        <v>4.4120808716346736E-5</v>
      </c>
    </row>
    <row r="171" spans="1:14" x14ac:dyDescent="0.55000000000000004">
      <c r="A171">
        <v>166</v>
      </c>
      <c r="C171">
        <f t="shared" si="8"/>
        <v>8.2253962565074432E-2</v>
      </c>
      <c r="D171">
        <f t="shared" si="9"/>
        <v>-1.2847829521737522E-4</v>
      </c>
      <c r="E171" s="2">
        <f t="shared" si="10"/>
        <v>3.9356284856120196E-4</v>
      </c>
      <c r="K171">
        <v>166</v>
      </c>
      <c r="L171" s="2">
        <v>-1.26114209457653E-4</v>
      </c>
      <c r="M171" s="2">
        <v>6.2415544065576999E-2</v>
      </c>
      <c r="N171" s="2">
        <f t="shared" si="11"/>
        <v>5.5889014793213846E-6</v>
      </c>
    </row>
    <row r="172" spans="1:14" x14ac:dyDescent="0.55000000000000004">
      <c r="A172">
        <v>167</v>
      </c>
      <c r="C172">
        <f t="shared" si="8"/>
        <v>0.2006064205967657</v>
      </c>
      <c r="D172">
        <f t="shared" si="9"/>
        <v>-1.2534905619184555E-4</v>
      </c>
      <c r="E172" s="2">
        <f t="shared" si="10"/>
        <v>2.2091115422370129E-4</v>
      </c>
      <c r="K172">
        <v>167</v>
      </c>
      <c r="L172" s="2">
        <v>-1.2792249218788299E-4</v>
      </c>
      <c r="M172" s="2">
        <v>0.18574334035666401</v>
      </c>
      <c r="N172" s="2">
        <f t="shared" si="11"/>
        <v>6.6225728257012161E-6</v>
      </c>
    </row>
    <row r="173" spans="1:14" x14ac:dyDescent="0.55000000000000004">
      <c r="A173">
        <v>168</v>
      </c>
      <c r="C173">
        <f t="shared" si="8"/>
        <v>0.26861089550693767</v>
      </c>
      <c r="D173">
        <f t="shared" si="9"/>
        <v>-9.0759846210925526E-5</v>
      </c>
      <c r="E173" s="2">
        <f t="shared" si="10"/>
        <v>3.6727608430208114E-5</v>
      </c>
      <c r="K173">
        <v>168</v>
      </c>
      <c r="L173" s="2">
        <v>-9.7691793176128805E-5</v>
      </c>
      <c r="M173" s="2">
        <v>0.26255056478739702</v>
      </c>
      <c r="N173" s="2">
        <f t="shared" si="11"/>
        <v>4.8051888728390954E-5</v>
      </c>
    </row>
    <row r="174" spans="1:14" x14ac:dyDescent="0.55000000000000004">
      <c r="A174">
        <v>169</v>
      </c>
      <c r="C174">
        <f t="shared" si="8"/>
        <v>0.26919969751394418</v>
      </c>
      <c r="D174">
        <f t="shared" si="9"/>
        <v>-3.3391827897021615E-5</v>
      </c>
      <c r="E174" s="2">
        <f t="shared" si="10"/>
        <v>1.9365931722255984E-5</v>
      </c>
      <c r="K174">
        <v>169</v>
      </c>
      <c r="L174" s="2">
        <v>-4.2993578527526401E-5</v>
      </c>
      <c r="M174" s="2">
        <v>0.273600371521668</v>
      </c>
      <c r="N174" s="2">
        <f t="shared" si="11"/>
        <v>9.2193615170399067E-5</v>
      </c>
    </row>
    <row r="175" spans="1:14" x14ac:dyDescent="0.55000000000000004">
      <c r="A175">
        <v>170</v>
      </c>
      <c r="C175">
        <f t="shared" si="8"/>
        <v>0.20222504972498909</v>
      </c>
      <c r="D175">
        <f t="shared" si="9"/>
        <v>3.2356835375075077E-5</v>
      </c>
      <c r="E175" s="2">
        <f t="shared" si="10"/>
        <v>1.932160657258794E-4</v>
      </c>
      <c r="K175">
        <v>170</v>
      </c>
      <c r="L175" s="2">
        <v>2.2472644576092701E-5</v>
      </c>
      <c r="M175" s="2">
        <v>0.21612526791485501</v>
      </c>
      <c r="N175" s="2">
        <f t="shared" si="11"/>
        <v>9.7697227750687867E-5</v>
      </c>
    </row>
    <row r="176" spans="1:14" x14ac:dyDescent="0.55000000000000004">
      <c r="A176">
        <v>171</v>
      </c>
      <c r="C176">
        <f t="shared" si="8"/>
        <v>8.4496177021329666E-2</v>
      </c>
      <c r="D176">
        <f t="shared" si="9"/>
        <v>8.9984614996073894E-5</v>
      </c>
      <c r="E176" s="2">
        <f t="shared" si="10"/>
        <v>4.0096350726318421E-4</v>
      </c>
      <c r="K176">
        <v>171</v>
      </c>
      <c r="L176" s="2">
        <v>8.2310454435463695E-5</v>
      </c>
      <c r="M176" s="2">
        <v>0.104520250214943</v>
      </c>
      <c r="N176" s="2">
        <f t="shared" si="11"/>
        <v>5.8892740310025038E-5</v>
      </c>
    </row>
    <row r="177" spans="1:14" x14ac:dyDescent="0.55000000000000004">
      <c r="A177">
        <v>172</v>
      </c>
      <c r="C177">
        <f t="shared" si="8"/>
        <v>-5.443945507640089E-2</v>
      </c>
      <c r="D177">
        <f t="shared" si="9"/>
        <v>1.2502815297844625E-4</v>
      </c>
      <c r="E177" s="2">
        <f t="shared" si="10"/>
        <v>4.4846289485711967E-4</v>
      </c>
      <c r="K177">
        <v>172</v>
      </c>
      <c r="L177" s="2">
        <v>1.2153310036448399E-4</v>
      </c>
      <c r="M177" s="2">
        <v>-3.3262512547860099E-2</v>
      </c>
      <c r="N177" s="2">
        <f t="shared" si="11"/>
        <v>1.2215392774364371E-5</v>
      </c>
    </row>
    <row r="178" spans="1:14" x14ac:dyDescent="0.55000000000000004">
      <c r="A178">
        <v>173</v>
      </c>
      <c r="C178">
        <f t="shared" si="8"/>
        <v>-0.17971193144274081</v>
      </c>
      <c r="D178">
        <f t="shared" si="9"/>
        <v>1.2869225994786615E-4</v>
      </c>
      <c r="E178" s="2">
        <f t="shared" si="10"/>
        <v>2.8891360379939293E-4</v>
      </c>
      <c r="K178">
        <v>173</v>
      </c>
      <c r="L178" s="2">
        <v>1.303170273706E-4</v>
      </c>
      <c r="M178" s="2">
        <v>-0.16271447269740499</v>
      </c>
      <c r="N178" s="2">
        <f t="shared" si="11"/>
        <v>2.6398691779771993E-6</v>
      </c>
    </row>
    <row r="179" spans="1:14" x14ac:dyDescent="0.55000000000000004">
      <c r="A179">
        <v>174</v>
      </c>
      <c r="C179">
        <f t="shared" si="8"/>
        <v>-0.25988050104430527</v>
      </c>
      <c r="D179">
        <f t="shared" si="9"/>
        <v>1.000573222882642E-4</v>
      </c>
      <c r="E179" s="2">
        <f t="shared" si="10"/>
        <v>7.1688688424933361E-5</v>
      </c>
      <c r="K179">
        <v>174</v>
      </c>
      <c r="L179" s="2">
        <v>1.0646224644360399E-4</v>
      </c>
      <c r="M179" s="2">
        <v>-0.251413583752579</v>
      </c>
      <c r="N179" s="2">
        <f t="shared" si="11"/>
        <v>4.1023053435655169E-5</v>
      </c>
    </row>
    <row r="180" spans="1:14" x14ac:dyDescent="0.55000000000000004">
      <c r="A180">
        <v>175</v>
      </c>
      <c r="C180">
        <f t="shared" si="8"/>
        <v>-0.27482454273064788</v>
      </c>
      <c r="D180">
        <f t="shared" si="9"/>
        <v>4.6310105775541872E-5</v>
      </c>
      <c r="E180" s="2">
        <f t="shared" si="10"/>
        <v>5.3826801187235985E-6</v>
      </c>
      <c r="K180">
        <v>175</v>
      </c>
      <c r="L180" s="2">
        <v>5.5943335450978101E-5</v>
      </c>
      <c r="M180" s="2">
        <v>-0.277144603100277</v>
      </c>
      <c r="N180" s="2">
        <f t="shared" si="11"/>
        <v>9.2799113979705194E-5</v>
      </c>
    </row>
    <row r="181" spans="1:14" x14ac:dyDescent="0.55000000000000004">
      <c r="A181">
        <v>176</v>
      </c>
      <c r="C181">
        <f t="shared" si="8"/>
        <v>-0.22079341703393529</v>
      </c>
      <c r="D181">
        <f t="shared" si="9"/>
        <v>-1.9059971147160785E-5</v>
      </c>
      <c r="E181" s="2">
        <f t="shared" si="10"/>
        <v>1.6051927822377391E-4</v>
      </c>
      <c r="K181">
        <v>176</v>
      </c>
      <c r="L181" s="2">
        <v>-8.5869309526029692E-6</v>
      </c>
      <c r="M181" s="2">
        <v>-0.23346303732121201</v>
      </c>
      <c r="N181" s="2">
        <f t="shared" si="11"/>
        <v>1.096845709168236E-4</v>
      </c>
    </row>
    <row r="182" spans="1:14" x14ac:dyDescent="0.55000000000000004">
      <c r="A182">
        <v>177</v>
      </c>
      <c r="C182">
        <f t="shared" si="8"/>
        <v>-0.11134779761815768</v>
      </c>
      <c r="D182">
        <f t="shared" si="9"/>
        <v>-7.9646397064283108E-5</v>
      </c>
      <c r="E182" s="2">
        <f t="shared" si="10"/>
        <v>3.9845780644224437E-4</v>
      </c>
      <c r="K182">
        <v>177</v>
      </c>
      <c r="L182" s="2">
        <v>-7.0966547229652297E-5</v>
      </c>
      <c r="M182" s="2">
        <v>-0.13130920554551201</v>
      </c>
      <c r="N182" s="2">
        <f t="shared" si="11"/>
        <v>7.5339793151740512E-5</v>
      </c>
    </row>
    <row r="183" spans="1:14" x14ac:dyDescent="0.55000000000000004">
      <c r="A183">
        <v>178</v>
      </c>
      <c r="C183">
        <f t="shared" si="8"/>
        <v>2.6043771974055687E-2</v>
      </c>
      <c r="D183">
        <f t="shared" si="9"/>
        <v>-1.2024325613126784E-4</v>
      </c>
      <c r="E183" s="2">
        <f t="shared" si="10"/>
        <v>4.9782269475797834E-4</v>
      </c>
      <c r="K183">
        <v>178</v>
      </c>
      <c r="L183" s="2">
        <v>-1.15572151508537E-4</v>
      </c>
      <c r="M183" s="2">
        <v>3.7318313422330402E-3</v>
      </c>
      <c r="N183" s="2">
        <f t="shared" si="11"/>
        <v>2.181921839649747E-5</v>
      </c>
    </row>
    <row r="184" spans="1:14" x14ac:dyDescent="0.55000000000000004">
      <c r="A184">
        <v>179</v>
      </c>
      <c r="C184">
        <f t="shared" si="8"/>
        <v>0.15689890376011062</v>
      </c>
      <c r="D184">
        <f t="shared" si="9"/>
        <v>-1.3066159243635577E-4</v>
      </c>
      <c r="E184" s="2">
        <f t="shared" si="10"/>
        <v>3.633101259200753E-4</v>
      </c>
      <c r="K184">
        <v>179</v>
      </c>
      <c r="L184" s="2">
        <v>-1.3123199348453299E-4</v>
      </c>
      <c r="M184" s="2">
        <v>0.13783820791971499</v>
      </c>
      <c r="N184" s="2">
        <f t="shared" si="11"/>
        <v>3.2535735576168054E-7</v>
      </c>
    </row>
    <row r="185" spans="1:14" x14ac:dyDescent="0.55000000000000004">
      <c r="A185">
        <v>180</v>
      </c>
      <c r="C185">
        <f t="shared" si="8"/>
        <v>0.24837571786920998</v>
      </c>
      <c r="D185">
        <f t="shared" si="9"/>
        <v>-1.0828662316805051E-4</v>
      </c>
      <c r="E185" s="2">
        <f t="shared" si="10"/>
        <v>1.1998064386152416E-4</v>
      </c>
      <c r="K185">
        <v>180</v>
      </c>
      <c r="L185" s="2">
        <v>-1.14023968588143E-4</v>
      </c>
      <c r="M185" s="2">
        <v>0.23742215023754201</v>
      </c>
      <c r="N185" s="2">
        <f t="shared" si="11"/>
        <v>3.2917132469456259E-5</v>
      </c>
    </row>
    <row r="186" spans="1:14" x14ac:dyDescent="0.55000000000000004">
      <c r="A186">
        <v>181</v>
      </c>
      <c r="C186">
        <f t="shared" si="8"/>
        <v>0.27751546213842287</v>
      </c>
      <c r="D186">
        <f t="shared" si="9"/>
        <v>-5.8733993985716159E-5</v>
      </c>
      <c r="E186" s="2">
        <f t="shared" si="10"/>
        <v>7.1716999946938506E-10</v>
      </c>
      <c r="K186">
        <v>181</v>
      </c>
      <c r="L186" s="2">
        <v>-6.8257933405505795E-5</v>
      </c>
      <c r="M186" s="2">
        <v>0.27754224216828599</v>
      </c>
      <c r="N186" s="2">
        <f t="shared" si="11"/>
        <v>9.0705422071822933E-5</v>
      </c>
    </row>
    <row r="187" spans="1:14" x14ac:dyDescent="0.55000000000000004">
      <c r="A187">
        <v>182</v>
      </c>
      <c r="C187">
        <f t="shared" si="8"/>
        <v>0.23700467497331565</v>
      </c>
      <c r="D187">
        <f t="shared" si="9"/>
        <v>5.5596296725397008E-6</v>
      </c>
      <c r="E187" s="2">
        <f t="shared" si="10"/>
        <v>1.2422178746022256E-4</v>
      </c>
      <c r="K187">
        <v>182</v>
      </c>
      <c r="L187" s="2">
        <v>-5.3962753599821097E-6</v>
      </c>
      <c r="M187" s="2">
        <v>0.24815015780091099</v>
      </c>
      <c r="N187" s="2">
        <f t="shared" si="11"/>
        <v>1.2003185508163674E-4</v>
      </c>
    </row>
    <row r="188" spans="1:14" x14ac:dyDescent="0.55000000000000004">
      <c r="A188">
        <v>183</v>
      </c>
      <c r="C188">
        <f t="shared" si="8"/>
        <v>0.13701071005259957</v>
      </c>
      <c r="D188">
        <f t="shared" si="9"/>
        <v>6.8457903470695662E-5</v>
      </c>
      <c r="E188" s="2">
        <f t="shared" si="10"/>
        <v>3.8402739580191512E-4</v>
      </c>
      <c r="K188">
        <v>183</v>
      </c>
      <c r="L188" s="2">
        <v>5.8816913325510999E-5</v>
      </c>
      <c r="M188" s="2">
        <v>0.156607327000479</v>
      </c>
      <c r="N188" s="2">
        <f t="shared" si="11"/>
        <v>9.2948690979547795E-5</v>
      </c>
    </row>
    <row r="189" spans="1:14" x14ac:dyDescent="0.55000000000000004">
      <c r="A189">
        <v>184</v>
      </c>
      <c r="C189">
        <f t="shared" si="8"/>
        <v>2.6299448656079386E-3</v>
      </c>
      <c r="D189">
        <f t="shared" si="9"/>
        <v>1.1417468647597094E-4</v>
      </c>
      <c r="E189" s="2">
        <f t="shared" si="10"/>
        <v>5.3876327625557423E-4</v>
      </c>
      <c r="K189">
        <v>184</v>
      </c>
      <c r="L189" s="2">
        <v>1.08299041194989E-4</v>
      </c>
      <c r="M189" s="2">
        <v>2.5841219631453399E-2</v>
      </c>
      <c r="N189" s="2">
        <f t="shared" si="11"/>
        <v>3.452320746792528E-5</v>
      </c>
    </row>
    <row r="190" spans="1:14" x14ac:dyDescent="0.55000000000000004">
      <c r="A190">
        <v>185</v>
      </c>
      <c r="C190">
        <f t="shared" si="8"/>
        <v>-0.13241088104780616</v>
      </c>
      <c r="D190">
        <f t="shared" si="9"/>
        <v>1.3123602978746911E-4</v>
      </c>
      <c r="E190" s="2">
        <f t="shared" si="10"/>
        <v>4.4158397413980864E-4</v>
      </c>
      <c r="K190">
        <v>185</v>
      </c>
      <c r="L190" s="2">
        <v>1.3065700235870601E-4</v>
      </c>
      <c r="M190" s="2">
        <v>-0.111396981501558</v>
      </c>
      <c r="N190" s="2">
        <f t="shared" si="11"/>
        <v>3.3527276326000722E-7</v>
      </c>
    </row>
    <row r="191" spans="1:14" x14ac:dyDescent="0.55000000000000004">
      <c r="A191">
        <v>186</v>
      </c>
      <c r="C191">
        <f t="shared" si="8"/>
        <v>-0.23421936681836733</v>
      </c>
      <c r="D191">
        <f t="shared" si="9"/>
        <v>1.1535989585865305E-4</v>
      </c>
      <c r="E191" s="2">
        <f t="shared" si="10"/>
        <v>1.8182497804015125E-4</v>
      </c>
      <c r="K191">
        <v>186</v>
      </c>
      <c r="L191" s="2">
        <v>1.2029110674448701E-4</v>
      </c>
      <c r="M191" s="2">
        <v>-0.220735117560802</v>
      </c>
      <c r="N191" s="2">
        <f t="shared" si="11"/>
        <v>2.4316840800567278E-5</v>
      </c>
    </row>
    <row r="192" spans="1:14" x14ac:dyDescent="0.55000000000000004">
      <c r="A192">
        <v>187</v>
      </c>
      <c r="C192">
        <f t="shared" si="8"/>
        <v>-0.27724372847067902</v>
      </c>
      <c r="D192">
        <f t="shared" si="9"/>
        <v>7.0530859663241448E-5</v>
      </c>
      <c r="E192" s="2">
        <f t="shared" si="10"/>
        <v>6.0268010323914097E-6</v>
      </c>
      <c r="K192">
        <v>187</v>
      </c>
      <c r="L192" s="2">
        <v>7.9797557214262194E-5</v>
      </c>
      <c r="M192" s="2">
        <v>-0.27478877408568703</v>
      </c>
      <c r="N192" s="2">
        <f t="shared" si="11"/>
        <v>8.5871683502093877E-5</v>
      </c>
    </row>
    <row r="193" spans="1:14" x14ac:dyDescent="0.55000000000000004">
      <c r="A193">
        <v>188</v>
      </c>
      <c r="C193">
        <f t="shared" si="8"/>
        <v>-0.25068575811158239</v>
      </c>
      <c r="D193">
        <f t="shared" si="9"/>
        <v>8.0000643650743577E-6</v>
      </c>
      <c r="E193" s="2">
        <f t="shared" si="10"/>
        <v>8.7125784290844553E-5</v>
      </c>
      <c r="K193">
        <v>188</v>
      </c>
      <c r="L193" s="2">
        <v>1.93182144516186E-5</v>
      </c>
      <c r="M193" s="2">
        <v>-0.26001987747501698</v>
      </c>
      <c r="N193" s="2">
        <f t="shared" si="11"/>
        <v>1.2810052138154143E-4</v>
      </c>
    </row>
    <row r="194" spans="1:14" x14ac:dyDescent="0.55000000000000004">
      <c r="A194">
        <v>189</v>
      </c>
      <c r="C194">
        <f t="shared" si="8"/>
        <v>-0.16121094650355378</v>
      </c>
      <c r="D194">
        <f t="shared" si="9"/>
        <v>-5.6538578460731612E-5</v>
      </c>
      <c r="E194" s="2">
        <f t="shared" si="10"/>
        <v>3.5783181580861535E-4</v>
      </c>
      <c r="K194">
        <v>189</v>
      </c>
      <c r="L194" s="2">
        <v>-4.5999494961934799E-5</v>
      </c>
      <c r="M194" s="2">
        <v>-0.18012738950451501</v>
      </c>
      <c r="N194" s="2">
        <f t="shared" si="11"/>
        <v>1.1107228099461128E-4</v>
      </c>
    </row>
    <row r="195" spans="1:14" x14ac:dyDescent="0.55000000000000004">
      <c r="A195">
        <v>190</v>
      </c>
      <c r="C195">
        <f t="shared" si="8"/>
        <v>-3.1275585380624284E-2</v>
      </c>
      <c r="D195">
        <f t="shared" si="9"/>
        <v>-1.0688722983169484E-4</v>
      </c>
      <c r="E195" s="2">
        <f t="shared" si="10"/>
        <v>5.6859804703300978E-4</v>
      </c>
      <c r="K195">
        <v>190</v>
      </c>
      <c r="L195" s="2">
        <v>-9.9796345502122102E-5</v>
      </c>
      <c r="M195" s="2">
        <v>-5.5120879403408103E-2</v>
      </c>
      <c r="N195" s="2">
        <f t="shared" si="11"/>
        <v>5.0280640575380154E-5</v>
      </c>
    </row>
    <row r="196" spans="1:14" x14ac:dyDescent="0.55000000000000004">
      <c r="A196">
        <v>191</v>
      </c>
      <c r="C196">
        <f t="shared" si="8"/>
        <v>0.10650928843573987</v>
      </c>
      <c r="D196">
        <f t="shared" si="9"/>
        <v>-1.3040943951918001E-4</v>
      </c>
      <c r="E196" s="2">
        <f t="shared" si="10"/>
        <v>5.206744290940802E-4</v>
      </c>
      <c r="K196">
        <v>191</v>
      </c>
      <c r="L196" s="2">
        <v>-1.2859858221972101E-4</v>
      </c>
      <c r="M196" s="2">
        <v>8.3690996889393104E-2</v>
      </c>
      <c r="N196" s="2">
        <f t="shared" si="11"/>
        <v>3.279204159003944E-6</v>
      </c>
    </row>
    <row r="197" spans="1:14" x14ac:dyDescent="0.55000000000000004">
      <c r="A197">
        <v>192</v>
      </c>
      <c r="C197">
        <f t="shared" si="8"/>
        <v>0.21756257589263731</v>
      </c>
      <c r="D197">
        <f t="shared" si="9"/>
        <v>-1.2120162870052078E-4</v>
      </c>
      <c r="E197" s="2">
        <f t="shared" si="10"/>
        <v>2.56660651686627E-4</v>
      </c>
      <c r="K197">
        <v>192</v>
      </c>
      <c r="L197" s="2">
        <v>-1.25192506252705E-4</v>
      </c>
      <c r="M197" s="2">
        <v>0.20154194382999299</v>
      </c>
      <c r="N197" s="2">
        <f t="shared" si="11"/>
        <v>1.5927103636527916E-5</v>
      </c>
    </row>
    <row r="198" spans="1:14" x14ac:dyDescent="0.55000000000000004">
      <c r="A198">
        <v>193</v>
      </c>
      <c r="C198">
        <f t="shared" ref="C198:C261" si="12">$D$1*COS($B$2*(A198-$L$2)+$B$1)</f>
        <v>0.27401224265620056</v>
      </c>
      <c r="D198">
        <f t="shared" ref="D198:D261" si="13">$D$2*COS($B$2*(A198-$L$3)+$B$3)</f>
        <v>-8.1574763805927864E-5</v>
      </c>
      <c r="E198" s="2">
        <f t="shared" ref="E198:E261" si="14">(M198-C198)^2</f>
        <v>2.5977186687008624E-5</v>
      </c>
      <c r="K198">
        <v>193</v>
      </c>
      <c r="L198" s="2">
        <v>-9.0431190456773794E-5</v>
      </c>
      <c r="M198" s="2">
        <v>0.26891546066292199</v>
      </c>
      <c r="N198" s="2">
        <f t="shared" si="11"/>
        <v>7.8436293021814054E-5</v>
      </c>
    </row>
    <row r="199" spans="1:14" x14ac:dyDescent="0.55000000000000004">
      <c r="A199">
        <v>194</v>
      </c>
      <c r="C199">
        <f t="shared" si="12"/>
        <v>0.26169061223346601</v>
      </c>
      <c r="D199">
        <f t="shared" si="13"/>
        <v>-2.147435265581852E-5</v>
      </c>
      <c r="E199" s="2">
        <f t="shared" si="14"/>
        <v>5.251639879276837E-5</v>
      </c>
      <c r="K199">
        <v>194</v>
      </c>
      <c r="L199" s="2">
        <v>-3.3020822016566E-5</v>
      </c>
      <c r="M199" s="2">
        <v>0.268937432142417</v>
      </c>
      <c r="N199" s="2">
        <f t="shared" ref="N199:N262" si="15">((L199-D199)^2)*1000000</f>
        <v>1.3332095469868033E-4</v>
      </c>
    </row>
    <row r="200" spans="1:14" x14ac:dyDescent="0.55000000000000004">
      <c r="A200">
        <v>195</v>
      </c>
      <c r="C200">
        <f t="shared" si="12"/>
        <v>0.18369015414124559</v>
      </c>
      <c r="D200">
        <f t="shared" si="13"/>
        <v>4.4015668367358411E-5</v>
      </c>
      <c r="E200" s="2">
        <f t="shared" si="14"/>
        <v>3.2084695304345623E-4</v>
      </c>
      <c r="K200">
        <v>195</v>
      </c>
      <c r="L200" s="2">
        <v>3.2659816143998602E-5</v>
      </c>
      <c r="M200" s="2">
        <v>0.20160235537513799</v>
      </c>
      <c r="N200" s="2">
        <f t="shared" si="15"/>
        <v>1.2895537971878592E-4</v>
      </c>
    </row>
    <row r="201" spans="1:14" x14ac:dyDescent="0.55000000000000004">
      <c r="A201">
        <v>196</v>
      </c>
      <c r="C201">
        <f t="shared" si="12"/>
        <v>5.9587339241172557E-2</v>
      </c>
      <c r="D201">
        <f t="shared" si="13"/>
        <v>9.8458684407159647E-5</v>
      </c>
      <c r="E201" s="2">
        <f t="shared" si="14"/>
        <v>5.850292938323257E-4</v>
      </c>
      <c r="K201">
        <v>196</v>
      </c>
      <c r="L201" s="2">
        <v>9.0160600744508695E-5</v>
      </c>
      <c r="M201" s="2">
        <v>8.3774718053940295E-2</v>
      </c>
      <c r="N201" s="2">
        <f t="shared" si="15"/>
        <v>6.8858192472354634E-5</v>
      </c>
    </row>
    <row r="202" spans="1:14" x14ac:dyDescent="0.55000000000000004">
      <c r="A202">
        <v>197</v>
      </c>
      <c r="C202">
        <f t="shared" si="12"/>
        <v>-7.9470641806848832E-2</v>
      </c>
      <c r="D202">
        <f t="shared" si="13"/>
        <v>1.2819064600538133E-4</v>
      </c>
      <c r="E202" s="2">
        <f t="shared" si="14"/>
        <v>5.9710952888450777E-4</v>
      </c>
      <c r="K202">
        <v>197</v>
      </c>
      <c r="L202" s="2">
        <v>1.25080103572795E-4</v>
      </c>
      <c r="M202" s="2">
        <v>-5.5034817104488001E-2</v>
      </c>
      <c r="N202" s="2">
        <f t="shared" si="15"/>
        <v>9.6754742249200917E-6</v>
      </c>
    </row>
    <row r="203" spans="1:14" x14ac:dyDescent="0.55000000000000004">
      <c r="A203">
        <v>198</v>
      </c>
      <c r="C203">
        <f t="shared" si="12"/>
        <v>-0.19858316686974528</v>
      </c>
      <c r="D203">
        <f t="shared" si="13"/>
        <v>1.2574945750096076E-4</v>
      </c>
      <c r="E203" s="2">
        <f t="shared" si="14"/>
        <v>3.4308767252324033E-4</v>
      </c>
      <c r="K203">
        <v>198</v>
      </c>
      <c r="L203" s="2">
        <v>1.2867251852064599E-4</v>
      </c>
      <c r="M203" s="2">
        <v>-0.18006054090787799</v>
      </c>
      <c r="N203" s="2">
        <f t="shared" si="15"/>
        <v>8.5442857248032837E-6</v>
      </c>
    </row>
    <row r="204" spans="1:14" x14ac:dyDescent="0.55000000000000004">
      <c r="A204">
        <v>199</v>
      </c>
      <c r="C204">
        <f t="shared" si="12"/>
        <v>-0.26785550284981141</v>
      </c>
      <c r="D204">
        <f t="shared" si="13"/>
        <v>9.1747805752331177E-5</v>
      </c>
      <c r="E204" s="2">
        <f t="shared" si="14"/>
        <v>6.188209951961499E-5</v>
      </c>
      <c r="K204">
        <v>199</v>
      </c>
      <c r="L204" s="2">
        <v>1.00038102978648E-4</v>
      </c>
      <c r="M204" s="2">
        <v>-0.25998898522638902</v>
      </c>
      <c r="N204" s="2">
        <f t="shared" si="15"/>
        <v>6.8729028100676339E-5</v>
      </c>
    </row>
    <row r="205" spans="1:14" x14ac:dyDescent="0.55000000000000004">
      <c r="A205">
        <v>200</v>
      </c>
      <c r="C205">
        <f t="shared" si="12"/>
        <v>-0.26990175356119156</v>
      </c>
      <c r="D205">
        <f t="shared" si="13"/>
        <v>3.4719388650370727E-5</v>
      </c>
      <c r="E205" s="2">
        <f t="shared" si="14"/>
        <v>2.4008253467809588E-5</v>
      </c>
      <c r="K205">
        <v>200</v>
      </c>
      <c r="L205" s="2">
        <v>4.6348523954310701E-5</v>
      </c>
      <c r="M205" s="2">
        <v>-0.27480157534038002</v>
      </c>
      <c r="N205" s="2">
        <f t="shared" si="15"/>
        <v>1.3523678791734308E-4</v>
      </c>
    </row>
    <row r="206" spans="1:14" x14ac:dyDescent="0.55000000000000004">
      <c r="A206">
        <v>201</v>
      </c>
      <c r="C206">
        <f t="shared" si="12"/>
        <v>-0.20420835320687661</v>
      </c>
      <c r="D206">
        <f t="shared" si="13"/>
        <v>-3.1022863176109781E-5</v>
      </c>
      <c r="E206" s="2">
        <f t="shared" si="14"/>
        <v>2.7489815609961401E-4</v>
      </c>
      <c r="K206">
        <v>201</v>
      </c>
      <c r="L206" s="2">
        <v>-1.89493304197519E-5</v>
      </c>
      <c r="M206" s="2">
        <v>-0.22078840616516399</v>
      </c>
      <c r="N206" s="2">
        <f t="shared" si="15"/>
        <v>1.4577019321884672E-4</v>
      </c>
    </row>
    <row r="207" spans="1:14" x14ac:dyDescent="0.55000000000000004">
      <c r="A207">
        <v>202</v>
      </c>
      <c r="C207">
        <f t="shared" si="12"/>
        <v>-8.7262960568643924E-2</v>
      </c>
      <c r="D207">
        <f t="shared" si="13"/>
        <v>-8.8979030255526806E-5</v>
      </c>
      <c r="E207" s="2">
        <f t="shared" si="14"/>
        <v>5.8633960940435137E-4</v>
      </c>
      <c r="K207">
        <v>202</v>
      </c>
      <c r="L207" s="2">
        <v>-7.9501207437076193E-5</v>
      </c>
      <c r="M207" s="2">
        <v>-0.111477410994048</v>
      </c>
      <c r="N207" s="2">
        <f t="shared" si="15"/>
        <v>8.9829125377943118E-5</v>
      </c>
    </row>
    <row r="208" spans="1:14" x14ac:dyDescent="0.55000000000000004">
      <c r="A208">
        <v>203</v>
      </c>
      <c r="C208">
        <f t="shared" si="12"/>
        <v>5.1583595814735712E-2</v>
      </c>
      <c r="D208">
        <f t="shared" si="13"/>
        <v>-1.2460333627012919E-4</v>
      </c>
      <c r="E208" s="2">
        <f t="shared" si="14"/>
        <v>6.6717869711449822E-4</v>
      </c>
      <c r="K208">
        <v>203</v>
      </c>
      <c r="L208" s="2">
        <v>-1.20141513862099E-4</v>
      </c>
      <c r="M208" s="2">
        <v>2.5753793316178001E-2</v>
      </c>
      <c r="N208" s="2">
        <f t="shared" si="15"/>
        <v>1.9907859200800257E-5</v>
      </c>
    </row>
    <row r="209" spans="1:14" x14ac:dyDescent="0.55000000000000004">
      <c r="A209">
        <v>204</v>
      </c>
      <c r="C209">
        <f t="shared" si="12"/>
        <v>0.1774837569447793</v>
      </c>
      <c r="D209">
        <f t="shared" si="13"/>
        <v>-1.2895483131118393E-4</v>
      </c>
      <c r="E209" s="2">
        <f t="shared" si="14"/>
        <v>4.3885878343929567E-4</v>
      </c>
      <c r="K209">
        <v>204</v>
      </c>
      <c r="L209" s="2">
        <v>-1.3069163283651599E-4</v>
      </c>
      <c r="M209" s="2">
        <v>0.15653480032543199</v>
      </c>
      <c r="N209" s="2">
        <f t="shared" si="15"/>
        <v>3.0164795383957917E-6</v>
      </c>
    </row>
    <row r="210" spans="1:14" x14ac:dyDescent="0.55000000000000004">
      <c r="A210">
        <v>205</v>
      </c>
      <c r="C210">
        <f t="shared" si="12"/>
        <v>0.25883923614283894</v>
      </c>
      <c r="D210">
        <f t="shared" si="13"/>
        <v>-1.0094138184558981E-4</v>
      </c>
      <c r="E210" s="2">
        <f t="shared" si="14"/>
        <v>1.151015838576902E-4</v>
      </c>
      <c r="K210">
        <v>205</v>
      </c>
      <c r="L210" s="2">
        <v>-1.08509221614998E-4</v>
      </c>
      <c r="M210" s="2">
        <v>0.248110695521781</v>
      </c>
      <c r="N210" s="2">
        <f t="shared" si="15"/>
        <v>5.7272198775436212E-5</v>
      </c>
    </row>
    <row r="211" spans="1:14" x14ac:dyDescent="0.55000000000000004">
      <c r="A211">
        <v>206</v>
      </c>
      <c r="C211">
        <f t="shared" si="12"/>
        <v>0.27523152296781983</v>
      </c>
      <c r="D211">
        <f t="shared" si="13"/>
        <v>-4.7593773212485456E-5</v>
      </c>
      <c r="E211" s="2">
        <f t="shared" si="14"/>
        <v>5.3555442722851031E-6</v>
      </c>
      <c r="K211">
        <v>206</v>
      </c>
      <c r="L211" s="2">
        <v>-5.9150002697663302E-5</v>
      </c>
      <c r="M211" s="2">
        <v>0.277545727857687</v>
      </c>
      <c r="N211" s="2">
        <f t="shared" si="15"/>
        <v>1.335464399140938E-4</v>
      </c>
    </row>
    <row r="212" spans="1:14" x14ac:dyDescent="0.55000000000000004">
      <c r="A212">
        <v>207</v>
      </c>
      <c r="C212">
        <f t="shared" si="12"/>
        <v>0.22254649894867901</v>
      </c>
      <c r="D212">
        <f t="shared" si="13"/>
        <v>1.7698869299706511E-5</v>
      </c>
      <c r="E212" s="2">
        <f t="shared" si="14"/>
        <v>2.2264256558713266E-4</v>
      </c>
      <c r="K212">
        <v>207</v>
      </c>
      <c r="L212" s="2">
        <v>5.0237013352786003E-6</v>
      </c>
      <c r="M212" s="2">
        <v>0.23746771088294</v>
      </c>
      <c r="N212" s="2">
        <f t="shared" si="15"/>
        <v>1.606598829264596E-4</v>
      </c>
    </row>
    <row r="213" spans="1:14" x14ac:dyDescent="0.55000000000000004">
      <c r="A213">
        <v>208</v>
      </c>
      <c r="C213">
        <f t="shared" si="12"/>
        <v>0.11400699460191116</v>
      </c>
      <c r="D213">
        <f t="shared" si="13"/>
        <v>7.8549468680275602E-5</v>
      </c>
      <c r="E213" s="2">
        <f t="shared" si="14"/>
        <v>5.715655904291047E-4</v>
      </c>
      <c r="K213">
        <v>208</v>
      </c>
      <c r="L213" s="2">
        <v>6.7939188204019495E-5</v>
      </c>
      <c r="M213" s="2">
        <v>0.13791443257483299</v>
      </c>
      <c r="N213" s="2">
        <f t="shared" si="15"/>
        <v>1.1257805178482151E-4</v>
      </c>
    </row>
    <row r="214" spans="1:14" x14ac:dyDescent="0.55000000000000004">
      <c r="A214">
        <v>209</v>
      </c>
      <c r="C214">
        <f t="shared" si="12"/>
        <v>-2.3145862312909393E-2</v>
      </c>
      <c r="D214">
        <f t="shared" si="13"/>
        <v>1.1968580711369871E-4</v>
      </c>
      <c r="E214" s="2">
        <f t="shared" si="14"/>
        <v>7.2713772548574395E-4</v>
      </c>
      <c r="K214">
        <v>209</v>
      </c>
      <c r="L214" s="2">
        <v>1.1383888392293799E-4</v>
      </c>
      <c r="M214" s="2">
        <v>3.8196290693321699E-3</v>
      </c>
      <c r="N214" s="2">
        <f t="shared" si="15"/>
        <v>3.4186510798655517E-5</v>
      </c>
    </row>
    <row r="215" spans="1:14" x14ac:dyDescent="0.55000000000000004">
      <c r="A215">
        <v>210</v>
      </c>
      <c r="C215">
        <f t="shared" si="12"/>
        <v>-0.15448959566330808</v>
      </c>
      <c r="D215">
        <f t="shared" si="13"/>
        <v>1.3078353073849318E-4</v>
      </c>
      <c r="E215" s="2">
        <f t="shared" si="14"/>
        <v>5.4092393195836694E-4</v>
      </c>
      <c r="K215">
        <v>210</v>
      </c>
      <c r="L215" s="2">
        <v>1.3122692495819101E-4</v>
      </c>
      <c r="M215" s="2">
        <v>-0.13123182423184099</v>
      </c>
      <c r="N215" s="2">
        <f t="shared" si="15"/>
        <v>1.9659843406144675E-7</v>
      </c>
    </row>
    <row r="216" spans="1:14" x14ac:dyDescent="0.55000000000000004">
      <c r="A216">
        <v>211</v>
      </c>
      <c r="C216">
        <f t="shared" si="12"/>
        <v>-0.24705969688480031</v>
      </c>
      <c r="D216">
        <f t="shared" si="13"/>
        <v>1.0905734484634695E-4</v>
      </c>
      <c r="E216" s="2">
        <f t="shared" si="14"/>
        <v>1.8616538979576144E-4</v>
      </c>
      <c r="K216">
        <v>211</v>
      </c>
      <c r="L216" s="2">
        <v>1.15748368564925E-4</v>
      </c>
      <c r="M216" s="2">
        <v>-0.23341545305101599</v>
      </c>
      <c r="N216" s="2">
        <f t="shared" si="15"/>
        <v>4.4769798402574079E-5</v>
      </c>
    </row>
    <row r="217" spans="1:14" x14ac:dyDescent="0.55000000000000004">
      <c r="A217">
        <v>212</v>
      </c>
      <c r="C217">
        <f t="shared" si="12"/>
        <v>-0.27762302179407367</v>
      </c>
      <c r="D217">
        <f t="shared" si="13"/>
        <v>5.9960064144439911E-5</v>
      </c>
      <c r="E217" s="2">
        <f t="shared" si="14"/>
        <v>2.3453500724775841E-7</v>
      </c>
      <c r="K217">
        <v>212</v>
      </c>
      <c r="L217" s="2">
        <v>7.1279915213824898E-5</v>
      </c>
      <c r="M217" s="2">
        <v>-0.27713873364921798</v>
      </c>
      <c r="N217" s="2">
        <f t="shared" si="15"/>
        <v>1.2813902823305645E-4</v>
      </c>
    </row>
    <row r="218" spans="1:14" x14ac:dyDescent="0.55000000000000004">
      <c r="A218">
        <v>213</v>
      </c>
      <c r="C218">
        <f t="shared" si="12"/>
        <v>-0.23850882006263638</v>
      </c>
      <c r="D218">
        <f t="shared" si="13"/>
        <v>-4.1859287997171752E-6</v>
      </c>
      <c r="E218" s="2">
        <f t="shared" si="14"/>
        <v>1.6749741139055201E-4</v>
      </c>
      <c r="K218">
        <v>213</v>
      </c>
      <c r="L218" s="2">
        <v>8.9589649089310403E-6</v>
      </c>
      <c r="M218" s="2">
        <v>-0.25145089916108698</v>
      </c>
      <c r="N218" s="2">
        <f t="shared" si="15"/>
        <v>1.7278823061165943E-4</v>
      </c>
    </row>
    <row r="219" spans="1:14" x14ac:dyDescent="0.55000000000000004">
      <c r="A219">
        <v>214</v>
      </c>
      <c r="C219">
        <f t="shared" si="12"/>
        <v>-0.13953393186303698</v>
      </c>
      <c r="D219">
        <f t="shared" si="13"/>
        <v>-6.7281341847532847E-5</v>
      </c>
      <c r="E219" s="2">
        <f t="shared" si="14"/>
        <v>5.4064133092436616E-4</v>
      </c>
      <c r="K219">
        <v>214</v>
      </c>
      <c r="L219" s="2">
        <v>-5.5605813734788001E-5</v>
      </c>
      <c r="M219" s="2">
        <v>-0.162785627089931</v>
      </c>
      <c r="N219" s="2">
        <f t="shared" si="15"/>
        <v>1.3631795671149524E-4</v>
      </c>
    </row>
    <row r="220" spans="1:14" x14ac:dyDescent="0.55000000000000004">
      <c r="A220">
        <v>215</v>
      </c>
      <c r="C220">
        <f t="shared" si="12"/>
        <v>-5.5389679080435827E-3</v>
      </c>
      <c r="D220">
        <f t="shared" si="13"/>
        <v>-1.1349055626992781E-4</v>
      </c>
      <c r="E220" s="2">
        <f t="shared" si="14"/>
        <v>7.7343597768138501E-4</v>
      </c>
      <c r="K220">
        <v>215</v>
      </c>
      <c r="L220" s="2">
        <v>-1.0624377137520401E-4</v>
      </c>
      <c r="M220" s="2">
        <v>-3.3349684865385497E-2</v>
      </c>
      <c r="N220" s="2">
        <f t="shared" si="15"/>
        <v>5.2515891310397113E-5</v>
      </c>
    </row>
    <row r="221" spans="1:14" x14ac:dyDescent="0.55000000000000004">
      <c r="A221">
        <v>216</v>
      </c>
      <c r="C221">
        <f t="shared" si="12"/>
        <v>0.12984616023967666</v>
      </c>
      <c r="D221">
        <f t="shared" si="13"/>
        <v>-1.3121603325994043E-4</v>
      </c>
      <c r="E221" s="2">
        <f t="shared" si="14"/>
        <v>6.4552923772886485E-4</v>
      </c>
      <c r="K221">
        <v>216</v>
      </c>
      <c r="L221" s="2">
        <v>-1.30272317386193E-4</v>
      </c>
      <c r="M221" s="2">
        <v>0.10443889282012001</v>
      </c>
      <c r="N221" s="2">
        <f t="shared" si="15"/>
        <v>8.9059965036287156E-7</v>
      </c>
    </row>
    <row r="222" spans="1:14" x14ac:dyDescent="0.55000000000000004">
      <c r="A222">
        <v>217</v>
      </c>
      <c r="C222">
        <f t="shared" si="12"/>
        <v>0.23264263910742147</v>
      </c>
      <c r="D222">
        <f t="shared" si="13"/>
        <v>-1.1600905171652666E-4</v>
      </c>
      <c r="E222" s="2">
        <f t="shared" si="14"/>
        <v>2.7464898926024816E-4</v>
      </c>
      <c r="K222">
        <v>217</v>
      </c>
      <c r="L222" s="2">
        <v>-1.2167335335702401E-4</v>
      </c>
      <c r="M222" s="2">
        <v>0.21607010190697301</v>
      </c>
      <c r="N222" s="2">
        <f t="shared" si="15"/>
        <v>3.2084313074540948E-5</v>
      </c>
    </row>
    <row r="223" spans="1:14" x14ac:dyDescent="0.55000000000000004">
      <c r="A223">
        <v>218</v>
      </c>
      <c r="C223">
        <f t="shared" si="12"/>
        <v>0.27705071927746644</v>
      </c>
      <c r="D223">
        <f t="shared" si="13"/>
        <v>-7.1686243469311719E-5</v>
      </c>
      <c r="E223" s="2">
        <f t="shared" si="14"/>
        <v>1.2009729811081544E-5</v>
      </c>
      <c r="K223">
        <v>218</v>
      </c>
      <c r="L223" s="2">
        <v>-8.26005431729034E-5</v>
      </c>
      <c r="M223" s="2">
        <v>0.27358521356962501</v>
      </c>
      <c r="N223" s="2">
        <f t="shared" si="15"/>
        <v>1.1912193801982143E-4</v>
      </c>
    </row>
    <row r="224" spans="1:14" x14ac:dyDescent="0.55000000000000004">
      <c r="A224">
        <v>219</v>
      </c>
      <c r="C224">
        <f t="shared" si="12"/>
        <v>0.25192490867534129</v>
      </c>
      <c r="D224">
        <f t="shared" si="13"/>
        <v>-9.3716991376380811E-6</v>
      </c>
      <c r="E224" s="2">
        <f t="shared" si="14"/>
        <v>1.1351416429669135E-4</v>
      </c>
      <c r="K224">
        <v>219</v>
      </c>
      <c r="L224" s="2">
        <v>-2.2839914534560199E-5</v>
      </c>
      <c r="M224" s="2">
        <v>0.262579211294316</v>
      </c>
      <c r="N224" s="2">
        <f t="shared" si="15"/>
        <v>1.8139282597789001E-4</v>
      </c>
    </row>
    <row r="225" spans="1:14" x14ac:dyDescent="0.55000000000000004">
      <c r="A225">
        <v>220</v>
      </c>
      <c r="C225">
        <f t="shared" si="12"/>
        <v>0.16357125615201398</v>
      </c>
      <c r="D225">
        <f t="shared" si="13"/>
        <v>5.5294944137867892E-5</v>
      </c>
      <c r="E225" s="2">
        <f t="shared" si="14"/>
        <v>4.9450020090238743E-4</v>
      </c>
      <c r="K225">
        <v>220</v>
      </c>
      <c r="L225" s="2">
        <v>4.2641112387506698E-5</v>
      </c>
      <c r="M225" s="2">
        <v>0.18580861662717801</v>
      </c>
      <c r="N225" s="2">
        <f t="shared" si="15"/>
        <v>1.6011945796644907E-4</v>
      </c>
    </row>
    <row r="226" spans="1:14" x14ac:dyDescent="0.55000000000000004">
      <c r="A226">
        <v>221</v>
      </c>
      <c r="C226">
        <f t="shared" si="12"/>
        <v>3.4164666143407296E-2</v>
      </c>
      <c r="D226">
        <f t="shared" si="13"/>
        <v>1.0608372195983555E-4</v>
      </c>
      <c r="E226" s="2">
        <f t="shared" si="14"/>
        <v>8.0295355470823954E-4</v>
      </c>
      <c r="K226">
        <v>221</v>
      </c>
      <c r="L226" s="2">
        <v>9.7442408185865906E-5</v>
      </c>
      <c r="M226" s="2">
        <v>6.2501101252789695E-2</v>
      </c>
      <c r="N226" s="2">
        <f t="shared" si="15"/>
        <v>7.4672303740197496E-5</v>
      </c>
    </row>
    <row r="227" spans="1:14" x14ac:dyDescent="0.55000000000000004">
      <c r="A227">
        <v>222</v>
      </c>
      <c r="C227">
        <f t="shared" si="12"/>
        <v>-0.10381653493309555</v>
      </c>
      <c r="D227">
        <f t="shared" si="13"/>
        <v>1.3024772163755795E-4</v>
      </c>
      <c r="E227" s="2">
        <f t="shared" si="14"/>
        <v>7.4836891548836872E-4</v>
      </c>
      <c r="K227">
        <v>222</v>
      </c>
      <c r="L227" s="2">
        <v>1.2783864836525999E-4</v>
      </c>
      <c r="M227" s="2">
        <v>-7.6460202659043006E-2</v>
      </c>
      <c r="N227" s="2">
        <f t="shared" si="15"/>
        <v>5.8036340313004088E-6</v>
      </c>
    </row>
    <row r="228" spans="1:14" x14ac:dyDescent="0.55000000000000004">
      <c r="A228">
        <v>223</v>
      </c>
      <c r="C228">
        <f t="shared" si="12"/>
        <v>-0.21574197402054912</v>
      </c>
      <c r="D228">
        <f t="shared" si="13"/>
        <v>1.2172228858868025E-4</v>
      </c>
      <c r="E228" s="2">
        <f t="shared" si="14"/>
        <v>3.7909645786919941E-4</v>
      </c>
      <c r="K228">
        <v>223</v>
      </c>
      <c r="L228" s="2">
        <v>1.2621690600817599E-4</v>
      </c>
      <c r="M228" s="2">
        <v>-0.19627157449025701</v>
      </c>
      <c r="N228" s="2">
        <f t="shared" si="15"/>
        <v>2.0201585747634541E-5</v>
      </c>
    </row>
    <row r="229" spans="1:14" x14ac:dyDescent="0.55000000000000004">
      <c r="A229">
        <v>224</v>
      </c>
      <c r="C229">
        <f t="shared" si="12"/>
        <v>-0.27352072510931597</v>
      </c>
      <c r="D229">
        <f t="shared" si="13"/>
        <v>8.264712680658167E-5</v>
      </c>
      <c r="E229" s="2">
        <f t="shared" si="14"/>
        <v>4.3496823954876792E-5</v>
      </c>
      <c r="K229">
        <v>224</v>
      </c>
      <c r="L229" s="2">
        <v>9.2983356548505104E-5</v>
      </c>
      <c r="M229" s="2">
        <v>-0.26692551290993399</v>
      </c>
      <c r="N229" s="2">
        <f t="shared" si="15"/>
        <v>1.0683764527782256E-4</v>
      </c>
    </row>
    <row r="230" spans="1:14" x14ac:dyDescent="0.55000000000000004">
      <c r="A230">
        <v>225</v>
      </c>
      <c r="C230">
        <f t="shared" si="12"/>
        <v>-0.26265153955568421</v>
      </c>
      <c r="D230">
        <f t="shared" si="13"/>
        <v>2.2829278259423479E-5</v>
      </c>
      <c r="E230" s="2">
        <f t="shared" si="14"/>
        <v>6.5201768113531182E-5</v>
      </c>
      <c r="K230">
        <v>225</v>
      </c>
      <c r="L230" s="2">
        <v>3.6461548614394103E-5</v>
      </c>
      <c r="M230" s="2">
        <v>-0.27072630073565301</v>
      </c>
      <c r="N230" s="2">
        <f t="shared" si="15"/>
        <v>1.8583879503101088E-4</v>
      </c>
    </row>
    <row r="231" spans="1:14" x14ac:dyDescent="0.55000000000000004">
      <c r="A231">
        <v>226</v>
      </c>
      <c r="C231">
        <f t="shared" si="12"/>
        <v>-0.18586235382933797</v>
      </c>
      <c r="D231">
        <f t="shared" si="13"/>
        <v>-4.2718237927794694E-5</v>
      </c>
      <c r="E231" s="2">
        <f t="shared" si="14"/>
        <v>4.3512513365800417E-4</v>
      </c>
      <c r="K231">
        <v>226</v>
      </c>
      <c r="L231" s="2">
        <v>-2.9192280361218099E-5</v>
      </c>
      <c r="M231" s="2">
        <v>-0.206722007078086</v>
      </c>
      <c r="N231" s="2">
        <f t="shared" si="15"/>
        <v>1.8295152809283066E-4</v>
      </c>
    </row>
    <row r="232" spans="1:14" x14ac:dyDescent="0.55000000000000004">
      <c r="A232">
        <v>227</v>
      </c>
      <c r="C232">
        <f t="shared" si="12"/>
        <v>-6.2425634959811606E-2</v>
      </c>
      <c r="D232">
        <f t="shared" si="13"/>
        <v>-9.7544376824242138E-5</v>
      </c>
      <c r="E232" s="2">
        <f t="shared" si="14"/>
        <v>8.1323465276448063E-4</v>
      </c>
      <c r="K232">
        <v>227</v>
      </c>
      <c r="L232" s="2">
        <v>-8.7534721624603394E-5</v>
      </c>
      <c r="M232" s="2">
        <v>-9.0942904337584798E-2</v>
      </c>
      <c r="N232" s="2">
        <f t="shared" si="15"/>
        <v>1.0019319721565493E-4</v>
      </c>
    </row>
    <row r="233" spans="1:14" x14ac:dyDescent="0.55000000000000004">
      <c r="A233">
        <v>228</v>
      </c>
      <c r="C233">
        <f t="shared" si="12"/>
        <v>7.6678602456386982E-2</v>
      </c>
      <c r="D233">
        <f t="shared" si="13"/>
        <v>-1.2788893321033219E-4</v>
      </c>
      <c r="E233" s="2">
        <f t="shared" si="14"/>
        <v>8.4478524028152886E-4</v>
      </c>
      <c r="K233">
        <v>228</v>
      </c>
      <c r="L233" s="2">
        <v>-1.23953548831117E-4</v>
      </c>
      <c r="M233" s="2">
        <v>4.7613412963085397E-2</v>
      </c>
      <c r="N233" s="2">
        <f t="shared" si="15"/>
        <v>1.5487250212170948E-5</v>
      </c>
    </row>
    <row r="234" spans="1:14" x14ac:dyDescent="0.55000000000000004">
      <c r="A234">
        <v>229</v>
      </c>
      <c r="C234">
        <f t="shared" si="12"/>
        <v>0.19653812691302353</v>
      </c>
      <c r="D234">
        <f t="shared" si="13"/>
        <v>-1.2613606304577544E-4</v>
      </c>
      <c r="E234" s="2">
        <f t="shared" si="14"/>
        <v>4.9699886251669003E-4</v>
      </c>
      <c r="K234">
        <v>229</v>
      </c>
      <c r="L234" s="2">
        <v>-1.2932744078088601E-4</v>
      </c>
      <c r="M234" s="2">
        <v>0.17424465561498001</v>
      </c>
      <c r="N234" s="2">
        <f t="shared" si="15"/>
        <v>1.0184891848159466E-5</v>
      </c>
    </row>
    <row r="235" spans="1:14" x14ac:dyDescent="0.55000000000000004">
      <c r="A235">
        <v>230</v>
      </c>
      <c r="C235">
        <f t="shared" si="12"/>
        <v>0.26707072420994032</v>
      </c>
      <c r="D235">
        <f t="shared" si="13"/>
        <v>-9.2725699794260399E-5</v>
      </c>
      <c r="E235" s="2">
        <f t="shared" si="14"/>
        <v>9.6736684085851798E-5</v>
      </c>
      <c r="K235">
        <v>230</v>
      </c>
      <c r="L235" s="2">
        <v>-1.02310472897886E-4</v>
      </c>
      <c r="M235" s="2">
        <v>0.25723524333273601</v>
      </c>
      <c r="N235" s="2">
        <f t="shared" si="15"/>
        <v>9.1867875447984714E-5</v>
      </c>
    </row>
    <row r="236" spans="1:14" x14ac:dyDescent="0.55000000000000004">
      <c r="A236">
        <v>231</v>
      </c>
      <c r="C236">
        <f t="shared" si="12"/>
        <v>0.27057419913495584</v>
      </c>
      <c r="D236">
        <f t="shared" si="13"/>
        <v>-3.6043140397263307E-5</v>
      </c>
      <c r="E236" s="2">
        <f t="shared" si="14"/>
        <v>2.7305530986001137E-5</v>
      </c>
      <c r="K236">
        <v>231</v>
      </c>
      <c r="L236" s="2">
        <v>-4.9669212389515102E-5</v>
      </c>
      <c r="M236" s="2">
        <v>0.27579966858621102</v>
      </c>
      <c r="N236" s="2">
        <f t="shared" si="15"/>
        <v>1.8566983793802879E-4</v>
      </c>
    </row>
    <row r="237" spans="1:14" x14ac:dyDescent="0.55000000000000004">
      <c r="A237">
        <v>232</v>
      </c>
      <c r="C237">
        <f t="shared" si="12"/>
        <v>0.20616925332929095</v>
      </c>
      <c r="D237">
        <f t="shared" si="13"/>
        <v>2.9685487510248033E-5</v>
      </c>
      <c r="E237" s="2">
        <f t="shared" si="14"/>
        <v>3.6554008331344688E-4</v>
      </c>
      <c r="K237">
        <v>232</v>
      </c>
      <c r="L237" s="2">
        <v>1.5412010487234098E-5</v>
      </c>
      <c r="M237" s="2">
        <v>0.22528835590533899</v>
      </c>
      <c r="N237" s="2">
        <f t="shared" si="15"/>
        <v>2.0373214632650675E-4</v>
      </c>
    </row>
    <row r="238" spans="1:14" x14ac:dyDescent="0.55000000000000004">
      <c r="A238">
        <v>233</v>
      </c>
      <c r="C238">
        <f t="shared" si="12"/>
        <v>9.0020170641481739E-2</v>
      </c>
      <c r="D238">
        <f t="shared" si="13"/>
        <v>8.7963683773181899E-5</v>
      </c>
      <c r="E238" s="2">
        <f t="shared" si="14"/>
        <v>8.0270257865991661E-4</v>
      </c>
      <c r="K238">
        <v>233</v>
      </c>
      <c r="L238" s="2">
        <v>7.6633199728283903E-5</v>
      </c>
      <c r="M238" s="2">
        <v>0.11835217690048</v>
      </c>
      <c r="N238" s="2">
        <f t="shared" si="15"/>
        <v>1.2837986869168808E-4</v>
      </c>
    </row>
    <row r="239" spans="1:14" x14ac:dyDescent="0.55000000000000004">
      <c r="A239">
        <v>234</v>
      </c>
      <c r="C239">
        <f t="shared" si="12"/>
        <v>-4.8722077402497697E-2</v>
      </c>
      <c r="D239">
        <f t="shared" si="13"/>
        <v>1.2416484953658045E-4</v>
      </c>
      <c r="E239" s="2">
        <f t="shared" si="14"/>
        <v>9.3000835747158788E-4</v>
      </c>
      <c r="K239">
        <v>234</v>
      </c>
      <c r="L239" s="2">
        <v>1.18661128699527E-4</v>
      </c>
      <c r="M239" s="2">
        <v>-1.8226039012707002E-2</v>
      </c>
      <c r="N239" s="2">
        <f t="shared" si="15"/>
        <v>3.0290943052216328E-5</v>
      </c>
    </row>
    <row r="240" spans="1:14" x14ac:dyDescent="0.55000000000000004">
      <c r="A240">
        <v>235</v>
      </c>
      <c r="C240">
        <f t="shared" si="12"/>
        <v>-0.17523611099846423</v>
      </c>
      <c r="D240">
        <f t="shared" si="13"/>
        <v>1.2920325525394023E-4</v>
      </c>
      <c r="E240" s="2">
        <f t="shared" si="14"/>
        <v>6.2483404149036572E-4</v>
      </c>
      <c r="K240">
        <v>235</v>
      </c>
      <c r="L240" s="2">
        <v>1.3096964186777401E-4</v>
      </c>
      <c r="M240" s="2">
        <v>-0.15023943038902399</v>
      </c>
      <c r="N240" s="2">
        <f t="shared" si="15"/>
        <v>3.120121669531136E-6</v>
      </c>
    </row>
    <row r="241" spans="1:14" x14ac:dyDescent="0.55000000000000004">
      <c r="A241">
        <v>236</v>
      </c>
      <c r="C241">
        <f t="shared" si="12"/>
        <v>-0.25776957441830239</v>
      </c>
      <c r="D241">
        <f t="shared" si="13"/>
        <v>1.0181436729141881E-4</v>
      </c>
      <c r="E241" s="2">
        <f t="shared" si="14"/>
        <v>1.7279496882889752E-4</v>
      </c>
      <c r="K241">
        <v>236</v>
      </c>
      <c r="L241" s="2">
        <v>1.10475995753564E-4</v>
      </c>
      <c r="M241" s="2">
        <v>-0.244624424406648</v>
      </c>
      <c r="N241" s="2">
        <f t="shared" si="15"/>
        <v>7.5023807616243632E-5</v>
      </c>
    </row>
    <row r="242" spans="1:14" x14ac:dyDescent="0.55000000000000004">
      <c r="A242">
        <v>237</v>
      </c>
      <c r="C242">
        <f t="shared" si="12"/>
        <v>-0.2756083080113359</v>
      </c>
      <c r="D242">
        <f t="shared" si="13"/>
        <v>4.887221921554869E-5</v>
      </c>
      <c r="E242" s="2">
        <f t="shared" si="14"/>
        <v>4.5514202244249012E-6</v>
      </c>
      <c r="K242">
        <v>237</v>
      </c>
      <c r="L242" s="2">
        <v>6.2312951159552795E-5</v>
      </c>
      <c r="M242" s="2">
        <v>-0.27774171379187201</v>
      </c>
      <c r="N242" s="2">
        <f t="shared" si="15"/>
        <v>1.8065327519057236E-4</v>
      </c>
    </row>
    <row r="243" spans="1:14" x14ac:dyDescent="0.55000000000000004">
      <c r="A243">
        <v>238</v>
      </c>
      <c r="C243">
        <f t="shared" si="12"/>
        <v>-0.22427516565632458</v>
      </c>
      <c r="D243">
        <f t="shared" si="13"/>
        <v>-1.6335825738671499E-5</v>
      </c>
      <c r="E243" s="2">
        <f t="shared" si="14"/>
        <v>2.8973834977170996E-4</v>
      </c>
      <c r="K243">
        <v>238</v>
      </c>
      <c r="L243" s="2">
        <v>-1.4567586138538201E-6</v>
      </c>
      <c r="M243" s="2">
        <v>-0.24129686797341701</v>
      </c>
      <c r="N243" s="2">
        <f t="shared" si="15"/>
        <v>2.2138663850483021E-4</v>
      </c>
    </row>
    <row r="244" spans="1:14" x14ac:dyDescent="0.55000000000000004">
      <c r="A244">
        <v>239</v>
      </c>
      <c r="C244">
        <f t="shared" si="12"/>
        <v>-0.11665368406747412</v>
      </c>
      <c r="D244">
        <f t="shared" si="13"/>
        <v>-7.7443922764406942E-5</v>
      </c>
      <c r="E244" s="2">
        <f t="shared" si="14"/>
        <v>7.708419507966533E-4</v>
      </c>
      <c r="K244">
        <v>239</v>
      </c>
      <c r="L244" s="2">
        <v>-6.4861614155346399E-5</v>
      </c>
      <c r="M244" s="2">
        <v>-0.144417724673925</v>
      </c>
      <c r="N244" s="2">
        <f t="shared" si="15"/>
        <v>1.5831448993363907E-4</v>
      </c>
    </row>
    <row r="245" spans="1:14" x14ac:dyDescent="0.55000000000000004">
      <c r="A245">
        <v>240</v>
      </c>
      <c r="C245">
        <f t="shared" si="12"/>
        <v>2.0245413357492054E-2</v>
      </c>
      <c r="D245">
        <f t="shared" si="13"/>
        <v>-1.1911522756481806E-4</v>
      </c>
      <c r="E245" s="2">
        <f t="shared" si="14"/>
        <v>9.9942474321435991E-4</v>
      </c>
      <c r="K245">
        <v>240</v>
      </c>
      <c r="L245" s="2">
        <v>-1.1202147605939001E-4</v>
      </c>
      <c r="M245" s="2">
        <v>-1.1368266327327301E-2</v>
      </c>
      <c r="N245" s="2">
        <f t="shared" si="15"/>
        <v>5.0321310420762847E-5</v>
      </c>
    </row>
    <row r="246" spans="1:14" x14ac:dyDescent="0.55000000000000004">
      <c r="A246">
        <v>241</v>
      </c>
      <c r="C246">
        <f t="shared" si="12"/>
        <v>0.15206333876922656</v>
      </c>
      <c r="D246">
        <f t="shared" si="13"/>
        <v>-1.3089112099650571E-4</v>
      </c>
      <c r="E246" s="2">
        <f t="shared" si="14"/>
        <v>7.5817038344302523E-4</v>
      </c>
      <c r="K246">
        <v>241</v>
      </c>
      <c r="L246" s="2">
        <v>-1.31124864353574E-4</v>
      </c>
      <c r="M246" s="2">
        <v>0.124528444844553</v>
      </c>
      <c r="N246" s="2">
        <f t="shared" si="15"/>
        <v>5.4635956973555277E-8</v>
      </c>
    </row>
    <row r="247" spans="1:14" x14ac:dyDescent="0.55000000000000004">
      <c r="A247">
        <v>242</v>
      </c>
      <c r="C247">
        <f t="shared" si="12"/>
        <v>0.24571657139108394</v>
      </c>
      <c r="D247">
        <f t="shared" si="13"/>
        <v>-1.0981610202428124E-4</v>
      </c>
      <c r="E247" s="2">
        <f t="shared" si="14"/>
        <v>2.7160150448104326E-4</v>
      </c>
      <c r="K247">
        <v>242</v>
      </c>
      <c r="L247" s="2">
        <v>-1.17387216930802E-4</v>
      </c>
      <c r="M247" s="2">
        <v>0.229236234486729</v>
      </c>
      <c r="N247" s="2">
        <f t="shared" si="15"/>
        <v>5.7321780927740756E-5</v>
      </c>
    </row>
    <row r="248" spans="1:14" x14ac:dyDescent="0.55000000000000004">
      <c r="A248">
        <v>243</v>
      </c>
      <c r="C248">
        <f t="shared" si="12"/>
        <v>0.27770012388869819</v>
      </c>
      <c r="D248">
        <f t="shared" si="13"/>
        <v>-6.1179556183973434E-5</v>
      </c>
      <c r="E248" s="2">
        <f t="shared" si="14"/>
        <v>1.3682841002142968E-6</v>
      </c>
      <c r="K248">
        <v>243</v>
      </c>
      <c r="L248" s="2">
        <v>-7.4249212810286402E-5</v>
      </c>
      <c r="M248" s="2">
        <v>0.27653038712334699</v>
      </c>
      <c r="N248" s="2">
        <f t="shared" si="15"/>
        <v>1.7081592432972644E-4</v>
      </c>
    </row>
    <row r="249" spans="1:14" x14ac:dyDescent="0.55000000000000004">
      <c r="A249">
        <v>244</v>
      </c>
      <c r="C249">
        <f t="shared" si="12"/>
        <v>0.23998679874509801</v>
      </c>
      <c r="D249">
        <f t="shared" si="13"/>
        <v>2.8117686955923106E-6</v>
      </c>
      <c r="E249" s="2">
        <f t="shared" si="14"/>
        <v>2.1254695203982806E-4</v>
      </c>
      <c r="K249">
        <v>244</v>
      </c>
      <c r="L249" s="2">
        <v>-1.25150327327575E-5</v>
      </c>
      <c r="M249" s="2">
        <v>0.25456578883494402</v>
      </c>
      <c r="N249" s="2">
        <f t="shared" si="15"/>
        <v>2.3491084202406577E-4</v>
      </c>
    </row>
    <row r="250" spans="1:14" x14ac:dyDescent="0.55000000000000004">
      <c r="A250">
        <v>245</v>
      </c>
      <c r="C250">
        <f t="shared" si="12"/>
        <v>0.14204184563735719</v>
      </c>
      <c r="D250">
        <f t="shared" si="13"/>
        <v>6.6097398900004947E-5</v>
      </c>
      <c r="E250" s="2">
        <f t="shared" si="14"/>
        <v>7.1833454729201395E-4</v>
      </c>
      <c r="K250">
        <v>245</v>
      </c>
      <c r="L250" s="2">
        <v>5.2353614930316999E-5</v>
      </c>
      <c r="M250" s="2">
        <v>0.16884360952132599</v>
      </c>
      <c r="N250" s="2">
        <f t="shared" si="15"/>
        <v>1.8889159780545141E-4</v>
      </c>
    </row>
    <row r="251" spans="1:14" x14ac:dyDescent="0.55000000000000004">
      <c r="A251">
        <v>246</v>
      </c>
      <c r="C251">
        <f t="shared" si="12"/>
        <v>8.447383279501593E-3</v>
      </c>
      <c r="D251">
        <f t="shared" si="13"/>
        <v>1.1279397520328655E-4</v>
      </c>
      <c r="E251" s="2">
        <f t="shared" si="14"/>
        <v>1.0488606063273813E-3</v>
      </c>
      <c r="K251">
        <v>246</v>
      </c>
      <c r="L251" s="2">
        <v>1.04109974955845E-4</v>
      </c>
      <c r="M251" s="2">
        <v>4.0833500773381298E-2</v>
      </c>
      <c r="N251" s="2">
        <f t="shared" si="15"/>
        <v>7.5411860297564957E-5</v>
      </c>
    </row>
    <row r="252" spans="1:14" x14ac:dyDescent="0.55000000000000004">
      <c r="A252">
        <v>247</v>
      </c>
      <c r="C252">
        <f t="shared" si="12"/>
        <v>-0.12726719422477858</v>
      </c>
      <c r="D252">
        <f t="shared" si="13"/>
        <v>1.3118164123914733E-4</v>
      </c>
      <c r="E252" s="2">
        <f t="shared" si="14"/>
        <v>8.9183356982063487E-4</v>
      </c>
      <c r="K252">
        <v>247</v>
      </c>
      <c r="L252" s="2">
        <v>1.2979134590228601E-4</v>
      </c>
      <c r="M252" s="2">
        <v>-9.7403611555905198E-2</v>
      </c>
      <c r="N252" s="2">
        <f t="shared" si="15"/>
        <v>1.9329211236983196E-6</v>
      </c>
    </row>
    <row r="253" spans="1:14" x14ac:dyDescent="0.55000000000000004">
      <c r="A253">
        <v>248</v>
      </c>
      <c r="C253">
        <f t="shared" si="12"/>
        <v>-0.2310403885585266</v>
      </c>
      <c r="D253">
        <f t="shared" si="13"/>
        <v>1.166454804138744E-4</v>
      </c>
      <c r="E253" s="2">
        <f t="shared" si="14"/>
        <v>3.9184216101737965E-4</v>
      </c>
      <c r="K253">
        <v>248</v>
      </c>
      <c r="L253" s="2">
        <v>1.22965669100445E-4</v>
      </c>
      <c r="M253" s="2">
        <v>-0.21124538512287699</v>
      </c>
      <c r="N253" s="2">
        <f t="shared" si="15"/>
        <v>3.9944785033854921E-5</v>
      </c>
    </row>
    <row r="254" spans="1:14" x14ac:dyDescent="0.55000000000000004">
      <c r="A254">
        <v>249</v>
      </c>
      <c r="C254">
        <f t="shared" si="12"/>
        <v>-0.27682731530958204</v>
      </c>
      <c r="D254">
        <f t="shared" si="13"/>
        <v>7.2833762696620011E-5</v>
      </c>
      <c r="E254" s="2">
        <f t="shared" si="14"/>
        <v>2.160273081411799E-5</v>
      </c>
      <c r="K254">
        <v>249</v>
      </c>
      <c r="L254" s="2">
        <v>8.5342477648766795E-5</v>
      </c>
      <c r="M254" s="2">
        <v>-0.272179441514596</v>
      </c>
      <c r="N254" s="2">
        <f t="shared" si="15"/>
        <v>1.5646794975406053E-4</v>
      </c>
    </row>
    <row r="255" spans="1:14" x14ac:dyDescent="0.55000000000000004">
      <c r="A255">
        <v>250</v>
      </c>
      <c r="C255">
        <f t="shared" si="12"/>
        <v>-0.25313642097537059</v>
      </c>
      <c r="D255">
        <f t="shared" si="13"/>
        <v>1.0742305756581662E-5</v>
      </c>
      <c r="E255" s="2">
        <f t="shared" si="14"/>
        <v>1.3942998162803206E-4</v>
      </c>
      <c r="K255">
        <v>250</v>
      </c>
      <c r="L255" s="2">
        <v>2.6344733243659699E-5</v>
      </c>
      <c r="M255" s="2">
        <v>-0.26494446830031099</v>
      </c>
      <c r="N255" s="2">
        <f t="shared" si="15"/>
        <v>2.4343574348952821E-4</v>
      </c>
    </row>
    <row r="256" spans="1:14" x14ac:dyDescent="0.55000000000000004">
      <c r="A256">
        <v>251</v>
      </c>
      <c r="C256">
        <f t="shared" si="12"/>
        <v>-0.16591362066929635</v>
      </c>
      <c r="D256">
        <f t="shared" si="13"/>
        <v>-5.4045243498495579E-5</v>
      </c>
      <c r="E256" s="2">
        <f t="shared" si="14"/>
        <v>6.4713706005958371E-4</v>
      </c>
      <c r="K256">
        <v>251</v>
      </c>
      <c r="L256" s="2">
        <v>-3.9251213033181699E-5</v>
      </c>
      <c r="M256" s="2">
        <v>-0.19135250940405801</v>
      </c>
      <c r="N256" s="2">
        <f t="shared" si="15"/>
        <v>2.1886333740863523E-4</v>
      </c>
    </row>
    <row r="257" spans="1:14" x14ac:dyDescent="0.55000000000000004">
      <c r="A257">
        <v>252</v>
      </c>
      <c r="C257">
        <f t="shared" si="12"/>
        <v>-3.7049998757361778E-2</v>
      </c>
      <c r="D257">
        <f t="shared" si="13"/>
        <v>-1.0526857581887912E-4</v>
      </c>
      <c r="E257" s="2">
        <f t="shared" si="14"/>
        <v>1.0748646642302086E-3</v>
      </c>
      <c r="K257">
        <v>252</v>
      </c>
      <c r="L257" s="2">
        <v>-9.5016449509015201E-5</v>
      </c>
      <c r="M257" s="2">
        <v>-6.9835127462770402E-2</v>
      </c>
      <c r="N257" s="2">
        <f t="shared" si="15"/>
        <v>1.0510609387340396E-4</v>
      </c>
    </row>
    <row r="258" spans="1:14" x14ac:dyDescent="0.55000000000000004">
      <c r="A258">
        <v>253</v>
      </c>
      <c r="C258">
        <f t="shared" si="12"/>
        <v>0.10111239189068055</v>
      </c>
      <c r="D258">
        <f t="shared" si="13"/>
        <v>-1.3007171449453271E-4</v>
      </c>
      <c r="E258" s="2">
        <f t="shared" si="14"/>
        <v>1.0201314375316468E-3</v>
      </c>
      <c r="K258">
        <v>253</v>
      </c>
      <c r="L258" s="2">
        <v>-1.2698422676605601E-4</v>
      </c>
      <c r="M258" s="2">
        <v>6.9172895377246801E-2</v>
      </c>
      <c r="N258" s="2">
        <f t="shared" si="15"/>
        <v>9.532580473494202E-6</v>
      </c>
    </row>
    <row r="259" spans="1:14" x14ac:dyDescent="0.55000000000000004">
      <c r="A259">
        <v>254</v>
      </c>
      <c r="C259">
        <f t="shared" si="12"/>
        <v>0.21389770345450099</v>
      </c>
      <c r="D259">
        <f t="shared" si="13"/>
        <v>-1.2222959452654893E-4</v>
      </c>
      <c r="E259" s="2">
        <f t="shared" si="14"/>
        <v>5.3091376382258563E-4</v>
      </c>
      <c r="K259">
        <v>254</v>
      </c>
      <c r="L259" s="2">
        <v>-1.27148016676586E-4</v>
      </c>
      <c r="M259" s="2">
        <v>0.19085613745254301</v>
      </c>
      <c r="N259" s="2">
        <f t="shared" si="15"/>
        <v>2.4190876445975214E-5</v>
      </c>
    </row>
    <row r="260" spans="1:14" x14ac:dyDescent="0.55000000000000004">
      <c r="A260">
        <v>255</v>
      </c>
      <c r="C260">
        <f t="shared" si="12"/>
        <v>0.27299920005756967</v>
      </c>
      <c r="D260">
        <f t="shared" si="13"/>
        <v>-8.3710422728101083E-5</v>
      </c>
      <c r="E260" s="2">
        <f t="shared" si="14"/>
        <v>6.8242867650777792E-5</v>
      </c>
      <c r="K260">
        <v>255</v>
      </c>
      <c r="L260" s="2">
        <v>-9.5466797041434301E-5</v>
      </c>
      <c r="M260" s="2">
        <v>0.26473827591733101</v>
      </c>
      <c r="N260" s="2">
        <f t="shared" si="15"/>
        <v>1.3821233699520111E-4</v>
      </c>
    </row>
    <row r="261" spans="1:14" x14ac:dyDescent="0.55000000000000004">
      <c r="A261">
        <v>256</v>
      </c>
      <c r="C261">
        <f t="shared" si="12"/>
        <v>0.26358365181335097</v>
      </c>
      <c r="D261">
        <f t="shared" si="13"/>
        <v>-2.4181699300794308E-5</v>
      </c>
      <c r="E261" s="2">
        <f t="shared" si="14"/>
        <v>7.6237678595969031E-5</v>
      </c>
      <c r="K261">
        <v>256</v>
      </c>
      <c r="L261" s="2">
        <v>-3.9875325854242298E-5</v>
      </c>
      <c r="M261" s="2">
        <v>0.27231507086159101</v>
      </c>
      <c r="N261" s="2">
        <f t="shared" si="15"/>
        <v>2.4628991439908782E-4</v>
      </c>
    </row>
    <row r="262" spans="1:14" x14ac:dyDescent="0.55000000000000004">
      <c r="A262">
        <v>257</v>
      </c>
      <c r="C262">
        <f t="shared" ref="C262:C325" si="16">$D$1*COS($B$2*(A262-$L$2)+$B$1)</f>
        <v>0.18801416286711303</v>
      </c>
      <c r="D262">
        <f t="shared" ref="D262:D325" si="17">$D$2*COS($B$2*(A262-$L$3)+$B$3)</f>
        <v>4.1416120941179846E-5</v>
      </c>
      <c r="E262" s="2">
        <f t="shared" ref="E262:E325" si="18">(M262-C262)^2</f>
        <v>5.604916152356905E-4</v>
      </c>
      <c r="K262">
        <v>257</v>
      </c>
      <c r="L262" s="2">
        <v>2.5703168061707201E-5</v>
      </c>
      <c r="M262" s="2">
        <v>0.21168886698851</v>
      </c>
      <c r="N262" s="2">
        <f t="shared" si="15"/>
        <v>2.4689688819252769E-4</v>
      </c>
    </row>
    <row r="263" spans="1:14" x14ac:dyDescent="0.55000000000000004">
      <c r="A263">
        <v>258</v>
      </c>
      <c r="C263">
        <f t="shared" si="16"/>
        <v>6.525708206575391E-2</v>
      </c>
      <c r="D263">
        <f t="shared" si="17"/>
        <v>9.6619367809572368E-5</v>
      </c>
      <c r="E263" s="2">
        <f t="shared" si="18"/>
        <v>1.074973669980129E-3</v>
      </c>
      <c r="K263">
        <v>258</v>
      </c>
      <c r="L263" s="2">
        <v>8.4844144085723702E-5</v>
      </c>
      <c r="M263" s="2">
        <v>9.8043873155766501E-2</v>
      </c>
      <c r="N263" s="2">
        <f t="shared" ref="N263:N326" si="19">((L263-D263)^2)*1000000</f>
        <v>1.3865589374668845E-4</v>
      </c>
    </row>
    <row r="264" spans="1:14" x14ac:dyDescent="0.55000000000000004">
      <c r="A264">
        <v>259</v>
      </c>
      <c r="C264">
        <f t="shared" si="16"/>
        <v>-7.3878150823814603E-2</v>
      </c>
      <c r="D264">
        <f t="shared" si="17"/>
        <v>1.2757318993265797E-4</v>
      </c>
      <c r="E264" s="2">
        <f t="shared" si="18"/>
        <v>1.1371283596542251E-3</v>
      </c>
      <c r="K264">
        <v>259</v>
      </c>
      <c r="L264" s="2">
        <v>1.2273537788861201E-4</v>
      </c>
      <c r="M264" s="2">
        <v>-4.01568169288717E-2</v>
      </c>
      <c r="N264" s="2">
        <f t="shared" si="19"/>
        <v>2.3404425373516147E-5</v>
      </c>
    </row>
    <row r="265" spans="1:14" x14ac:dyDescent="0.55000000000000004">
      <c r="A265">
        <v>260</v>
      </c>
      <c r="C265">
        <f t="shared" si="16"/>
        <v>-0.19447152508463064</v>
      </c>
      <c r="D265">
        <f t="shared" si="17"/>
        <v>1.2650883041241215E-4</v>
      </c>
      <c r="E265" s="2">
        <f t="shared" si="18"/>
        <v>6.8494960991258844E-4</v>
      </c>
      <c r="K265">
        <v>260</v>
      </c>
      <c r="L265" s="2">
        <v>1.29886774904291E-4</v>
      </c>
      <c r="M265" s="2">
        <v>-0.16829998309886701</v>
      </c>
      <c r="N265" s="2">
        <f t="shared" si="19"/>
        <v>1.1410508990214662E-5</v>
      </c>
    </row>
    <row r="266" spans="1:14" x14ac:dyDescent="0.55000000000000004">
      <c r="A266">
        <v>261</v>
      </c>
      <c r="C266">
        <f t="shared" si="16"/>
        <v>-0.26625664568410279</v>
      </c>
      <c r="D266">
        <f t="shared" si="17"/>
        <v>9.369342105353748E-5</v>
      </c>
      <c r="E266" s="2">
        <f t="shared" si="18"/>
        <v>1.4316771583834282E-4</v>
      </c>
      <c r="K266">
        <v>261</v>
      </c>
      <c r="L266" s="2">
        <v>1.04507223386136E-4</v>
      </c>
      <c r="M266" s="2">
        <v>-0.25429137444445499</v>
      </c>
      <c r="N266" s="2">
        <f t="shared" si="19"/>
        <v>1.1693832088851316E-4</v>
      </c>
    </row>
    <row r="267" spans="1:14" x14ac:dyDescent="0.55000000000000004">
      <c r="A267">
        <v>262</v>
      </c>
      <c r="C267">
        <f t="shared" si="16"/>
        <v>-0.2712169604623334</v>
      </c>
      <c r="D267">
        <f t="shared" si="17"/>
        <v>3.7362937911034169E-5</v>
      </c>
      <c r="E267" s="2">
        <f t="shared" si="18"/>
        <v>2.8911624520603331E-5</v>
      </c>
      <c r="K267">
        <v>262</v>
      </c>
      <c r="L267" s="2">
        <v>5.2953189455177701E-5</v>
      </c>
      <c r="M267" s="2">
        <v>-0.276593913551268</v>
      </c>
      <c r="N267" s="2">
        <f t="shared" si="19"/>
        <v>2.4305594320966979E-4</v>
      </c>
    </row>
    <row r="268" spans="1:14" x14ac:dyDescent="0.55000000000000004">
      <c r="A268">
        <v>263</v>
      </c>
      <c r="C268">
        <f t="shared" si="16"/>
        <v>-0.20810753496504708</v>
      </c>
      <c r="D268">
        <f t="shared" si="17"/>
        <v>-2.8344855098812682E-5</v>
      </c>
      <c r="E268" s="2">
        <f t="shared" si="18"/>
        <v>4.6286321898090252E-4</v>
      </c>
      <c r="K268">
        <v>263</v>
      </c>
      <c r="L268" s="2">
        <v>-1.18632992725688E-5</v>
      </c>
      <c r="M268" s="2">
        <v>-0.22962179114509901</v>
      </c>
      <c r="N268" s="2">
        <f t="shared" si="19"/>
        <v>2.7164168245359373E-4</v>
      </c>
    </row>
    <row r="269" spans="1:14" x14ac:dyDescent="0.55000000000000004">
      <c r="A269">
        <v>264</v>
      </c>
      <c r="C269">
        <f t="shared" si="16"/>
        <v>-9.2767504750781132E-2</v>
      </c>
      <c r="D269">
        <f t="shared" si="17"/>
        <v>-8.6938686941060282E-5</v>
      </c>
      <c r="E269" s="2">
        <f t="shared" si="18"/>
        <v>1.0479439189177966E-3</v>
      </c>
      <c r="K269">
        <v>264</v>
      </c>
      <c r="L269" s="2">
        <v>-7.3708551102934697E-5</v>
      </c>
      <c r="M269" s="2">
        <v>-0.125139466676463</v>
      </c>
      <c r="N269" s="2">
        <f t="shared" si="19"/>
        <v>1.7503649429525498E-4</v>
      </c>
    </row>
    <row r="270" spans="1:14" x14ac:dyDescent="0.55000000000000004">
      <c r="A270">
        <v>265</v>
      </c>
      <c r="C270">
        <f t="shared" si="16"/>
        <v>4.5855213771874882E-2</v>
      </c>
      <c r="D270">
        <f t="shared" si="17"/>
        <v>-1.2371274088341386E-4</v>
      </c>
      <c r="E270" s="2">
        <f t="shared" si="18"/>
        <v>1.2369570531607231E-3</v>
      </c>
      <c r="K270">
        <v>265</v>
      </c>
      <c r="L270" s="2">
        <v>-1.17093039054916E-4</v>
      </c>
      <c r="M270" s="2">
        <v>1.0684813530184099E-2</v>
      </c>
      <c r="N270" s="2">
        <f t="shared" si="19"/>
        <v>4.382045229821796E-5</v>
      </c>
    </row>
    <row r="271" spans="1:14" x14ac:dyDescent="0.55000000000000004">
      <c r="A271">
        <v>266</v>
      </c>
      <c r="C271">
        <f t="shared" si="16"/>
        <v>0.17296924018910734</v>
      </c>
      <c r="D271">
        <f t="shared" si="17"/>
        <v>-1.2943750452197822E-4</v>
      </c>
      <c r="E271" s="2">
        <f t="shared" si="18"/>
        <v>8.4891956556725531E-4</v>
      </c>
      <c r="K271">
        <v>266</v>
      </c>
      <c r="L271" s="2">
        <v>-1.31150848983115E-4</v>
      </c>
      <c r="M271" s="2">
        <v>0.14383301590442599</v>
      </c>
      <c r="N271" s="2">
        <f t="shared" si="19"/>
        <v>2.9355492425080866E-6</v>
      </c>
    </row>
    <row r="272" spans="1:14" x14ac:dyDescent="0.55000000000000004">
      <c r="A272">
        <v>267</v>
      </c>
      <c r="C272">
        <f t="shared" si="16"/>
        <v>0.25667163322155662</v>
      </c>
      <c r="D272">
        <f t="shared" si="17"/>
        <v>-1.0267618285192948E-4</v>
      </c>
      <c r="E272" s="2">
        <f t="shared" si="18"/>
        <v>2.4693878610536997E-4</v>
      </c>
      <c r="K272">
        <v>267</v>
      </c>
      <c r="L272" s="2">
        <v>-1.1236111518269399E-4</v>
      </c>
      <c r="M272" s="2">
        <v>0.24095734717015199</v>
      </c>
      <c r="N272" s="2">
        <f t="shared" si="19"/>
        <v>9.3797914251487664E-5</v>
      </c>
    </row>
    <row r="273" spans="1:14" x14ac:dyDescent="0.55000000000000004">
      <c r="A273">
        <v>268</v>
      </c>
      <c r="C273">
        <f t="shared" si="16"/>
        <v>0.27595485652471985</v>
      </c>
      <c r="D273">
        <f t="shared" si="17"/>
        <v>-5.0145303528486919E-5</v>
      </c>
      <c r="E273" s="2">
        <f t="shared" si="18"/>
        <v>3.1597178525966572E-6</v>
      </c>
      <c r="K273">
        <v>268</v>
      </c>
      <c r="L273" s="2">
        <v>-6.5429843047012801E-5</v>
      </c>
      <c r="M273" s="2">
        <v>0.27773241604625398</v>
      </c>
      <c r="N273" s="2">
        <f t="shared" si="19"/>
        <v>2.336171482933794E-4</v>
      </c>
    </row>
    <row r="274" spans="1:14" x14ac:dyDescent="0.55000000000000004">
      <c r="A274">
        <v>269</v>
      </c>
      <c r="C274">
        <f t="shared" si="16"/>
        <v>0.22597922750771615</v>
      </c>
      <c r="D274">
        <f t="shared" si="17"/>
        <v>1.4970990001302944E-5</v>
      </c>
      <c r="E274" s="2">
        <f t="shared" si="18"/>
        <v>3.5980212912953719E-4</v>
      </c>
      <c r="K274">
        <v>269</v>
      </c>
      <c r="L274" s="2">
        <v>-2.1112608229291202E-6</v>
      </c>
      <c r="M274" s="2">
        <v>0.244947678396746</v>
      </c>
      <c r="N274" s="2">
        <f t="shared" si="19"/>
        <v>2.9180329322197707E-4</v>
      </c>
    </row>
    <row r="275" spans="1:14" x14ac:dyDescent="0.55000000000000004">
      <c r="A275">
        <v>270</v>
      </c>
      <c r="C275">
        <f t="shared" si="16"/>
        <v>0.11928757565093727</v>
      </c>
      <c r="D275">
        <f t="shared" si="17"/>
        <v>7.6329880604284988E-5</v>
      </c>
      <c r="E275" s="2">
        <f t="shared" si="18"/>
        <v>9.9393278115886361E-4</v>
      </c>
      <c r="K275">
        <v>270</v>
      </c>
      <c r="L275" s="2">
        <v>6.1736099771568496E-5</v>
      </c>
      <c r="M275" s="2">
        <v>0.15081427514769499</v>
      </c>
      <c r="N275" s="2">
        <f t="shared" si="19"/>
        <v>2.1297843899336329E-4</v>
      </c>
    </row>
    <row r="276" spans="1:14" x14ac:dyDescent="0.55000000000000004">
      <c r="A276">
        <v>271</v>
      </c>
      <c r="C276">
        <f t="shared" si="16"/>
        <v>-1.7342743311371218E-2</v>
      </c>
      <c r="D276">
        <f t="shared" si="17"/>
        <v>1.1853158008198529E-4</v>
      </c>
      <c r="E276" s="2">
        <f t="shared" si="18"/>
        <v>1.3141527216676738E-3</v>
      </c>
      <c r="K276">
        <v>271</v>
      </c>
      <c r="L276" s="2">
        <v>1.10121271195318E-4</v>
      </c>
      <c r="M276" s="2">
        <v>1.8908501104064699E-2</v>
      </c>
      <c r="N276" s="2">
        <f t="shared" si="19"/>
        <v>7.0733295569154697E-5</v>
      </c>
    </row>
    <row r="277" spans="1:14" x14ac:dyDescent="0.55000000000000004">
      <c r="A277">
        <v>272</v>
      </c>
      <c r="C277">
        <f t="shared" si="16"/>
        <v>-0.14962039925858797</v>
      </c>
      <c r="D277">
        <f t="shared" si="17"/>
        <v>1.3098435140683904E-4</v>
      </c>
      <c r="E277" s="2">
        <f t="shared" si="18"/>
        <v>1.0168046791409406E-3</v>
      </c>
      <c r="K277">
        <v>272</v>
      </c>
      <c r="L277" s="2">
        <v>1.3092588710542999E-4</v>
      </c>
      <c r="M277" s="2">
        <v>-0.11773302434090401</v>
      </c>
      <c r="N277" s="2">
        <f t="shared" si="19"/>
        <v>3.4180745392484861E-9</v>
      </c>
    </row>
    <row r="278" spans="1:14" x14ac:dyDescent="0.55000000000000004">
      <c r="A278">
        <v>273</v>
      </c>
      <c r="C278">
        <f t="shared" si="16"/>
        <v>-0.24434648874001327</v>
      </c>
      <c r="D278">
        <f t="shared" si="17"/>
        <v>1.1056281145992836E-4</v>
      </c>
      <c r="E278" s="2">
        <f t="shared" si="18"/>
        <v>3.7864899403356367E-4</v>
      </c>
      <c r="K278">
        <v>273</v>
      </c>
      <c r="L278" s="2">
        <v>1.18939302384749E-4</v>
      </c>
      <c r="M278" s="2">
        <v>-0.224887583477035</v>
      </c>
      <c r="N278" s="2">
        <f t="shared" si="19"/>
        <v>7.0165600213602564E-5</v>
      </c>
    </row>
    <row r="279" spans="1:14" x14ac:dyDescent="0.55000000000000004">
      <c r="A279">
        <v>274</v>
      </c>
      <c r="C279">
        <f t="shared" si="16"/>
        <v>-0.27774675996356024</v>
      </c>
      <c r="D279">
        <f t="shared" si="17"/>
        <v>6.2392336315974617E-5</v>
      </c>
      <c r="E279" s="2">
        <f t="shared" si="18"/>
        <v>4.1172781941585703E-6</v>
      </c>
      <c r="K279">
        <v>274</v>
      </c>
      <c r="L279" s="2">
        <v>7.7163631535943705E-5</v>
      </c>
      <c r="M279" s="2">
        <v>-0.27571765223005801</v>
      </c>
      <c r="N279" s="2">
        <f t="shared" si="19"/>
        <v>2.1819116247548162E-4</v>
      </c>
    </row>
    <row r="280" spans="1:14" x14ac:dyDescent="0.55000000000000004">
      <c r="A280">
        <v>275</v>
      </c>
      <c r="C280">
        <f t="shared" si="16"/>
        <v>-0.24143844887404944</v>
      </c>
      <c r="D280">
        <f t="shared" si="17"/>
        <v>-1.4373001170494795E-6</v>
      </c>
      <c r="E280" s="2">
        <f t="shared" si="18"/>
        <v>2.5773334593520443E-4</v>
      </c>
      <c r="K280">
        <v>275</v>
      </c>
      <c r="L280" s="2">
        <v>1.60618504805434E-5</v>
      </c>
      <c r="M280" s="2">
        <v>-0.25749252455392602</v>
      </c>
      <c r="N280" s="2">
        <f t="shared" si="19"/>
        <v>3.0622027163723517E-4</v>
      </c>
    </row>
    <row r="281" spans="1:14" x14ac:dyDescent="0.55000000000000004">
      <c r="A281">
        <v>276</v>
      </c>
      <c r="C281">
        <f t="shared" si="16"/>
        <v>-0.14453417623639397</v>
      </c>
      <c r="D281">
        <f t="shared" si="17"/>
        <v>-6.4906204516579987E-5</v>
      </c>
      <c r="E281" s="2">
        <f t="shared" si="18"/>
        <v>9.146160946595411E-4</v>
      </c>
      <c r="K281">
        <v>276</v>
      </c>
      <c r="L281" s="2">
        <v>-4.9062720668195298E-5</v>
      </c>
      <c r="M281" s="2">
        <v>-0.174776796735609</v>
      </c>
      <c r="N281" s="2">
        <f t="shared" si="19"/>
        <v>2.5101598045402645E-4</v>
      </c>
    </row>
    <row r="282" spans="1:14" x14ac:dyDescent="0.55000000000000004">
      <c r="A282">
        <v>277</v>
      </c>
      <c r="C282">
        <f t="shared" si="16"/>
        <v>-1.1354871902557897E-2</v>
      </c>
      <c r="D282">
        <f t="shared" si="17"/>
        <v>-1.1208501969680005E-4</v>
      </c>
      <c r="E282" s="2">
        <f t="shared" si="18"/>
        <v>1.3639921268078156E-3</v>
      </c>
      <c r="K282">
        <v>277</v>
      </c>
      <c r="L282" s="2">
        <v>-1.01899229062562E-4</v>
      </c>
      <c r="M282" s="2">
        <v>-4.8287135938327702E-2</v>
      </c>
      <c r="N282" s="2">
        <f t="shared" si="19"/>
        <v>1.0375033084453157E-4</v>
      </c>
    </row>
    <row r="283" spans="1:14" x14ac:dyDescent="0.55000000000000004">
      <c r="A283">
        <v>278</v>
      </c>
      <c r="C283">
        <f t="shared" si="16"/>
        <v>0.12467426593719375</v>
      </c>
      <c r="D283">
        <f t="shared" si="17"/>
        <v>-1.311328574981813E-4</v>
      </c>
      <c r="E283" s="2">
        <f t="shared" si="18"/>
        <v>1.1818419563204914E-3</v>
      </c>
      <c r="K283">
        <v>278</v>
      </c>
      <c r="L283" s="2">
        <v>-1.2921444340128601E-4</v>
      </c>
      <c r="M283" s="2">
        <v>9.0296337606352001E-2</v>
      </c>
      <c r="N283" s="2">
        <f t="shared" si="19"/>
        <v>3.6803126471665597E-6</v>
      </c>
    </row>
    <row r="284" spans="1:14" x14ac:dyDescent="0.55000000000000004">
      <c r="A284">
        <v>279</v>
      </c>
      <c r="C284">
        <f t="shared" si="16"/>
        <v>0.2294127909519996</v>
      </c>
      <c r="D284">
        <f t="shared" si="17"/>
        <v>-1.1726911212913159E-4</v>
      </c>
      <c r="E284" s="2">
        <f t="shared" si="18"/>
        <v>5.3584183511457462E-4</v>
      </c>
      <c r="K284">
        <v>279</v>
      </c>
      <c r="L284" s="2">
        <v>-1.2416709880194599E-4</v>
      </c>
      <c r="M284" s="2">
        <v>0.20626453323971</v>
      </c>
      <c r="N284" s="2">
        <f t="shared" si="19"/>
        <v>4.7582220138325076E-5</v>
      </c>
    </row>
    <row r="285" spans="1:14" x14ac:dyDescent="0.55000000000000004">
      <c r="A285">
        <v>280</v>
      </c>
      <c r="C285">
        <f t="shared" si="16"/>
        <v>0.27657354107631205</v>
      </c>
      <c r="D285">
        <f t="shared" si="17"/>
        <v>-7.3973291452685775E-5</v>
      </c>
      <c r="E285" s="2">
        <f t="shared" si="18"/>
        <v>3.6012530594962288E-5</v>
      </c>
      <c r="K285">
        <v>280</v>
      </c>
      <c r="L285" s="2">
        <v>-8.8021334030900599E-5</v>
      </c>
      <c r="M285" s="2">
        <v>0.27057249695091501</v>
      </c>
      <c r="N285" s="2">
        <f t="shared" si="19"/>
        <v>1.973475002793366E-4</v>
      </c>
    </row>
    <row r="286" spans="1:14" x14ac:dyDescent="0.55000000000000004">
      <c r="A286">
        <v>281</v>
      </c>
      <c r="C286">
        <f t="shared" si="16"/>
        <v>0.2543201620987714</v>
      </c>
      <c r="D286">
        <f t="shared" si="17"/>
        <v>-1.211173385504638E-5</v>
      </c>
      <c r="E286" s="2">
        <f t="shared" si="18"/>
        <v>1.6367973692750249E-4</v>
      </c>
      <c r="K286">
        <v>281</v>
      </c>
      <c r="L286" s="2">
        <v>-2.98300801071016E-5</v>
      </c>
      <c r="M286" s="2">
        <v>0.26711390029085202</v>
      </c>
      <c r="N286" s="2">
        <f t="shared" si="19"/>
        <v>3.139397939077193E-4</v>
      </c>
    </row>
    <row r="287" spans="1:14" x14ac:dyDescent="0.55000000000000004">
      <c r="A287">
        <v>282</v>
      </c>
      <c r="C287">
        <f t="shared" si="16"/>
        <v>0.16823778307868009</v>
      </c>
      <c r="D287">
        <f t="shared" si="17"/>
        <v>5.2789613645089501E-5</v>
      </c>
      <c r="E287" s="2">
        <f t="shared" si="18"/>
        <v>8.1322996408475772E-4</v>
      </c>
      <c r="K287">
        <v>282</v>
      </c>
      <c r="L287" s="2">
        <v>3.5832302431902999E-5</v>
      </c>
      <c r="M287" s="2">
        <v>0.196754970248609</v>
      </c>
      <c r="N287" s="2">
        <f t="shared" si="19"/>
        <v>2.8755040358086065E-4</v>
      </c>
    </row>
    <row r="288" spans="1:14" x14ac:dyDescent="0.55000000000000004">
      <c r="A288">
        <v>283</v>
      </c>
      <c r="C288">
        <f t="shared" si="16"/>
        <v>3.993126667730966E-2</v>
      </c>
      <c r="D288">
        <f t="shared" si="17"/>
        <v>1.0444188083719215E-4</v>
      </c>
      <c r="E288" s="2">
        <f t="shared" si="18"/>
        <v>1.3828187249347299E-3</v>
      </c>
      <c r="K288">
        <v>283</v>
      </c>
      <c r="L288" s="2">
        <v>9.2520262539371402E-5</v>
      </c>
      <c r="M288" s="2">
        <v>7.7117537328381003E-2</v>
      </c>
      <c r="N288" s="2">
        <f t="shared" si="19"/>
        <v>1.4212498283893449E-4</v>
      </c>
    </row>
    <row r="289" spans="1:14" x14ac:dyDescent="0.55000000000000004">
      <c r="A289">
        <v>284</v>
      </c>
      <c r="C289">
        <f t="shared" si="16"/>
        <v>-9.8397155975658818E-2</v>
      </c>
      <c r="D289">
        <f t="shared" si="17"/>
        <v>1.2988143739956444E-4</v>
      </c>
      <c r="E289" s="2">
        <f t="shared" si="18"/>
        <v>1.3368306479263825E-3</v>
      </c>
      <c r="K289">
        <v>284</v>
      </c>
      <c r="L289" s="2">
        <v>1.26035948939814E-4</v>
      </c>
      <c r="M289" s="2">
        <v>-6.1834461218209902E-2</v>
      </c>
      <c r="N289" s="2">
        <f t="shared" si="19"/>
        <v>1.4787781494073853E-5</v>
      </c>
    </row>
    <row r="290" spans="1:14" x14ac:dyDescent="0.55000000000000004">
      <c r="A290">
        <v>285</v>
      </c>
      <c r="C290">
        <f t="shared" si="16"/>
        <v>-0.21202996652635628</v>
      </c>
      <c r="D290">
        <f t="shared" si="17"/>
        <v>1.2272349085843423E-4</v>
      </c>
      <c r="E290" s="2">
        <f t="shared" si="18"/>
        <v>7.1451060428708219E-4</v>
      </c>
      <c r="K290">
        <v>285</v>
      </c>
      <c r="L290" s="2">
        <v>1.2798515005801701E-4</v>
      </c>
      <c r="M290" s="2">
        <v>-0.18529963535955099</v>
      </c>
      <c r="N290" s="2">
        <f t="shared" si="19"/>
        <v>2.7685057532554106E-5</v>
      </c>
    </row>
    <row r="291" spans="1:14" x14ac:dyDescent="0.55000000000000004">
      <c r="A291">
        <v>286</v>
      </c>
      <c r="C291">
        <f t="shared" si="16"/>
        <v>-0.27244772471660955</v>
      </c>
      <c r="D291">
        <f t="shared" si="17"/>
        <v>8.4764534918055018E-5</v>
      </c>
      <c r="E291" s="2">
        <f t="shared" si="18"/>
        <v>1.0185569821533487E-4</v>
      </c>
      <c r="K291">
        <v>286</v>
      </c>
      <c r="L291" s="2">
        <v>9.7879676381960304E-5</v>
      </c>
      <c r="M291" s="2">
        <v>-0.26235536630960998</v>
      </c>
      <c r="N291" s="2">
        <f t="shared" si="19"/>
        <v>1.7200693561824769E-4</v>
      </c>
    </row>
    <row r="292" spans="1:14" x14ac:dyDescent="0.55000000000000004">
      <c r="A292">
        <v>287</v>
      </c>
      <c r="C292">
        <f t="shared" si="16"/>
        <v>-0.26448684674597733</v>
      </c>
      <c r="D292">
        <f t="shared" si="17"/>
        <v>2.5531467408062812E-5</v>
      </c>
      <c r="E292" s="2">
        <f t="shared" si="18"/>
        <v>8.492952252439944E-5</v>
      </c>
      <c r="K292">
        <v>287</v>
      </c>
      <c r="L292" s="2">
        <v>4.3259630554611801E-5</v>
      </c>
      <c r="M292" s="2">
        <v>-0.27370256823289302</v>
      </c>
      <c r="N292" s="2">
        <f t="shared" si="19"/>
        <v>3.1428776855065769E-4</v>
      </c>
    </row>
    <row r="293" spans="1:14" x14ac:dyDescent="0.55000000000000004">
      <c r="A293">
        <v>288</v>
      </c>
      <c r="C293">
        <f t="shared" si="16"/>
        <v>-0.1901453451830773</v>
      </c>
      <c r="D293">
        <f t="shared" si="17"/>
        <v>-4.010946026066391E-5</v>
      </c>
      <c r="E293" s="2">
        <f t="shared" si="18"/>
        <v>6.9452903778818539E-4</v>
      </c>
      <c r="K293">
        <v>288</v>
      </c>
      <c r="L293" s="2">
        <v>-2.2195058108404E-5</v>
      </c>
      <c r="M293" s="2">
        <v>-0.216499264014784</v>
      </c>
      <c r="N293" s="2">
        <f t="shared" si="19"/>
        <v>3.209258044728945E-4</v>
      </c>
    </row>
    <row r="294" spans="1:14" x14ac:dyDescent="0.55000000000000004">
      <c r="A294">
        <v>289</v>
      </c>
      <c r="C294">
        <f t="shared" si="16"/>
        <v>-6.8081369925512669E-2</v>
      </c>
      <c r="D294">
        <f t="shared" si="17"/>
        <v>-9.5683758844393801E-5</v>
      </c>
      <c r="E294" s="2">
        <f t="shared" si="18"/>
        <v>1.3683345348597309E-3</v>
      </c>
      <c r="K294">
        <v>289</v>
      </c>
      <c r="L294" s="2">
        <v>-8.2090856780025706E-5</v>
      </c>
      <c r="M294" s="2">
        <v>-0.105072376060244</v>
      </c>
      <c r="N294" s="2">
        <f t="shared" si="19"/>
        <v>1.8476698653150246E-4</v>
      </c>
    </row>
    <row r="295" spans="1:14" x14ac:dyDescent="0.55000000000000004">
      <c r="A295">
        <v>290</v>
      </c>
      <c r="C295">
        <f t="shared" si="16"/>
        <v>7.1069594141789941E-2</v>
      </c>
      <c r="D295">
        <f t="shared" si="17"/>
        <v>-1.2724345081200229E-4</v>
      </c>
      <c r="E295" s="2">
        <f t="shared" si="18"/>
        <v>1.4744873359230179E-3</v>
      </c>
      <c r="K295">
        <v>290</v>
      </c>
      <c r="L295" s="2">
        <v>-1.21426491116386E-4</v>
      </c>
      <c r="M295" s="2">
        <v>3.2670540300282103E-2</v>
      </c>
      <c r="N295" s="2">
        <f t="shared" si="19"/>
        <v>3.383702010042429E-5</v>
      </c>
    </row>
    <row r="296" spans="1:14" x14ac:dyDescent="0.55000000000000004">
      <c r="A296">
        <v>291</v>
      </c>
      <c r="C296">
        <f t="shared" si="16"/>
        <v>0.19238358810784442</v>
      </c>
      <c r="D296">
        <f t="shared" si="17"/>
        <v>-1.2686771870521404E-4</v>
      </c>
      <c r="E296" s="2">
        <f t="shared" si="18"/>
        <v>9.0918356472904568E-4</v>
      </c>
      <c r="K296">
        <v>291</v>
      </c>
      <c r="L296" s="2">
        <v>-1.30350107477384E-4</v>
      </c>
      <c r="M296" s="2">
        <v>0.162230917169285</v>
      </c>
      <c r="N296" s="2">
        <f t="shared" si="19"/>
        <v>1.2127031560535443E-5</v>
      </c>
    </row>
    <row r="297" spans="1:14" x14ac:dyDescent="0.55000000000000004">
      <c r="A297">
        <v>292</v>
      </c>
      <c r="C297">
        <f t="shared" si="16"/>
        <v>0.26541335658354015</v>
      </c>
      <c r="D297">
        <f t="shared" si="17"/>
        <v>-9.4650863363027619E-5</v>
      </c>
      <c r="E297" s="2">
        <f t="shared" si="18"/>
        <v>2.0317087595496296E-4</v>
      </c>
      <c r="K297">
        <v>292</v>
      </c>
      <c r="L297" s="2">
        <v>-1.06626730787312E-4</v>
      </c>
      <c r="M297" s="2">
        <v>0.25115955442569599</v>
      </c>
      <c r="N297" s="2">
        <f t="shared" si="19"/>
        <v>1.434214005640359E-4</v>
      </c>
    </row>
    <row r="298" spans="1:14" x14ac:dyDescent="0.55000000000000004">
      <c r="A298">
        <v>293</v>
      </c>
      <c r="C298">
        <f t="shared" si="16"/>
        <v>0.27182996702701973</v>
      </c>
      <c r="D298">
        <f t="shared" si="17"/>
        <v>-3.867863639883116E-5</v>
      </c>
      <c r="E298" s="2">
        <f t="shared" si="18"/>
        <v>2.8662705110801748E-5</v>
      </c>
      <c r="K298">
        <v>293</v>
      </c>
      <c r="L298" s="2">
        <v>-5.6198027907341402E-5</v>
      </c>
      <c r="M298" s="2">
        <v>0.277183723195431</v>
      </c>
      <c r="N298" s="2">
        <f t="shared" si="19"/>
        <v>3.069290788284608E-4</v>
      </c>
    </row>
    <row r="299" spans="1:14" x14ac:dyDescent="0.55000000000000004">
      <c r="A299">
        <v>294</v>
      </c>
      <c r="C299">
        <f t="shared" si="16"/>
        <v>0.21002298546848319</v>
      </c>
      <c r="D299">
        <f t="shared" si="17"/>
        <v>2.7001113020360894E-5</v>
      </c>
      <c r="E299" s="2">
        <f t="shared" si="18"/>
        <v>5.6465752305986049E-4</v>
      </c>
      <c r="K299">
        <v>294</v>
      </c>
      <c r="L299" s="2">
        <v>8.3058196892777208E-6</v>
      </c>
      <c r="M299" s="2">
        <v>0.23378550896788999</v>
      </c>
      <c r="N299" s="2">
        <f t="shared" si="19"/>
        <v>3.49513992735243E-4</v>
      </c>
    </row>
    <row r="300" spans="1:14" x14ac:dyDescent="0.55000000000000004">
      <c r="A300">
        <v>295</v>
      </c>
      <c r="C300">
        <f t="shared" si="16"/>
        <v>9.550466149107599E-2</v>
      </c>
      <c r="D300">
        <f t="shared" si="17"/>
        <v>8.5904152209863484E-5</v>
      </c>
      <c r="E300" s="2">
        <f t="shared" si="18"/>
        <v>1.3198399980634485E-3</v>
      </c>
      <c r="K300">
        <v>295</v>
      </c>
      <c r="L300" s="2">
        <v>7.0729423219152601E-5</v>
      </c>
      <c r="M300" s="2">
        <v>0.13183426371933399</v>
      </c>
      <c r="N300" s="2">
        <f t="shared" si="19"/>
        <v>2.3027239994152131E-4</v>
      </c>
    </row>
    <row r="301" spans="1:14" x14ac:dyDescent="0.55000000000000004">
      <c r="A301">
        <v>296</v>
      </c>
      <c r="C301">
        <f t="shared" si="16"/>
        <v>-4.2983319441842915E-2</v>
      </c>
      <c r="D301">
        <f t="shared" si="17"/>
        <v>1.2324705991073823E-4</v>
      </c>
      <c r="E301" s="2">
        <f t="shared" si="18"/>
        <v>1.58783351490319E-3</v>
      </c>
      <c r="K301">
        <v>296</v>
      </c>
      <c r="L301" s="2">
        <v>1.15438403930304E-4</v>
      </c>
      <c r="M301" s="2">
        <v>-3.1356907181259901E-3</v>
      </c>
      <c r="N301" s="2">
        <f t="shared" si="19"/>
        <v>6.0975108220771237E-5</v>
      </c>
    </row>
    <row r="302" spans="1:14" x14ac:dyDescent="0.55000000000000004">
      <c r="A302">
        <v>297</v>
      </c>
      <c r="C302">
        <f t="shared" si="16"/>
        <v>-0.17068339321144055</v>
      </c>
      <c r="D302">
        <f t="shared" si="17"/>
        <v>1.2965755341618824E-4</v>
      </c>
      <c r="E302" s="2">
        <f t="shared" si="18"/>
        <v>1.1130965249258392E-3</v>
      </c>
      <c r="K302">
        <v>297</v>
      </c>
      <c r="L302" s="2">
        <v>1.3123512024924299E-4</v>
      </c>
      <c r="M302" s="2">
        <v>-0.137320291962818</v>
      </c>
      <c r="N302" s="2">
        <f t="shared" si="19"/>
        <v>2.4887171127544012E-6</v>
      </c>
    </row>
    <row r="303" spans="1:14" x14ac:dyDescent="0.55000000000000004">
      <c r="A303">
        <v>298</v>
      </c>
      <c r="C303">
        <f t="shared" si="16"/>
        <v>-0.25554553300581301</v>
      </c>
      <c r="D303">
        <f t="shared" si="17"/>
        <v>1.035267339788416E-4</v>
      </c>
      <c r="E303" s="2">
        <f t="shared" si="18"/>
        <v>3.3978871641491767E-4</v>
      </c>
      <c r="K303">
        <v>298</v>
      </c>
      <c r="L303" s="2">
        <v>1.14163186578179E-4</v>
      </c>
      <c r="M303" s="2">
        <v>-0.23711217421217701</v>
      </c>
      <c r="N303" s="2">
        <f t="shared" si="19"/>
        <v>1.1313412389795134E-4</v>
      </c>
    </row>
    <row r="304" spans="1:14" x14ac:dyDescent="0.55000000000000004">
      <c r="A304">
        <v>299</v>
      </c>
      <c r="C304">
        <f t="shared" si="16"/>
        <v>-0.27627113048873941</v>
      </c>
      <c r="D304">
        <f t="shared" si="17"/>
        <v>5.1412886483443321E-5</v>
      </c>
      <c r="E304" s="2">
        <f t="shared" si="18"/>
        <v>1.5542883280397037E-6</v>
      </c>
      <c r="K304">
        <v>299</v>
      </c>
      <c r="L304" s="2">
        <v>6.8498374611616704E-5</v>
      </c>
      <c r="M304" s="2">
        <v>-0.277517841492958</v>
      </c>
      <c r="N304" s="2">
        <f t="shared" si="19"/>
        <v>2.9191390457795359E-4</v>
      </c>
    </row>
    <row r="305" spans="1:14" x14ac:dyDescent="0.55000000000000004">
      <c r="A305">
        <v>300</v>
      </c>
      <c r="C305">
        <f t="shared" si="16"/>
        <v>-0.2276584975529834</v>
      </c>
      <c r="D305">
        <f t="shared" si="17"/>
        <v>-1.3604511821524098E-5</v>
      </c>
      <c r="E305" s="2">
        <f t="shared" si="18"/>
        <v>4.3093384829532709E-4</v>
      </c>
      <c r="K305">
        <v>300</v>
      </c>
      <c r="L305" s="2">
        <v>5.6777197905090497E-6</v>
      </c>
      <c r="M305" s="2">
        <v>-0.24841744377612601</v>
      </c>
      <c r="N305" s="2">
        <f t="shared" si="19"/>
        <v>3.7180445594009047E-4</v>
      </c>
    </row>
    <row r="306" spans="1:14" x14ac:dyDescent="0.55000000000000004">
      <c r="A306">
        <v>301</v>
      </c>
      <c r="C306">
        <f t="shared" si="16"/>
        <v>-0.12190838039231229</v>
      </c>
      <c r="D306">
        <f t="shared" si="17"/>
        <v>-7.5207464419675338E-5</v>
      </c>
      <c r="E306" s="2">
        <f t="shared" si="18"/>
        <v>1.2384047779892009E-3</v>
      </c>
      <c r="K306">
        <v>301</v>
      </c>
      <c r="L306" s="2">
        <v>-5.8564955174148303E-5</v>
      </c>
      <c r="M306" s="2">
        <v>-0.15709935619562301</v>
      </c>
      <c r="N306" s="2">
        <f t="shared" si="19"/>
        <v>2.769731139874528E-4</v>
      </c>
    </row>
    <row r="307" spans="1:14" x14ac:dyDescent="0.55000000000000004">
      <c r="A307">
        <v>302</v>
      </c>
      <c r="C307">
        <f t="shared" si="16"/>
        <v>1.4438170621660853E-2</v>
      </c>
      <c r="D307">
        <f t="shared" si="17"/>
        <v>-1.1793492869619723E-4</v>
      </c>
      <c r="E307" s="2">
        <f t="shared" si="18"/>
        <v>1.6705964806779064E-3</v>
      </c>
      <c r="K307">
        <v>302</v>
      </c>
      <c r="L307" s="2">
        <v>-1.0813967380483401E-4</v>
      </c>
      <c r="M307" s="2">
        <v>-2.6434760282274899E-2</v>
      </c>
      <c r="N307" s="2">
        <f t="shared" si="19"/>
        <v>9.5947018386775116E-5</v>
      </c>
    </row>
    <row r="308" spans="1:14" x14ac:dyDescent="0.55000000000000004">
      <c r="A308">
        <v>303</v>
      </c>
      <c r="C308">
        <f t="shared" si="16"/>
        <v>0.14716104514223208</v>
      </c>
      <c r="D308">
        <f t="shared" si="17"/>
        <v>-1.3106321174133961E-4</v>
      </c>
      <c r="E308" s="2">
        <f t="shared" si="18"/>
        <v>1.3184494915494344E-3</v>
      </c>
      <c r="K308">
        <v>303</v>
      </c>
      <c r="L308" s="2">
        <v>-1.30630140281267E-4</v>
      </c>
      <c r="M308" s="2">
        <v>0.11085058533311599</v>
      </c>
      <c r="N308" s="2">
        <f t="shared" si="19"/>
        <v>1.8755088952941468E-7</v>
      </c>
    </row>
    <row r="309" spans="1:14" x14ac:dyDescent="0.55000000000000004">
      <c r="A309">
        <v>304</v>
      </c>
      <c r="C309">
        <f t="shared" si="16"/>
        <v>0.24294959924114015</v>
      </c>
      <c r="D309">
        <f t="shared" si="17"/>
        <v>-1.1129739123300205E-4</v>
      </c>
      <c r="E309" s="2">
        <f t="shared" si="18"/>
        <v>5.0971573885076182E-4</v>
      </c>
      <c r="K309">
        <v>304</v>
      </c>
      <c r="L309" s="2">
        <v>-1.2040347775369899E-4</v>
      </c>
      <c r="M309" s="2">
        <v>0.22037271418472101</v>
      </c>
      <c r="N309" s="2">
        <f t="shared" si="19"/>
        <v>8.2920811722418542E-5</v>
      </c>
    </row>
    <row r="310" spans="1:14" x14ac:dyDescent="0.55000000000000004">
      <c r="A310">
        <v>305</v>
      </c>
      <c r="C310">
        <f t="shared" si="16"/>
        <v>0.27776292490228954</v>
      </c>
      <c r="D310">
        <f t="shared" si="17"/>
        <v>-6.3598271488294624E-5</v>
      </c>
      <c r="E310" s="2">
        <f t="shared" si="18"/>
        <v>9.3745900095972011E-6</v>
      </c>
      <c r="K310">
        <v>305</v>
      </c>
      <c r="L310" s="2">
        <v>-8.0021017293767897E-5</v>
      </c>
      <c r="M310" s="2">
        <v>0.27470112967569499</v>
      </c>
      <c r="N310" s="2">
        <f t="shared" si="19"/>
        <v>2.6970657979118998E-4</v>
      </c>
    </row>
    <row r="311" spans="1:14" x14ac:dyDescent="0.55000000000000004">
      <c r="A311">
        <v>306</v>
      </c>
      <c r="C311">
        <f t="shared" si="16"/>
        <v>0.24286361119149003</v>
      </c>
      <c r="D311">
        <f t="shared" si="17"/>
        <v>6.2673854636245353E-8</v>
      </c>
      <c r="E311" s="2">
        <f t="shared" si="18"/>
        <v>3.0155475289362434E-4</v>
      </c>
      <c r="K311">
        <v>306</v>
      </c>
      <c r="L311" s="2">
        <v>-1.9596796638260801E-5</v>
      </c>
      <c r="M311" s="2">
        <v>0.26022894311730199</v>
      </c>
      <c r="N311" s="2">
        <f t="shared" si="19"/>
        <v>3.8649478006108959E-4</v>
      </c>
    </row>
    <row r="312" spans="1:14" x14ac:dyDescent="0.55000000000000004">
      <c r="A312">
        <v>307</v>
      </c>
      <c r="C312">
        <f t="shared" si="16"/>
        <v>0.14701065023090951</v>
      </c>
      <c r="D312">
        <f t="shared" si="17"/>
        <v>6.3707889381113588E-5</v>
      </c>
      <c r="E312" s="2">
        <f t="shared" si="18"/>
        <v>1.1269551846030878E-3</v>
      </c>
      <c r="K312">
        <v>307</v>
      </c>
      <c r="L312" s="2">
        <v>4.5735563304999002E-5</v>
      </c>
      <c r="M312" s="2">
        <v>0.18058080341201799</v>
      </c>
      <c r="N312" s="2">
        <f t="shared" si="19"/>
        <v>3.2300450458618832E-4</v>
      </c>
    </row>
    <row r="313" spans="1:14" x14ac:dyDescent="0.55000000000000004">
      <c r="A313">
        <v>308</v>
      </c>
      <c r="C313">
        <f t="shared" si="16"/>
        <v>1.4261114801334303E-2</v>
      </c>
      <c r="D313">
        <f t="shared" si="17"/>
        <v>1.1136376752883203E-4</v>
      </c>
      <c r="E313" s="2">
        <f t="shared" si="18"/>
        <v>1.7176023550162887E-3</v>
      </c>
      <c r="K313">
        <v>308</v>
      </c>
      <c r="L313" s="2">
        <v>9.9613167695685297E-5</v>
      </c>
      <c r="M313" s="2">
        <v>5.5705081250219099E-2</v>
      </c>
      <c r="N313" s="2">
        <f t="shared" si="19"/>
        <v>1.3807659643874811E-4</v>
      </c>
    </row>
    <row r="314" spans="1:14" x14ac:dyDescent="0.55000000000000004">
      <c r="A314">
        <v>309</v>
      </c>
      <c r="C314">
        <f t="shared" si="16"/>
        <v>-0.12206765984289533</v>
      </c>
      <c r="D314">
        <f t="shared" si="17"/>
        <v>1.3106968738902871E-4</v>
      </c>
      <c r="E314" s="2">
        <f t="shared" si="18"/>
        <v>1.5167391776898889E-3</v>
      </c>
      <c r="K314">
        <v>309</v>
      </c>
      <c r="L314" s="2">
        <v>1.28542036281758E-4</v>
      </c>
      <c r="M314" s="2">
        <v>-8.3122324079932794E-2</v>
      </c>
      <c r="N314" s="2">
        <f t="shared" si="19"/>
        <v>6.3890201200868855E-6</v>
      </c>
    </row>
    <row r="315" spans="1:14" x14ac:dyDescent="0.55000000000000004">
      <c r="A315">
        <v>310</v>
      </c>
      <c r="C315">
        <f t="shared" si="16"/>
        <v>-0.22776002484887292</v>
      </c>
      <c r="D315">
        <f t="shared" si="17"/>
        <v>1.1787987844469759E-4</v>
      </c>
      <c r="E315" s="2">
        <f t="shared" si="18"/>
        <v>7.0909283808563304E-4</v>
      </c>
      <c r="K315">
        <v>310</v>
      </c>
      <c r="L315" s="2">
        <v>1.2527675446416401E-4</v>
      </c>
      <c r="M315" s="2">
        <v>-0.20113122769080299</v>
      </c>
      <c r="N315" s="2">
        <f t="shared" si="19"/>
        <v>5.4713774847357408E-5</v>
      </c>
    </row>
    <row r="316" spans="1:14" x14ac:dyDescent="0.55000000000000004">
      <c r="A316">
        <v>311</v>
      </c>
      <c r="C316">
        <f t="shared" si="16"/>
        <v>-0.27628942441880644</v>
      </c>
      <c r="D316">
        <f t="shared" si="17"/>
        <v>7.5104704721700135E-5</v>
      </c>
      <c r="E316" s="2">
        <f t="shared" si="18"/>
        <v>5.6608421445550148E-5</v>
      </c>
      <c r="K316">
        <v>311</v>
      </c>
      <c r="L316" s="2">
        <v>9.0635132330457195E-5</v>
      </c>
      <c r="M316" s="2">
        <v>-0.26876556759895998</v>
      </c>
      <c r="N316" s="2">
        <f t="shared" si="19"/>
        <v>2.4119418171084352E-4</v>
      </c>
    </row>
    <row r="317" spans="1:14" x14ac:dyDescent="0.55000000000000004">
      <c r="A317">
        <v>312</v>
      </c>
      <c r="C317">
        <f t="shared" si="16"/>
        <v>-0.25547600217921623</v>
      </c>
      <c r="D317">
        <f t="shared" si="17"/>
        <v>1.3479833195288501E-5</v>
      </c>
      <c r="E317" s="2">
        <f t="shared" si="18"/>
        <v>1.8522942216611917E-4</v>
      </c>
      <c r="K317">
        <v>312</v>
      </c>
      <c r="L317" s="2">
        <v>3.3293379045046098E-5</v>
      </c>
      <c r="M317" s="2">
        <v>-0.269085903801422</v>
      </c>
      <c r="N317" s="2">
        <f t="shared" si="19"/>
        <v>3.9257659914044651E-4</v>
      </c>
    </row>
    <row r="318" spans="1:14" x14ac:dyDescent="0.55000000000000004">
      <c r="A318">
        <v>313</v>
      </c>
      <c r="C318">
        <f t="shared" si="16"/>
        <v>-0.17054348840006203</v>
      </c>
      <c r="D318">
        <f t="shared" si="17"/>
        <v>-5.1528192330771377E-5</v>
      </c>
      <c r="E318" s="2">
        <f t="shared" si="18"/>
        <v>9.9026760680151894E-4</v>
      </c>
      <c r="K318">
        <v>313</v>
      </c>
      <c r="L318" s="2">
        <v>-3.2386907559325697E-5</v>
      </c>
      <c r="M318" s="2">
        <v>-0.20201200610906</v>
      </c>
      <c r="N318" s="2">
        <f t="shared" si="19"/>
        <v>3.6638878270157834E-4</v>
      </c>
    </row>
    <row r="319" spans="1:14" x14ac:dyDescent="0.55000000000000004">
      <c r="A319">
        <v>314</v>
      </c>
      <c r="C319">
        <f t="shared" si="16"/>
        <v>-4.2808153804378919E-2</v>
      </c>
      <c r="D319">
        <f t="shared" si="17"/>
        <v>-1.0360372771003744E-4</v>
      </c>
      <c r="E319" s="2">
        <f t="shared" si="18"/>
        <v>1.7251391533931219E-3</v>
      </c>
      <c r="K319">
        <v>314</v>
      </c>
      <c r="L319" s="2">
        <v>-8.9955692251676299E-5</v>
      </c>
      <c r="M319" s="2">
        <v>-8.4342948295180506E-2</v>
      </c>
      <c r="N319" s="2">
        <f t="shared" si="19"/>
        <v>1.8626887187268306E-4</v>
      </c>
    </row>
    <row r="320" spans="1:14" x14ac:dyDescent="0.55000000000000004">
      <c r="A320">
        <v>315</v>
      </c>
      <c r="C320">
        <f t="shared" si="16"/>
        <v>9.5671125071821073E-2</v>
      </c>
      <c r="D320">
        <f t="shared" si="17"/>
        <v>-1.2967691122762098E-4</v>
      </c>
      <c r="E320" s="2">
        <f t="shared" si="18"/>
        <v>1.6991544290574506E-3</v>
      </c>
      <c r="K320">
        <v>315</v>
      </c>
      <c r="L320" s="2">
        <v>-1.2499451577499299E-4</v>
      </c>
      <c r="M320" s="2">
        <v>5.44503241448928E-2</v>
      </c>
      <c r="N320" s="2">
        <f t="shared" si="19"/>
        <v>2.1924827174791318E-5</v>
      </c>
    </row>
    <row r="321" spans="1:14" x14ac:dyDescent="0.55000000000000004">
      <c r="A321">
        <v>316</v>
      </c>
      <c r="C321">
        <f t="shared" si="16"/>
        <v>0.21013896814251656</v>
      </c>
      <c r="D321">
        <f t="shared" si="17"/>
        <v>-1.2320392339976857E-4</v>
      </c>
      <c r="E321" s="2">
        <f t="shared" si="18"/>
        <v>9.3225144990306526E-4</v>
      </c>
      <c r="K321">
        <v>316</v>
      </c>
      <c r="L321" s="2">
        <v>-1.28727687412782E-4</v>
      </c>
      <c r="M321" s="2">
        <v>0.179606175117589</v>
      </c>
      <c r="N321" s="2">
        <f t="shared" si="19"/>
        <v>3.0511968871462188E-5</v>
      </c>
    </row>
    <row r="322" spans="1:14" x14ac:dyDescent="0.55000000000000004">
      <c r="A322">
        <v>317</v>
      </c>
      <c r="C322">
        <f t="shared" si="16"/>
        <v>0.27186635958790606</v>
      </c>
      <c r="D322">
        <f t="shared" si="17"/>
        <v>-8.5809347731499199E-5</v>
      </c>
      <c r="E322" s="2">
        <f t="shared" si="18"/>
        <v>1.4611525338215284E-4</v>
      </c>
      <c r="K322">
        <v>317</v>
      </c>
      <c r="L322" s="2">
        <v>-1.00220211169443E-4</v>
      </c>
      <c r="M322" s="2">
        <v>0.25977854533626599</v>
      </c>
      <c r="N322" s="2">
        <f t="shared" si="19"/>
        <v>2.0767298502706548E-4</v>
      </c>
    </row>
    <row r="323" spans="1:14" x14ac:dyDescent="0.55000000000000004">
      <c r="A323">
        <v>318</v>
      </c>
      <c r="C323">
        <f t="shared" si="16"/>
        <v>0.26536102526554606</v>
      </c>
      <c r="D323">
        <f t="shared" si="17"/>
        <v>-2.6878434500409799E-5</v>
      </c>
      <c r="E323" s="2">
        <f t="shared" si="18"/>
        <v>9.0758814293624162E-5</v>
      </c>
      <c r="K323">
        <v>318</v>
      </c>
      <c r="L323" s="2">
        <v>-4.6611961317664E-5</v>
      </c>
      <c r="M323" s="2">
        <v>0.27488776732637799</v>
      </c>
      <c r="N323" s="2">
        <f t="shared" si="19"/>
        <v>3.8941208064729072E-4</v>
      </c>
    </row>
    <row r="324" spans="1:14" x14ac:dyDescent="0.55000000000000004">
      <c r="A324">
        <v>319</v>
      </c>
      <c r="C324">
        <f t="shared" si="16"/>
        <v>0.19225566696875543</v>
      </c>
      <c r="D324">
        <f t="shared" si="17"/>
        <v>3.8798399237821842E-5</v>
      </c>
      <c r="E324" s="2">
        <f t="shared" si="18"/>
        <v>8.3486183411788924E-4</v>
      </c>
      <c r="K324">
        <v>319</v>
      </c>
      <c r="L324" s="2">
        <v>1.86705434057395E-5</v>
      </c>
      <c r="M324" s="2">
        <v>0.22114964270969301</v>
      </c>
      <c r="N324" s="2">
        <f t="shared" si="19"/>
        <v>4.0513058039709119E-4</v>
      </c>
    </row>
    <row r="325" spans="1:14" x14ac:dyDescent="0.55000000000000004">
      <c r="A325">
        <v>320</v>
      </c>
      <c r="C325">
        <f t="shared" si="16"/>
        <v>7.0898188691153552E-2</v>
      </c>
      <c r="D325">
        <f t="shared" si="17"/>
        <v>9.4737652572813425E-5</v>
      </c>
      <c r="E325" s="2">
        <f t="shared" si="18"/>
        <v>1.6912680491081088E-3</v>
      </c>
      <c r="K325">
        <v>320</v>
      </c>
      <c r="L325" s="2">
        <v>7.9276894709533205E-5</v>
      </c>
      <c r="M325" s="2">
        <v>0.112023218163582</v>
      </c>
      <c r="N325" s="2">
        <f t="shared" si="19"/>
        <v>2.3903503370698115E-4</v>
      </c>
    </row>
    <row r="326" spans="1:14" x14ac:dyDescent="0.55000000000000004">
      <c r="A326">
        <v>321</v>
      </c>
      <c r="C326">
        <f t="shared" ref="C326:C389" si="20">$D$1*COS($B$2*(A326-$L$2)+$B$1)</f>
        <v>-6.825324053252739E-2</v>
      </c>
      <c r="D326">
        <f t="shared" ref="D326:D389" si="21">$D$2*COS($B$2*(A326-$L$3)+$B$3)</f>
        <v>1.2689975202351031E-4</v>
      </c>
      <c r="E326" s="2">
        <f t="shared" ref="E326:E389" si="22">(M326-C326)^2</f>
        <v>1.8570173549832256E-3</v>
      </c>
      <c r="K326">
        <v>321</v>
      </c>
      <c r="L326" s="2">
        <v>1.2002785593517299E-4</v>
      </c>
      <c r="M326" s="2">
        <v>-2.5160116313190199E-2</v>
      </c>
      <c r="N326" s="2">
        <f t="shared" si="19"/>
        <v>4.7222955848905719E-5</v>
      </c>
    </row>
    <row r="327" spans="1:14" x14ac:dyDescent="0.55000000000000004">
      <c r="A327">
        <v>322</v>
      </c>
      <c r="C327">
        <f t="shared" si="20"/>
        <v>-0.19027454504685498</v>
      </c>
      <c r="D327">
        <f t="shared" si="21"/>
        <v>1.2721268855112554E-4</v>
      </c>
      <c r="E327" s="2">
        <f t="shared" si="22"/>
        <v>1.1718710033737881E-3</v>
      </c>
      <c r="K327">
        <v>322</v>
      </c>
      <c r="L327" s="2">
        <v>1.3071709604308901E-4</v>
      </c>
      <c r="M327" s="2">
        <v>-0.15604194357729401</v>
      </c>
      <c r="N327" s="2">
        <f t="shared" ref="N327:N369" si="23">((L327-D327)^2)*1000000</f>
        <v>1.2280871869729702E-5</v>
      </c>
    </row>
    <row r="328" spans="1:14" x14ac:dyDescent="0.55000000000000004">
      <c r="A328">
        <v>323</v>
      </c>
      <c r="C328">
        <f t="shared" si="20"/>
        <v>-0.26454094942402712</v>
      </c>
      <c r="D328">
        <f t="shared" si="21"/>
        <v>9.5597921683406977E-5</v>
      </c>
      <c r="E328" s="2">
        <f t="shared" si="22"/>
        <v>2.7885163692716524E-4</v>
      </c>
      <c r="K328">
        <v>323</v>
      </c>
      <c r="L328" s="2">
        <v>1.08667428537022E-4</v>
      </c>
      <c r="M328" s="2">
        <v>-0.247842098058524</v>
      </c>
      <c r="N328" s="2">
        <f t="shared" si="23"/>
        <v>1.7081200939669E-4</v>
      </c>
    </row>
    <row r="329" spans="1:14" x14ac:dyDescent="0.55000000000000004">
      <c r="A329">
        <v>324</v>
      </c>
      <c r="C329">
        <f t="shared" si="20"/>
        <v>-0.27241315157713503</v>
      </c>
      <c r="D329">
        <f t="shared" si="21"/>
        <v>3.9990091517670749E-5</v>
      </c>
      <c r="E329" s="2">
        <f t="shared" si="22"/>
        <v>2.6579283392146529E-5</v>
      </c>
      <c r="K329">
        <v>324</v>
      </c>
      <c r="L329" s="2">
        <v>5.9401329430071603E-5</v>
      </c>
      <c r="M329" s="2">
        <v>-0.27756866158024301</v>
      </c>
      <c r="N329" s="2">
        <f t="shared" si="23"/>
        <v>3.7679615729182831E-4</v>
      </c>
    </row>
    <row r="330" spans="1:14" x14ac:dyDescent="0.55000000000000004">
      <c r="A330">
        <v>325</v>
      </c>
      <c r="C330">
        <f t="shared" si="20"/>
        <v>-0.2119153946986215</v>
      </c>
      <c r="D330">
        <f t="shared" si="21"/>
        <v>-2.5654408694664773E-5</v>
      </c>
      <c r="E330" s="2">
        <f t="shared" si="22"/>
        <v>6.6879324503922458E-4</v>
      </c>
      <c r="K330">
        <v>325</v>
      </c>
      <c r="L330" s="2">
        <v>-4.7422011317349003E-6</v>
      </c>
      <c r="M330" s="2">
        <v>-0.23777643189822401</v>
      </c>
      <c r="N330" s="2">
        <f t="shared" si="23"/>
        <v>4.3732042515506132E-4</v>
      </c>
    </row>
    <row r="331" spans="1:14" x14ac:dyDescent="0.55000000000000004">
      <c r="A331">
        <v>326</v>
      </c>
      <c r="C331">
        <f t="shared" si="20"/>
        <v>-9.8231340573324333E-2</v>
      </c>
      <c r="D331">
        <f t="shared" si="21"/>
        <v>-8.4860193076725666E-5</v>
      </c>
      <c r="E331" s="2">
        <f t="shared" si="22"/>
        <v>1.616062449050445E-3</v>
      </c>
      <c r="K331">
        <v>326</v>
      </c>
      <c r="L331" s="2">
        <v>-6.7698018001618399E-5</v>
      </c>
      <c r="M331" s="2">
        <v>-0.1384316197894</v>
      </c>
      <c r="N331" s="2">
        <f t="shared" si="23"/>
        <v>2.9454025330863311E-4</v>
      </c>
    </row>
    <row r="332" spans="1:14" x14ac:dyDescent="0.55000000000000004">
      <c r="A332">
        <v>327</v>
      </c>
      <c r="C332">
        <f t="shared" si="20"/>
        <v>4.0106709483163028E-2</v>
      </c>
      <c r="D332">
        <f t="shared" si="21"/>
        <v>-1.2276785770764034E-4</v>
      </c>
      <c r="E332" s="2">
        <f t="shared" si="22"/>
        <v>1.9822493750020274E-3</v>
      </c>
      <c r="K332">
        <v>327</v>
      </c>
      <c r="L332" s="2">
        <v>-1.13698446294982E-4</v>
      </c>
      <c r="M332" s="2">
        <v>-4.4157497368983402E-3</v>
      </c>
      <c r="N332" s="2">
        <f t="shared" si="23"/>
        <v>8.225422337205733E-5</v>
      </c>
    </row>
    <row r="333" spans="1:14" x14ac:dyDescent="0.55000000000000004">
      <c r="A333">
        <v>328</v>
      </c>
      <c r="C333">
        <f t="shared" si="20"/>
        <v>0.16837882084194264</v>
      </c>
      <c r="D333">
        <f t="shared" si="21"/>
        <v>-1.2986337779537132E-4</v>
      </c>
      <c r="E333" s="2">
        <f t="shared" si="22"/>
        <v>1.4192359879385431E-3</v>
      </c>
      <c r="K333">
        <v>328</v>
      </c>
      <c r="L333" s="2">
        <v>-1.3122239337981401E-4</v>
      </c>
      <c r="M333" s="2">
        <v>0.13070607223053199</v>
      </c>
      <c r="N333" s="2">
        <f t="shared" si="23"/>
        <v>1.8469233587580893E-6</v>
      </c>
    </row>
    <row r="334" spans="1:14" x14ac:dyDescent="0.55000000000000004">
      <c r="A334">
        <v>329</v>
      </c>
      <c r="C334">
        <f t="shared" si="20"/>
        <v>0.25439139731370464</v>
      </c>
      <c r="D334">
        <f t="shared" si="21"/>
        <v>-1.0436592735956483E-4</v>
      </c>
      <c r="E334" s="2">
        <f t="shared" si="22"/>
        <v>4.5367507936547964E-4</v>
      </c>
      <c r="K334">
        <v>329</v>
      </c>
      <c r="L334" s="2">
        <v>-1.15880877998043E-4</v>
      </c>
      <c r="M334" s="2">
        <v>0.233091747566221</v>
      </c>
      <c r="N334" s="2">
        <f t="shared" si="23"/>
        <v>1.3259408820658888E-4</v>
      </c>
    </row>
    <row r="335" spans="1:14" x14ac:dyDescent="0.55000000000000004">
      <c r="A335">
        <v>330</v>
      </c>
      <c r="C335">
        <f t="shared" si="20"/>
        <v>0.27655709520548716</v>
      </c>
      <c r="D335">
        <f t="shared" si="21"/>
        <v>-5.267482901593998E-5</v>
      </c>
      <c r="E335" s="2">
        <f t="shared" si="22"/>
        <v>2.9273891392811596E-7</v>
      </c>
      <c r="K335">
        <v>330</v>
      </c>
      <c r="L335" s="2">
        <v>-7.1516277848884604E-5</v>
      </c>
      <c r="M335" s="2">
        <v>0.27709814872772698</v>
      </c>
      <c r="N335" s="2">
        <f t="shared" si="23"/>
        <v>3.5500019412447036E-4</v>
      </c>
    </row>
    <row r="336" spans="1:14" x14ac:dyDescent="0.55000000000000004">
      <c r="A336">
        <v>331</v>
      </c>
      <c r="C336">
        <f t="shared" si="20"/>
        <v>0.22931279156234211</v>
      </c>
      <c r="D336">
        <f t="shared" si="21"/>
        <v>1.2236541113269826E-5</v>
      </c>
      <c r="E336" s="2">
        <f t="shared" si="22"/>
        <v>5.0134828226211005E-4</v>
      </c>
      <c r="K336">
        <v>331</v>
      </c>
      <c r="L336" s="2">
        <v>-9.2399822576945297E-6</v>
      </c>
      <c r="M336" s="2">
        <v>0.251703599548257</v>
      </c>
      <c r="N336" s="2">
        <f t="shared" si="23"/>
        <v>4.6124105610357809E-4</v>
      </c>
    </row>
    <row r="337" spans="1:14" x14ac:dyDescent="0.55000000000000004">
      <c r="A337">
        <v>332</v>
      </c>
      <c r="C337">
        <f t="shared" si="20"/>
        <v>0.1245158107676876</v>
      </c>
      <c r="D337">
        <f t="shared" si="21"/>
        <v>7.4076797348897601E-5</v>
      </c>
      <c r="E337" s="2">
        <f t="shared" si="22"/>
        <v>1.5017571582897056E-3</v>
      </c>
      <c r="K337">
        <v>332</v>
      </c>
      <c r="L337" s="2">
        <v>5.5350524210623698E-5</v>
      </c>
      <c r="M337" s="2">
        <v>0.16326832240615699</v>
      </c>
      <c r="N337" s="2">
        <f t="shared" si="23"/>
        <v>3.5067330564923874E-4</v>
      </c>
    </row>
    <row r="338" spans="1:14" x14ac:dyDescent="0.55000000000000004">
      <c r="A338">
        <v>333</v>
      </c>
      <c r="C338">
        <f t="shared" si="20"/>
        <v>-1.1532013944337E-2</v>
      </c>
      <c r="D338">
        <f t="shared" si="21"/>
        <v>1.1732533886511403E-4</v>
      </c>
      <c r="E338" s="2">
        <f t="shared" si="22"/>
        <v>2.0678387492094764E-3</v>
      </c>
      <c r="K338">
        <v>333</v>
      </c>
      <c r="L338" s="2">
        <v>1.0607814852066699E-4</v>
      </c>
      <c r="M338" s="2">
        <v>3.3941481074294198E-2</v>
      </c>
      <c r="N338" s="2">
        <f t="shared" si="23"/>
        <v>1.2649929064422277E-4</v>
      </c>
    </row>
    <row r="339" spans="1:14" x14ac:dyDescent="0.55000000000000004">
      <c r="A339">
        <v>334</v>
      </c>
      <c r="C339">
        <f t="shared" si="20"/>
        <v>-0.14468554623192573</v>
      </c>
      <c r="D339">
        <f t="shared" si="21"/>
        <v>1.3112769334836847E-4</v>
      </c>
      <c r="E339" s="2">
        <f t="shared" si="22"/>
        <v>1.6645854493486365E-3</v>
      </c>
      <c r="K339">
        <v>334</v>
      </c>
      <c r="L339" s="2">
        <v>1.30237842472652E-4</v>
      </c>
      <c r="M339" s="2">
        <v>-0.103886214750287</v>
      </c>
      <c r="N339" s="2">
        <f t="shared" si="23"/>
        <v>7.9183458101336392E-7</v>
      </c>
    </row>
    <row r="340" spans="1:14" x14ac:dyDescent="0.55000000000000004">
      <c r="A340">
        <v>335</v>
      </c>
      <c r="C340">
        <f t="shared" si="20"/>
        <v>-0.24152605614489345</v>
      </c>
      <c r="D340">
        <f t="shared" si="21"/>
        <v>1.1201976075397438E-4</v>
      </c>
      <c r="E340" s="2">
        <f t="shared" si="22"/>
        <v>6.6724534064880388E-4</v>
      </c>
      <c r="K340">
        <v>335</v>
      </c>
      <c r="L340" s="2">
        <v>1.21778660840442E-4</v>
      </c>
      <c r="M340" s="2">
        <v>-0.21569496362737101</v>
      </c>
      <c r="N340" s="2">
        <f t="shared" si="23"/>
        <v>9.5236130897657765E-5</v>
      </c>
    </row>
    <row r="341" spans="1:14" x14ac:dyDescent="0.55000000000000004">
      <c r="A341">
        <v>336</v>
      </c>
      <c r="C341">
        <f t="shared" si="20"/>
        <v>-0.27774861693145741</v>
      </c>
      <c r="D341">
        <f t="shared" si="21"/>
        <v>6.4797229399786869E-5</v>
      </c>
      <c r="E341" s="2">
        <f t="shared" si="22"/>
        <v>1.8207682776996037E-5</v>
      </c>
      <c r="K341">
        <v>336</v>
      </c>
      <c r="L341" s="2">
        <v>8.2819258140777804E-5</v>
      </c>
      <c r="M341" s="2">
        <v>-0.27348157078957003</v>
      </c>
      <c r="N341" s="2">
        <f t="shared" si="23"/>
        <v>3.2479351994110333E-4</v>
      </c>
    </row>
    <row r="342" spans="1:14" x14ac:dyDescent="0.55000000000000004">
      <c r="A342">
        <v>337</v>
      </c>
      <c r="C342">
        <f t="shared" si="20"/>
        <v>-0.24426212934516323</v>
      </c>
      <c r="D342">
        <f t="shared" si="21"/>
        <v>1.3119592836215777E-6</v>
      </c>
      <c r="E342" s="2">
        <f t="shared" si="22"/>
        <v>3.4265314654661875E-4</v>
      </c>
      <c r="K342">
        <v>337</v>
      </c>
      <c r="L342" s="2">
        <v>2.3117258466378101E-5</v>
      </c>
      <c r="M342" s="2">
        <v>-0.26277302199102498</v>
      </c>
      <c r="N342" s="2">
        <f t="shared" si="23"/>
        <v>4.7547107244952234E-4</v>
      </c>
    </row>
    <row r="343" spans="1:14" x14ac:dyDescent="0.55000000000000004">
      <c r="A343">
        <v>338</v>
      </c>
      <c r="C343">
        <f t="shared" si="20"/>
        <v>-0.14947099593094287</v>
      </c>
      <c r="D343">
        <f t="shared" si="21"/>
        <v>-6.2502584958822326E-5</v>
      </c>
      <c r="E343" s="2">
        <f t="shared" si="22"/>
        <v>1.3527936884575166E-3</v>
      </c>
      <c r="K343">
        <v>338</v>
      </c>
      <c r="L343" s="2">
        <v>-4.2374601999985998E-5</v>
      </c>
      <c r="M343" s="2">
        <v>-0.18625133970934599</v>
      </c>
      <c r="N343" s="2">
        <f t="shared" si="23"/>
        <v>4.0513569799120562E-4</v>
      </c>
    </row>
    <row r="344" spans="1:14" x14ac:dyDescent="0.55000000000000004">
      <c r="A344">
        <v>339</v>
      </c>
      <c r="C344">
        <f t="shared" si="20"/>
        <v>-1.7165793136997457E-2</v>
      </c>
      <c r="D344">
        <f t="shared" si="21"/>
        <v>-1.1063029782666623E-4</v>
      </c>
      <c r="E344" s="2">
        <f t="shared" si="22"/>
        <v>2.1082846431577425E-3</v>
      </c>
      <c r="K344">
        <v>339</v>
      </c>
      <c r="L344" s="2">
        <v>-9.7253480522507295E-5</v>
      </c>
      <c r="M344" s="2">
        <v>-6.3081853978033703E-2</v>
      </c>
      <c r="N344" s="2">
        <f t="shared" si="23"/>
        <v>1.7893924118884597E-4</v>
      </c>
    </row>
    <row r="345" spans="1:14" x14ac:dyDescent="0.55000000000000004">
      <c r="A345">
        <v>340</v>
      </c>
      <c r="C345">
        <f t="shared" si="20"/>
        <v>0.11944766190797201</v>
      </c>
      <c r="D345">
        <f t="shared" si="21"/>
        <v>-1.3099213784196459E-4</v>
      </c>
      <c r="E345" s="2">
        <f t="shared" si="22"/>
        <v>1.8975422942610668E-3</v>
      </c>
      <c r="K345">
        <v>340</v>
      </c>
      <c r="L345" s="2">
        <v>-1.2777462153137399E-4</v>
      </c>
      <c r="M345" s="2">
        <v>7.5886873413489195E-2</v>
      </c>
      <c r="N345" s="2">
        <f t="shared" si="23"/>
        <v>1.0352411208916556E-5</v>
      </c>
    </row>
    <row r="346" spans="1:14" x14ac:dyDescent="0.55000000000000004">
      <c r="A346">
        <v>341</v>
      </c>
      <c r="C346">
        <f t="shared" si="20"/>
        <v>0.2260822715714465</v>
      </c>
      <c r="D346">
        <f t="shared" si="21"/>
        <v>-1.1847771235441346E-4</v>
      </c>
      <c r="E346" s="2">
        <f t="shared" si="22"/>
        <v>9.1403483203485723E-4</v>
      </c>
      <c r="K346">
        <v>341</v>
      </c>
      <c r="L346" s="2">
        <v>-1.26293815921503E-4</v>
      </c>
      <c r="M346" s="2">
        <v>0.195849262590618</v>
      </c>
      <c r="N346" s="2">
        <f t="shared" si="23"/>
        <v>6.1091474971469777E-5</v>
      </c>
    </row>
    <row r="347" spans="1:14" x14ac:dyDescent="0.55000000000000004">
      <c r="A347">
        <v>342</v>
      </c>
      <c r="C347">
        <f t="shared" si="20"/>
        <v>0.27597499650703233</v>
      </c>
      <c r="D347">
        <f t="shared" si="21"/>
        <v>-7.6227878378239475E-5</v>
      </c>
      <c r="E347" s="2">
        <f t="shared" si="22"/>
        <v>8.4916363514856249E-5</v>
      </c>
      <c r="K347">
        <v>342</v>
      </c>
      <c r="L347" s="2">
        <v>-9.3181940644137696E-5</v>
      </c>
      <c r="M347" s="2">
        <v>0.26675998899130798</v>
      </c>
      <c r="N347" s="2">
        <f t="shared" si="23"/>
        <v>2.8744022731595396E-4</v>
      </c>
    </row>
    <row r="348" spans="1:14" x14ac:dyDescent="0.55000000000000004">
      <c r="A348">
        <v>343</v>
      </c>
      <c r="C348">
        <f t="shared" si="20"/>
        <v>0.25660381441135949</v>
      </c>
      <c r="D348">
        <f t="shared" si="21"/>
        <v>-1.4846453685399676E-5</v>
      </c>
      <c r="E348" s="2">
        <f t="shared" si="22"/>
        <v>2.0321092316127849E-4</v>
      </c>
      <c r="K348">
        <v>343</v>
      </c>
      <c r="L348" s="2">
        <v>-3.6732070273654802E-5</v>
      </c>
      <c r="M348" s="2">
        <v>0.27085902129029599</v>
      </c>
      <c r="N348" s="2">
        <f t="shared" si="23"/>
        <v>4.7898021344810793E-4</v>
      </c>
    </row>
    <row r="349" spans="1:14" x14ac:dyDescent="0.55000000000000004">
      <c r="A349">
        <v>344</v>
      </c>
      <c r="C349">
        <f t="shared" si="20"/>
        <v>0.17283048367833748</v>
      </c>
      <c r="D349">
        <f t="shared" si="21"/>
        <v>5.0261117943925214E-5</v>
      </c>
      <c r="E349" s="2">
        <f t="shared" si="22"/>
        <v>1.1757525106718943E-3</v>
      </c>
      <c r="K349">
        <v>344</v>
      </c>
      <c r="L349" s="2">
        <v>2.8917574966085401E-5</v>
      </c>
      <c r="M349" s="2">
        <v>0.20711973141974899</v>
      </c>
      <c r="N349" s="2">
        <f t="shared" si="23"/>
        <v>4.5554682684689518E-4</v>
      </c>
    </row>
    <row r="350" spans="1:14" x14ac:dyDescent="0.55000000000000004">
      <c r="A350">
        <v>345</v>
      </c>
      <c r="C350">
        <f t="shared" si="20"/>
        <v>4.5680344519807063E-2</v>
      </c>
      <c r="D350">
        <f t="shared" si="21"/>
        <v>1.0275420838983935E-4</v>
      </c>
      <c r="E350" s="2">
        <f t="shared" si="22"/>
        <v>2.0999925274964165E-3</v>
      </c>
      <c r="K350">
        <v>345</v>
      </c>
      <c r="L350" s="2">
        <v>8.7324634163958305E-5</v>
      </c>
      <c r="M350" s="2">
        <v>9.1506019937594593E-2</v>
      </c>
      <c r="N350" s="2">
        <f t="shared" si="23"/>
        <v>2.3807176079197257E-4</v>
      </c>
    </row>
    <row r="351" spans="1:14" x14ac:dyDescent="0.55000000000000004">
      <c r="A351">
        <v>346</v>
      </c>
      <c r="C351">
        <f t="shared" si="20"/>
        <v>-9.293459824761173E-2</v>
      </c>
      <c r="D351">
        <f t="shared" si="21"/>
        <v>1.2945815841692738E-4</v>
      </c>
      <c r="E351" s="2">
        <f t="shared" si="22"/>
        <v>2.1076047276370326E-3</v>
      </c>
      <c r="K351">
        <v>346</v>
      </c>
      <c r="L351" s="2">
        <v>1.23860697012766E-4</v>
      </c>
      <c r="M351" s="2">
        <v>-4.7025941900066197E-2</v>
      </c>
      <c r="N351" s="2">
        <f t="shared" si="23"/>
        <v>3.1331574171076355E-5</v>
      </c>
    </row>
    <row r="352" spans="1:14" x14ac:dyDescent="0.55000000000000004">
      <c r="A352">
        <v>347</v>
      </c>
      <c r="C352">
        <f t="shared" si="20"/>
        <v>-0.20822491576102881</v>
      </c>
      <c r="D352">
        <f t="shared" si="21"/>
        <v>1.2367083944317679E-4</v>
      </c>
      <c r="E352" s="2">
        <f t="shared" si="22"/>
        <v>1.1864546424991253E-3</v>
      </c>
      <c r="K352">
        <v>347</v>
      </c>
      <c r="L352" s="2">
        <v>1.2937507991874701E-4</v>
      </c>
      <c r="M352" s="2">
        <v>-0.17377996486109101</v>
      </c>
      <c r="N352" s="2">
        <f t="shared" si="23"/>
        <v>3.2538359403133501E-5</v>
      </c>
    </row>
    <row r="353" spans="1:14" x14ac:dyDescent="0.55000000000000004">
      <c r="A353">
        <v>348</v>
      </c>
      <c r="C353">
        <f t="shared" si="20"/>
        <v>-0.2712551684520122</v>
      </c>
      <c r="D353">
        <f t="shared" si="21"/>
        <v>8.6844746543889164E-5</v>
      </c>
      <c r="E353" s="2">
        <f t="shared" si="22"/>
        <v>2.0293287083125218E-4</v>
      </c>
      <c r="K353">
        <v>348</v>
      </c>
      <c r="L353" s="2">
        <v>1.02486671474349E-4</v>
      </c>
      <c r="M353" s="2">
        <v>-0.25700971757002</v>
      </c>
      <c r="N353" s="2">
        <f t="shared" si="23"/>
        <v>2.4466981553014107E-4</v>
      </c>
    </row>
    <row r="354" spans="1:14" x14ac:dyDescent="0.55000000000000004">
      <c r="A354">
        <v>349</v>
      </c>
      <c r="C354">
        <f t="shared" si="20"/>
        <v>-0.26620609146738233</v>
      </c>
      <c r="D354">
        <f t="shared" si="21"/>
        <v>2.8222452804369055E-5</v>
      </c>
      <c r="E354" s="2">
        <f t="shared" si="22"/>
        <v>9.3387110709297705E-5</v>
      </c>
      <c r="K354">
        <v>349</v>
      </c>
      <c r="L354" s="2">
        <v>4.9929840378048098E-5</v>
      </c>
      <c r="M354" s="2">
        <v>-0.27586979214100099</v>
      </c>
      <c r="N354" s="2">
        <f t="shared" si="23"/>
        <v>4.7121067527391535E-4</v>
      </c>
    </row>
    <row r="355" spans="1:14" x14ac:dyDescent="0.55000000000000004">
      <c r="A355">
        <v>350</v>
      </c>
      <c r="C355">
        <f t="shared" si="20"/>
        <v>-0.19434489670415608</v>
      </c>
      <c r="D355">
        <f t="shared" si="21"/>
        <v>-3.7483081706982821E-5</v>
      </c>
      <c r="E355" s="2">
        <f t="shared" si="22"/>
        <v>9.7916856095717534E-4</v>
      </c>
      <c r="K355">
        <v>350</v>
      </c>
      <c r="L355" s="2">
        <v>-1.51322289831773E-5</v>
      </c>
      <c r="M355" s="2">
        <v>-0.22563656589832301</v>
      </c>
      <c r="N355" s="2">
        <f t="shared" si="23"/>
        <v>4.9956061748124465E-4</v>
      </c>
    </row>
    <row r="356" spans="1:14" x14ac:dyDescent="0.55000000000000004">
      <c r="A356">
        <v>351</v>
      </c>
      <c r="C356">
        <f t="shared" si="20"/>
        <v>-7.3707229334164071E-2</v>
      </c>
      <c r="D356">
        <f t="shared" si="21"/>
        <v>-9.3781152790538565E-5</v>
      </c>
      <c r="E356" s="2">
        <f t="shared" si="22"/>
        <v>2.0415968060294469E-3</v>
      </c>
      <c r="K356">
        <v>351</v>
      </c>
      <c r="L356" s="2">
        <v>-7.6404337722032694E-5</v>
      </c>
      <c r="M356" s="2">
        <v>-0.118891261978777</v>
      </c>
      <c r="N356" s="2">
        <f t="shared" si="23"/>
        <v>3.0195370192505268E-4</v>
      </c>
    </row>
    <row r="357" spans="1:14" x14ac:dyDescent="0.55000000000000004">
      <c r="A357">
        <v>352</v>
      </c>
      <c r="C357">
        <f t="shared" si="20"/>
        <v>6.542939897363062E-2</v>
      </c>
      <c r="D357">
        <f t="shared" si="21"/>
        <v>-1.2654213127380579E-4</v>
      </c>
      <c r="E357" s="2">
        <f t="shared" si="22"/>
        <v>2.2846777622646782E-3</v>
      </c>
      <c r="K357">
        <v>352</v>
      </c>
      <c r="L357" s="2">
        <v>-1.18540506100304E-4</v>
      </c>
      <c r="M357" s="2">
        <v>1.76310960511975E-2</v>
      </c>
      <c r="N357" s="2">
        <f t="shared" si="23"/>
        <v>6.402600541721751E-5</v>
      </c>
    </row>
    <row r="358" spans="1:14" x14ac:dyDescent="0.55000000000000004">
      <c r="A358">
        <v>353</v>
      </c>
      <c r="C358">
        <f t="shared" si="20"/>
        <v>0.18814462728127679</v>
      </c>
      <c r="D358">
        <f t="shared" si="21"/>
        <v>-1.275437021040914E-4</v>
      </c>
      <c r="E358" s="2">
        <f t="shared" si="22"/>
        <v>1.4750969255279511E-3</v>
      </c>
      <c r="K358">
        <v>353</v>
      </c>
      <c r="L358" s="2">
        <v>-1.3098746935384301E-4</v>
      </c>
      <c r="M358" s="2">
        <v>0.14973763669977</v>
      </c>
      <c r="N358" s="2">
        <f t="shared" si="23"/>
        <v>1.1859532870461748E-5</v>
      </c>
    </row>
    <row r="359" spans="1:14" x14ac:dyDescent="0.55000000000000004">
      <c r="A359">
        <v>354</v>
      </c>
      <c r="C359">
        <f t="shared" si="20"/>
        <v>0.26363951991598111</v>
      </c>
      <c r="D359">
        <f t="shared" si="21"/>
        <v>-9.6534492114437031E-5</v>
      </c>
      <c r="E359" s="2">
        <f t="shared" si="22"/>
        <v>3.7241521949424821E-4</v>
      </c>
      <c r="K359">
        <v>354</v>
      </c>
      <c r="L359" s="2">
        <v>-1.10627808320445E-4</v>
      </c>
      <c r="M359" s="2">
        <v>0.244341457332026</v>
      </c>
      <c r="N359" s="2">
        <f t="shared" si="23"/>
        <v>1.9862156168252681E-4</v>
      </c>
    </row>
    <row r="360" spans="1:14" x14ac:dyDescent="0.55000000000000004">
      <c r="A360">
        <v>355</v>
      </c>
      <c r="C360">
        <f t="shared" si="20"/>
        <v>0.27296645013244275</v>
      </c>
      <c r="D360">
        <f t="shared" si="21"/>
        <v>-4.1297159389987545E-5</v>
      </c>
      <c r="E360" s="2">
        <f t="shared" si="22"/>
        <v>2.2867467177224436E-5</v>
      </c>
      <c r="K360">
        <v>355</v>
      </c>
      <c r="L360" s="2">
        <v>-6.2560726408093599E-5</v>
      </c>
      <c r="M360" s="2">
        <v>0.27774844419111999</v>
      </c>
      <c r="N360" s="2">
        <f t="shared" si="23"/>
        <v>4.5213928233348765E-4</v>
      </c>
    </row>
    <row r="361" spans="1:14" x14ac:dyDescent="0.55000000000000004">
      <c r="A361">
        <v>356</v>
      </c>
      <c r="C361">
        <f t="shared" si="20"/>
        <v>0.21378455504263058</v>
      </c>
      <c r="D361">
        <f t="shared" si="21"/>
        <v>2.4304889866186891E-5</v>
      </c>
      <c r="E361" s="2">
        <f t="shared" si="22"/>
        <v>7.7323231520648548E-4</v>
      </c>
      <c r="K361">
        <v>356</v>
      </c>
      <c r="L361" s="2">
        <v>1.17507753173599E-6</v>
      </c>
      <c r="M361" s="2">
        <v>0.24159161017629199</v>
      </c>
      <c r="N361" s="2">
        <f t="shared" si="23"/>
        <v>5.3498821862691705E-4</v>
      </c>
    </row>
    <row r="362" spans="1:14" x14ac:dyDescent="0.55000000000000004">
      <c r="A362">
        <v>357</v>
      </c>
      <c r="C362">
        <f t="shared" si="20"/>
        <v>0.10094724285832556</v>
      </c>
      <c r="D362">
        <f t="shared" si="21"/>
        <v>8.3806924072534343E-5</v>
      </c>
      <c r="E362" s="2">
        <f t="shared" si="22"/>
        <v>1.9341890148959449E-3</v>
      </c>
      <c r="K362">
        <v>357</v>
      </c>
      <c r="L362" s="2">
        <v>6.4616576014090503E-5</v>
      </c>
      <c r="M362" s="2">
        <v>0.144926658667269</v>
      </c>
      <c r="N362" s="2">
        <f t="shared" si="23"/>
        <v>3.6826945860421922E-4</v>
      </c>
    </row>
    <row r="363" spans="1:14" x14ac:dyDescent="0.55000000000000004">
      <c r="A363">
        <v>358</v>
      </c>
      <c r="C363">
        <f t="shared" si="20"/>
        <v>-3.7225699483940229E-2</v>
      </c>
      <c r="D363">
        <f t="shared" si="21"/>
        <v>1.2227518684657698E-4</v>
      </c>
      <c r="E363" s="2">
        <f t="shared" si="22"/>
        <v>2.4196192980757546E-3</v>
      </c>
      <c r="K363">
        <v>358</v>
      </c>
      <c r="L363" s="2">
        <v>1.1187445218158E-4</v>
      </c>
      <c r="M363" s="2">
        <v>1.19639264353098E-2</v>
      </c>
      <c r="N363" s="2">
        <f t="shared" si="23"/>
        <v>1.081752815716698E-4</v>
      </c>
    </row>
    <row r="364" spans="1:14" x14ac:dyDescent="0.55000000000000004">
      <c r="A364">
        <v>359</v>
      </c>
      <c r="C364">
        <f t="shared" si="20"/>
        <v>-0.16605577591152515</v>
      </c>
      <c r="D364">
        <f t="shared" si="21"/>
        <v>1.3005495507887634E-4</v>
      </c>
      <c r="E364" s="2">
        <f t="shared" si="22"/>
        <v>1.7690882276525488E-3</v>
      </c>
      <c r="K364">
        <v>359</v>
      </c>
      <c r="L364" s="2">
        <v>1.3111267778147701E-4</v>
      </c>
      <c r="M364" s="2">
        <v>-0.12399524539118401</v>
      </c>
      <c r="N364" s="2">
        <f t="shared" si="23"/>
        <v>1.11877731559687E-6</v>
      </c>
    </row>
    <row r="365" spans="1:14" x14ac:dyDescent="0.55000000000000004">
      <c r="A365">
        <v>360</v>
      </c>
      <c r="C365">
        <f t="shared" si="20"/>
        <v>-0.25320935276354312</v>
      </c>
      <c r="D365">
        <f t="shared" si="21"/>
        <v>1.0519367092762164E-4</v>
      </c>
      <c r="E365" s="2">
        <f t="shared" si="22"/>
        <v>5.9099136506448149E-4</v>
      </c>
      <c r="K365">
        <v>360</v>
      </c>
      <c r="L365" s="2">
        <v>1.1751291986700101E-4</v>
      </c>
      <c r="M365" s="2">
        <v>-0.228899038798798</v>
      </c>
      <c r="N365" s="2">
        <f t="shared" si="23"/>
        <v>1.5176389443039964E-4</v>
      </c>
    </row>
    <row r="366" spans="1:14" x14ac:dyDescent="0.55000000000000004">
      <c r="A366">
        <v>361</v>
      </c>
      <c r="C366">
        <f t="shared" si="20"/>
        <v>-0.27681271930223805</v>
      </c>
      <c r="D366">
        <f t="shared" si="21"/>
        <v>5.3930992680355783E-5</v>
      </c>
      <c r="E366" s="2">
        <f t="shared" si="22"/>
        <v>1.1496938007280026E-7</v>
      </c>
      <c r="K366">
        <v>361</v>
      </c>
      <c r="L366" s="2">
        <v>7.4481322174604195E-5</v>
      </c>
      <c r="M366" s="2">
        <v>-0.27647364795270701</v>
      </c>
      <c r="N366" s="2">
        <f t="shared" si="23"/>
        <v>4.2231604232217615E-4</v>
      </c>
    </row>
    <row r="367" spans="1:14" x14ac:dyDescent="0.55000000000000004">
      <c r="A367">
        <v>362</v>
      </c>
      <c r="C367">
        <f t="shared" si="20"/>
        <v>-0.23094192804586827</v>
      </c>
      <c r="D367">
        <f t="shared" si="21"/>
        <v>-1.0867227954336288E-5</v>
      </c>
      <c r="E367" s="2">
        <f t="shared" si="22"/>
        <v>5.6938496535610314E-4</v>
      </c>
      <c r="K367">
        <v>362</v>
      </c>
      <c r="L367" s="2">
        <v>1.2795415294999701E-5</v>
      </c>
      <c r="M367" s="2">
        <v>-0.25480371685886599</v>
      </c>
      <c r="N367" s="2">
        <f t="shared" si="23"/>
        <v>5.5992068554534618E-4</v>
      </c>
    </row>
    <row r="368" spans="1:14" x14ac:dyDescent="0.55000000000000004">
      <c r="A368">
        <v>363</v>
      </c>
      <c r="C368">
        <f t="shared" si="20"/>
        <v>-0.12710958071997722</v>
      </c>
      <c r="D368">
        <f t="shared" si="21"/>
        <v>-7.2938003435608364E-5</v>
      </c>
      <c r="E368" s="2">
        <f t="shared" si="22"/>
        <v>1.7814336743581954E-3</v>
      </c>
      <c r="K368">
        <v>363</v>
      </c>
      <c r="L368" s="2">
        <v>-5.2095182722231201E-5</v>
      </c>
      <c r="M368" s="2">
        <v>-0.16931661419022001</v>
      </c>
      <c r="N368" s="2">
        <f t="shared" si="23"/>
        <v>4.344231752899841E-4</v>
      </c>
    </row>
    <row r="369" spans="1:14" x14ac:dyDescent="0.55000000000000004">
      <c r="A369">
        <v>364</v>
      </c>
      <c r="C369">
        <f t="shared" si="20"/>
        <v>8.6245921087738046E-3</v>
      </c>
      <c r="D369">
        <f t="shared" si="21"/>
        <v>-1.1670287746574428E-4</v>
      </c>
      <c r="E369" s="2">
        <f t="shared" si="22"/>
        <v>2.5047730002199465E-3</v>
      </c>
      <c r="K369">
        <v>364</v>
      </c>
      <c r="L369" s="2">
        <v>-1.03938219051628E-4</v>
      </c>
      <c r="M369" s="2">
        <v>-4.14231151336159E-2</v>
      </c>
      <c r="N369" s="2">
        <f t="shared" si="23"/>
        <v>1.6293650442906956E-4</v>
      </c>
    </row>
    <row r="370" spans="1:14" x14ac:dyDescent="0.55000000000000004">
      <c r="A370">
        <v>365</v>
      </c>
      <c r="C370">
        <f t="shared" si="20"/>
        <v>0.14219417411022292</v>
      </c>
      <c r="D370">
        <f t="shared" si="21"/>
        <v>-1.3117778915376486E-4</v>
      </c>
      <c r="E370" s="2">
        <f t="shared" si="22"/>
        <v>2.0565421434573833E-3</v>
      </c>
      <c r="K370">
        <v>365</v>
      </c>
      <c r="L370" s="2">
        <v>-1.2974928363364499E-4</v>
      </c>
      <c r="M370" s="2">
        <v>9.6845060078553202E-2</v>
      </c>
    </row>
    <row r="371" spans="1:14" x14ac:dyDescent="0.55000000000000004">
      <c r="A371">
        <v>366</v>
      </c>
      <c r="C371">
        <f t="shared" si="20"/>
        <v>0.24007601562588748</v>
      </c>
      <c r="D371">
        <f t="shared" si="21"/>
        <v>-1.1272984077288397E-4</v>
      </c>
      <c r="E371" s="2">
        <f t="shared" si="22"/>
        <v>8.5370475483677116E-4</v>
      </c>
      <c r="K371">
        <v>366</v>
      </c>
      <c r="L371" s="2">
        <v>-1.2306383522349599E-4</v>
      </c>
      <c r="M371" s="2">
        <v>0.210857789210912</v>
      </c>
    </row>
    <row r="372" spans="1:14" x14ac:dyDescent="0.55000000000000004">
      <c r="A372">
        <v>367</v>
      </c>
      <c r="C372">
        <f t="shared" si="20"/>
        <v>0.27770383762076761</v>
      </c>
      <c r="D372">
        <f t="shared" si="21"/>
        <v>-6.5989078514820088E-5</v>
      </c>
      <c r="E372" s="2">
        <f t="shared" si="22"/>
        <v>3.1854291842764978E-5</v>
      </c>
      <c r="K372">
        <v>367</v>
      </c>
      <c r="L372" s="2">
        <v>-8.5556285849013898E-5</v>
      </c>
      <c r="M372" s="2">
        <v>0.27205987696863998</v>
      </c>
    </row>
    <row r="373" spans="1:14" x14ac:dyDescent="0.55000000000000004">
      <c r="A373">
        <v>368</v>
      </c>
      <c r="C373">
        <f t="shared" si="20"/>
        <v>0.24563384990590423</v>
      </c>
      <c r="D373">
        <f t="shared" si="21"/>
        <v>-2.6864484890035061E-6</v>
      </c>
      <c r="E373" s="2">
        <f t="shared" si="22"/>
        <v>3.7982232529329678E-4</v>
      </c>
      <c r="K373">
        <v>368</v>
      </c>
      <c r="L373" s="2">
        <v>-2.6620633930981201E-5</v>
      </c>
      <c r="M373" s="2">
        <v>0.26512288080262397</v>
      </c>
    </row>
    <row r="374" spans="1:14" x14ac:dyDescent="0.55000000000000004">
      <c r="A374">
        <v>369</v>
      </c>
      <c r="C374">
        <f t="shared" si="20"/>
        <v>0.15191494341605014</v>
      </c>
      <c r="D374">
        <f t="shared" si="21"/>
        <v>6.1290423481601448E-5</v>
      </c>
      <c r="E374" s="2">
        <f t="shared" si="22"/>
        <v>1.5895587717135663E-3</v>
      </c>
      <c r="K374">
        <v>369</v>
      </c>
      <c r="L374" s="2">
        <v>3.8982320897489198E-5</v>
      </c>
      <c r="M374" s="2">
        <v>0.19178421443664401</v>
      </c>
    </row>
    <row r="375" spans="1:14" x14ac:dyDescent="0.55000000000000004">
      <c r="A375">
        <v>370</v>
      </c>
      <c r="C375">
        <f t="shared" si="20"/>
        <v>2.0068588241855097E-2</v>
      </c>
      <c r="D375">
        <f t="shared" si="21"/>
        <v>1.0988469105817392E-4</v>
      </c>
      <c r="E375" s="2">
        <f t="shared" si="22"/>
        <v>2.5344592909131072E-3</v>
      </c>
      <c r="K375">
        <v>370</v>
      </c>
      <c r="L375" s="2">
        <v>9.4821911628421493E-5</v>
      </c>
      <c r="M375" s="2">
        <v>7.04120018221151E-2</v>
      </c>
    </row>
    <row r="376" spans="1:14" x14ac:dyDescent="0.55000000000000004">
      <c r="A376">
        <v>371</v>
      </c>
      <c r="C376">
        <f t="shared" si="20"/>
        <v>-0.11681455956850449</v>
      </c>
      <c r="D376">
        <f t="shared" si="21"/>
        <v>1.309002173648412E-4</v>
      </c>
      <c r="E376" s="2">
        <f t="shared" si="22"/>
        <v>2.3250937671675325E-3</v>
      </c>
      <c r="K376">
        <v>371</v>
      </c>
      <c r="L376" s="2">
        <v>1.2691276635958101E-4</v>
      </c>
      <c r="M376" s="2">
        <v>-6.8595333453110099E-2</v>
      </c>
    </row>
    <row r="377" spans="1:14" x14ac:dyDescent="0.55000000000000004">
      <c r="A377">
        <v>372</v>
      </c>
      <c r="C377">
        <f t="shared" si="20"/>
        <v>-0.22437971518302816</v>
      </c>
      <c r="D377">
        <f t="shared" si="21"/>
        <v>1.1906254827093814E-4</v>
      </c>
      <c r="E377" s="2">
        <f t="shared" si="22"/>
        <v>1.1530896153057453E-3</v>
      </c>
      <c r="K377">
        <v>372</v>
      </c>
      <c r="L377" s="2">
        <v>1.2721753144634E-4</v>
      </c>
      <c r="M377" s="2">
        <v>-0.190422541930448</v>
      </c>
    </row>
    <row r="378" spans="1:14" x14ac:dyDescent="0.55000000000000004">
      <c r="A378">
        <v>373</v>
      </c>
      <c r="C378">
        <f t="shared" si="20"/>
        <v>-0.27563029183636972</v>
      </c>
      <c r="D378">
        <f t="shared" si="21"/>
        <v>7.7342689200640032E-5</v>
      </c>
      <c r="E378" s="2">
        <f t="shared" si="22"/>
        <v>1.2261239977808571E-4</v>
      </c>
      <c r="K378">
        <v>373</v>
      </c>
      <c r="L378" s="2">
        <v>9.5659876582093804E-5</v>
      </c>
      <c r="M378" s="2">
        <v>-0.26455724348561799</v>
      </c>
    </row>
    <row r="379" spans="1:14" x14ac:dyDescent="0.55000000000000004">
      <c r="A379">
        <v>374</v>
      </c>
      <c r="C379">
        <f t="shared" si="20"/>
        <v>-0.2577034750649379</v>
      </c>
      <c r="D379">
        <f t="shared" si="21"/>
        <v>1.6211445395772985E-5</v>
      </c>
      <c r="E379" s="2">
        <f t="shared" si="22"/>
        <v>2.1692774461478992E-4</v>
      </c>
      <c r="K379">
        <v>374</v>
      </c>
      <c r="L379" s="2">
        <v>4.0143612197070698E-5</v>
      </c>
      <c r="M379" s="2">
        <v>-0.27243194221582601</v>
      </c>
    </row>
    <row r="380" spans="1:14" x14ac:dyDescent="0.55000000000000004">
      <c r="A380">
        <v>375</v>
      </c>
      <c r="C380">
        <f t="shared" si="20"/>
        <v>-0.17509851801095155</v>
      </c>
      <c r="D380">
        <f t="shared" si="21"/>
        <v>-4.8988529493344751E-5</v>
      </c>
      <c r="E380" s="2">
        <f t="shared" si="22"/>
        <v>1.367213702271618E-3</v>
      </c>
      <c r="K380">
        <v>375</v>
      </c>
      <c r="L380" s="2">
        <v>-2.54268688955991E-5</v>
      </c>
      <c r="M380" s="2">
        <v>-0.21207437097300799</v>
      </c>
    </row>
    <row r="381" spans="1:14" x14ac:dyDescent="0.55000000000000004">
      <c r="A381">
        <v>376</v>
      </c>
      <c r="C381">
        <f t="shared" si="20"/>
        <v>-4.8547523720690697E-2</v>
      </c>
      <c r="D381">
        <f t="shared" si="21"/>
        <v>-1.0189341607591516E-4</v>
      </c>
      <c r="E381" s="2">
        <f t="shared" si="22"/>
        <v>2.5053963274389271E-3</v>
      </c>
      <c r="K381">
        <v>376</v>
      </c>
      <c r="L381" s="2">
        <v>-8.4629032936523103E-5</v>
      </c>
      <c r="M381" s="2">
        <v>-9.8601457906116394E-2</v>
      </c>
    </row>
    <row r="382" spans="1:14" x14ac:dyDescent="0.55000000000000004">
      <c r="A382">
        <v>377</v>
      </c>
      <c r="C382">
        <f t="shared" si="20"/>
        <v>9.018787572296709E-2</v>
      </c>
      <c r="D382">
        <f t="shared" si="21"/>
        <v>-1.2922520296652091E-4</v>
      </c>
      <c r="E382" s="2">
        <f t="shared" si="22"/>
        <v>2.5624931076603827E-3</v>
      </c>
      <c r="K382">
        <v>377</v>
      </c>
      <c r="L382" s="2">
        <v>-1.22635330678089E-4</v>
      </c>
      <c r="M382" s="2">
        <v>3.9566801972399701E-2</v>
      </c>
    </row>
    <row r="383" spans="1:14" x14ac:dyDescent="0.55000000000000004">
      <c r="A383">
        <v>378</v>
      </c>
      <c r="C383">
        <f t="shared" si="20"/>
        <v>0.20628801936973587</v>
      </c>
      <c r="D383">
        <f t="shared" si="21"/>
        <v>-1.2412418776395294E-4</v>
      </c>
      <c r="E383" s="2">
        <f t="shared" si="22"/>
        <v>1.4793799472658721E-3</v>
      </c>
      <c r="K383">
        <v>378</v>
      </c>
      <c r="L383" s="2">
        <v>-1.2992684907696899E-4</v>
      </c>
      <c r="M383" s="2">
        <v>0.16782531084230801</v>
      </c>
    </row>
    <row r="384" spans="1:14" x14ac:dyDescent="0.55000000000000004">
      <c r="A384">
        <v>379</v>
      </c>
      <c r="C384">
        <f t="shared" si="20"/>
        <v>0.27061421836174643</v>
      </c>
      <c r="D384">
        <f t="shared" si="21"/>
        <v>-8.7870617763159526E-5</v>
      </c>
      <c r="E384" s="2">
        <f t="shared" si="22"/>
        <v>2.7434253794687076E-4</v>
      </c>
      <c r="K384">
        <v>379</v>
      </c>
      <c r="L384" s="2">
        <v>-1.0467738211686501E-4</v>
      </c>
      <c r="M384" s="2">
        <v>0.25405092949911801</v>
      </c>
    </row>
    <row r="385" spans="1:13" x14ac:dyDescent="0.55000000000000004">
      <c r="A385">
        <v>380</v>
      </c>
      <c r="C385">
        <f t="shared" si="20"/>
        <v>0.26702195264064071</v>
      </c>
      <c r="D385">
        <f t="shared" si="21"/>
        <v>-2.9563374869747912E-5</v>
      </c>
      <c r="E385" s="2">
        <f t="shared" si="22"/>
        <v>9.2659186869863681E-5</v>
      </c>
      <c r="K385">
        <v>380</v>
      </c>
      <c r="L385" s="2">
        <v>-5.3210815434259403E-5</v>
      </c>
      <c r="M385" s="2">
        <v>0.27664791684532503</v>
      </c>
    </row>
    <row r="386" spans="1:13" x14ac:dyDescent="0.55000000000000004">
      <c r="A386">
        <v>381</v>
      </c>
      <c r="C386">
        <f t="shared" si="20"/>
        <v>0.19641280518362253</v>
      </c>
      <c r="D386">
        <f t="shared" si="21"/>
        <v>3.6163651969393111E-5</v>
      </c>
      <c r="E386" s="2">
        <f t="shared" si="22"/>
        <v>1.1251940346062809E-3</v>
      </c>
      <c r="K386">
        <v>381</v>
      </c>
      <c r="L386" s="2">
        <v>1.15827300697914E-5</v>
      </c>
      <c r="M386" s="2">
        <v>0.22995671721854</v>
      </c>
    </row>
    <row r="387" spans="1:13" x14ac:dyDescent="0.55000000000000004">
      <c r="A387">
        <v>382</v>
      </c>
      <c r="C387">
        <f t="shared" si="20"/>
        <v>7.65081836792353E-2</v>
      </c>
      <c r="D387">
        <f t="shared" si="21"/>
        <v>9.2814364433698289E-5</v>
      </c>
      <c r="E387" s="2">
        <f t="shared" si="22"/>
        <v>2.4170249084069233E-3</v>
      </c>
      <c r="K387">
        <v>382</v>
      </c>
      <c r="L387" s="2">
        <v>7.34753089738223E-5</v>
      </c>
      <c r="M387" s="2">
        <v>0.12567143121646501</v>
      </c>
    </row>
    <row r="388" spans="1:13" x14ac:dyDescent="0.55000000000000004">
      <c r="A388">
        <v>383</v>
      </c>
      <c r="C388">
        <f t="shared" si="20"/>
        <v>-6.2598379263702791E-2</v>
      </c>
      <c r="D388">
        <f t="shared" si="21"/>
        <v>1.2617062779685125E-4</v>
      </c>
      <c r="E388" s="2">
        <f t="shared" si="22"/>
        <v>2.7572302538425675E-3</v>
      </c>
      <c r="K388">
        <v>383</v>
      </c>
      <c r="L388" s="2">
        <v>1.16965540937633E-4</v>
      </c>
      <c r="M388" s="2">
        <v>-1.0089044342733101E-2</v>
      </c>
    </row>
    <row r="389" spans="1:13" x14ac:dyDescent="0.55000000000000004">
      <c r="A389">
        <v>384</v>
      </c>
      <c r="C389">
        <f t="shared" si="20"/>
        <v>-0.18599406848094718</v>
      </c>
      <c r="D389">
        <f t="shared" si="21"/>
        <v>1.2786072304912181E-4</v>
      </c>
      <c r="E389" s="2">
        <f t="shared" si="22"/>
        <v>1.8208494296003193E-3</v>
      </c>
      <c r="K389">
        <v>384</v>
      </c>
      <c r="L389" s="2">
        <v>1.31161027572077E-4</v>
      </c>
      <c r="M389" s="2">
        <v>-0.143322656158406</v>
      </c>
    </row>
    <row r="390" spans="1:13" x14ac:dyDescent="0.55000000000000004">
      <c r="A390">
        <v>385</v>
      </c>
      <c r="C390">
        <f t="shared" ref="C390:C453" si="24">$D$1*COS($B$2*(A390-$L$2)+$B$1)</f>
        <v>-0.26270916695361829</v>
      </c>
      <c r="D390">
        <f t="shared" ref="D390:D453" si="25">$D$2*COS($B$2*(A390-$L$3)+$B$3)</f>
        <v>9.7460471906569925E-5</v>
      </c>
      <c r="E390" s="2">
        <f t="shared" ref="E390:E453" si="26">(M390-C390)^2</f>
        <v>4.8615607807982609E-4</v>
      </c>
      <c r="K390">
        <v>385</v>
      </c>
      <c r="L390" s="2">
        <v>1.12506421187151E-4</v>
      </c>
      <c r="M390" s="2">
        <v>-0.24066021962999701</v>
      </c>
    </row>
    <row r="391" spans="1:13" x14ac:dyDescent="0.55000000000000004">
      <c r="A391">
        <v>386</v>
      </c>
      <c r="C391">
        <f t="shared" si="24"/>
        <v>-0.27348980199145462</v>
      </c>
      <c r="D391">
        <f t="shared" si="25"/>
        <v>4.2599696619364335E-5</v>
      </c>
      <c r="E391" s="2">
        <f t="shared" si="26"/>
        <v>1.7919441716803839E-5</v>
      </c>
      <c r="K391">
        <v>386</v>
      </c>
      <c r="L391" s="2">
        <v>6.5673883676736501E-5</v>
      </c>
      <c r="M391" s="2">
        <v>-0.27772293814763999</v>
      </c>
    </row>
    <row r="392" spans="1:13" x14ac:dyDescent="0.55000000000000004">
      <c r="A392">
        <v>387</v>
      </c>
      <c r="C392">
        <f t="shared" si="24"/>
        <v>-0.21563026143770636</v>
      </c>
      <c r="D392">
        <f t="shared" si="25"/>
        <v>-2.2952704588750005E-5</v>
      </c>
      <c r="E392" s="2">
        <f t="shared" si="26"/>
        <v>8.7603938417938471E-4</v>
      </c>
      <c r="K392">
        <v>387</v>
      </c>
      <c r="L392" s="2">
        <v>2.3929145882864199E-6</v>
      </c>
      <c r="M392" s="2">
        <v>-0.245228223938179</v>
      </c>
    </row>
    <row r="393" spans="1:13" x14ac:dyDescent="0.55000000000000004">
      <c r="A393">
        <v>388</v>
      </c>
      <c r="C393">
        <f t="shared" si="24"/>
        <v>-0.10365207038871101</v>
      </c>
      <c r="D393">
        <f t="shared" si="25"/>
        <v>-8.2744460749867044E-5</v>
      </c>
      <c r="E393" s="2">
        <f t="shared" si="26"/>
        <v>2.2717147993722218E-3</v>
      </c>
      <c r="K393">
        <v>388</v>
      </c>
      <c r="L393" s="2">
        <v>-6.14873748033644E-5</v>
      </c>
      <c r="M393" s="2">
        <v>-0.15131457975794399</v>
      </c>
    </row>
    <row r="394" spans="1:13" x14ac:dyDescent="0.55000000000000004">
      <c r="A394">
        <v>389</v>
      </c>
      <c r="C394">
        <f t="shared" si="24"/>
        <v>3.4340605515126028E-2</v>
      </c>
      <c r="D394">
        <f t="shared" si="25"/>
        <v>-1.2176910137771581E-4</v>
      </c>
      <c r="E394" s="2">
        <f t="shared" si="26"/>
        <v>2.8991618955906714E-3</v>
      </c>
      <c r="K394">
        <v>389</v>
      </c>
      <c r="L394" s="2">
        <v>-1.09967769735531E-4</v>
      </c>
      <c r="M394" s="2">
        <v>-1.9503260389828001E-2</v>
      </c>
    </row>
    <row r="395" spans="1:13" x14ac:dyDescent="0.55000000000000004">
      <c r="A395">
        <v>390</v>
      </c>
      <c r="C395">
        <f t="shared" si="24"/>
        <v>0.16371451327728873</v>
      </c>
      <c r="D395">
        <f t="shared" si="25"/>
        <v>-1.3023226424908484E-4</v>
      </c>
      <c r="E395" s="2">
        <f t="shared" si="26"/>
        <v>2.1642724549814718E-3</v>
      </c>
      <c r="K395">
        <v>390</v>
      </c>
      <c r="L395" s="2">
        <v>-1.30906054546918E-4</v>
      </c>
      <c r="M395" s="2">
        <v>0.117192771532364</v>
      </c>
    </row>
    <row r="396" spans="1:13" x14ac:dyDescent="0.55000000000000004">
      <c r="A396">
        <v>391</v>
      </c>
      <c r="C396">
        <f t="shared" si="24"/>
        <v>0.25199952903552753</v>
      </c>
      <c r="D396">
        <f t="shared" si="25"/>
        <v>-1.0600987387253169E-4</v>
      </c>
      <c r="E396" s="2">
        <f t="shared" si="26"/>
        <v>7.5418243733059377E-4</v>
      </c>
      <c r="K396">
        <v>391</v>
      </c>
      <c r="L396" s="2">
        <v>-1.19058105914824E-4</v>
      </c>
      <c r="M396" s="2">
        <v>0.224537146813102</v>
      </c>
    </row>
    <row r="397" spans="1:13" x14ac:dyDescent="0.55000000000000004">
      <c r="A397">
        <v>392</v>
      </c>
      <c r="C397">
        <f t="shared" si="24"/>
        <v>0.27703797473492797</v>
      </c>
      <c r="D397">
        <f t="shared" si="25"/>
        <v>-5.5181239665113756E-5</v>
      </c>
      <c r="E397" s="2">
        <f t="shared" si="26"/>
        <v>1.9409337601765428E-6</v>
      </c>
      <c r="K397">
        <v>392</v>
      </c>
      <c r="L397" s="2">
        <v>-7.7391316073494504E-5</v>
      </c>
      <c r="M397" s="2">
        <v>0.27564480074716602</v>
      </c>
    </row>
    <row r="398" spans="1:13" x14ac:dyDescent="0.55000000000000004">
      <c r="A398">
        <v>393</v>
      </c>
      <c r="C398">
        <f t="shared" si="24"/>
        <v>0.23254572827363265</v>
      </c>
      <c r="D398">
        <f t="shared" si="25"/>
        <v>9.496722569976292E-6</v>
      </c>
      <c r="E398" s="2">
        <f t="shared" si="26"/>
        <v>6.3351762813225855E-4</v>
      </c>
      <c r="K398">
        <v>393</v>
      </c>
      <c r="L398" s="2">
        <v>-1.63413910206879E-5</v>
      </c>
      <c r="M398" s="2">
        <v>0.25771550435790203</v>
      </c>
    </row>
    <row r="399" spans="1:13" x14ac:dyDescent="0.55000000000000004">
      <c r="A399">
        <v>394</v>
      </c>
      <c r="C399">
        <f t="shared" si="24"/>
        <v>0.12968940569132081</v>
      </c>
      <c r="D399">
        <f t="shared" si="25"/>
        <v>7.1791207614948146E-5</v>
      </c>
      <c r="E399" s="2">
        <f t="shared" si="26"/>
        <v>2.0748348825288167E-3</v>
      </c>
      <c r="K399">
        <v>394</v>
      </c>
      <c r="L399" s="2">
        <v>4.8801336787879902E-5</v>
      </c>
      <c r="M399" s="2">
        <v>0.17523976115128201</v>
      </c>
    </row>
    <row r="400" spans="1:13" x14ac:dyDescent="0.55000000000000004">
      <c r="A400">
        <v>395</v>
      </c>
      <c r="C400">
        <f t="shared" si="24"/>
        <v>-5.716224083648593E-3</v>
      </c>
      <c r="D400">
        <f t="shared" si="25"/>
        <v>1.1606761278740324E-4</v>
      </c>
      <c r="E400" s="2">
        <f t="shared" si="26"/>
        <v>2.9801070489368763E-3</v>
      </c>
      <c r="K400">
        <v>395</v>
      </c>
      <c r="L400" s="2">
        <v>1.01721467056408E-4</v>
      </c>
      <c r="M400" s="2">
        <v>4.8874132655769002E-2</v>
      </c>
    </row>
    <row r="401" spans="1:13" x14ac:dyDescent="0.55000000000000004">
      <c r="A401">
        <v>396</v>
      </c>
      <c r="C401">
        <f t="shared" si="24"/>
        <v>-0.13968720210185753</v>
      </c>
      <c r="D401">
        <f t="shared" si="25"/>
        <v>1.3121349366158804E-4</v>
      </c>
      <c r="E401" s="2">
        <f t="shared" si="26"/>
        <v>2.4954896906630311E-3</v>
      </c>
      <c r="K401">
        <v>396</v>
      </c>
      <c r="L401" s="2">
        <v>1.29164824866491E-4</v>
      </c>
      <c r="M401" s="2">
        <v>-8.9732325556488801E-2</v>
      </c>
    </row>
    <row r="402" spans="1:13" x14ac:dyDescent="0.55000000000000004">
      <c r="A402">
        <v>397</v>
      </c>
      <c r="C402">
        <f t="shared" si="24"/>
        <v>-0.23859963676547077</v>
      </c>
      <c r="D402">
        <f t="shared" si="25"/>
        <v>1.1342755338806027E-4</v>
      </c>
      <c r="E402" s="2">
        <f t="shared" si="26"/>
        <v>1.0715717526279642E-3</v>
      </c>
      <c r="K402">
        <v>397</v>
      </c>
      <c r="L402" s="2">
        <v>1.2425805100836E-4</v>
      </c>
      <c r="M402" s="2">
        <v>-0.205864766174189</v>
      </c>
    </row>
    <row r="403" spans="1:13" x14ac:dyDescent="0.55000000000000004">
      <c r="A403">
        <v>398</v>
      </c>
      <c r="C403">
        <f t="shared" si="24"/>
        <v>-0.27762859188288797</v>
      </c>
      <c r="D403">
        <f t="shared" si="25"/>
        <v>6.7173688077450854E-5</v>
      </c>
      <c r="E403" s="2">
        <f t="shared" si="26"/>
        <v>5.1717569722503278E-5</v>
      </c>
      <c r="K403">
        <v>398</v>
      </c>
      <c r="L403" s="2">
        <v>8.8230077434200599E-5</v>
      </c>
      <c r="M403" s="2">
        <v>-0.270437099011272</v>
      </c>
    </row>
    <row r="404" spans="1:13" x14ac:dyDescent="0.55000000000000004">
      <c r="A404">
        <v>399</v>
      </c>
      <c r="C404">
        <f t="shared" si="24"/>
        <v>-0.24697862238470347</v>
      </c>
      <c r="D404">
        <f t="shared" si="25"/>
        <v>4.060642968639347E-6</v>
      </c>
      <c r="E404" s="2">
        <f t="shared" si="26"/>
        <v>4.1201531344465554E-4</v>
      </c>
      <c r="K404">
        <v>399</v>
      </c>
      <c r="L404" s="2">
        <v>3.0104333626981098E-5</v>
      </c>
      <c r="M404" s="2">
        <v>-0.26727678273101702</v>
      </c>
    </row>
    <row r="405" spans="1:13" x14ac:dyDescent="0.55000000000000004">
      <c r="A405">
        <v>400</v>
      </c>
      <c r="C405">
        <f t="shared" si="24"/>
        <v>-0.15434222456470323</v>
      </c>
      <c r="D405">
        <f t="shared" si="25"/>
        <v>-6.0071537933833445E-5</v>
      </c>
      <c r="E405" s="2">
        <f t="shared" si="26"/>
        <v>1.8346756194961727E-3</v>
      </c>
      <c r="K405">
        <v>400</v>
      </c>
      <c r="L405" s="2">
        <v>-3.5561227290843197E-5</v>
      </c>
      <c r="M405" s="2">
        <v>-0.197175338150995</v>
      </c>
    </row>
    <row r="406" spans="1:13" x14ac:dyDescent="0.55000000000000004">
      <c r="A406">
        <v>401</v>
      </c>
      <c r="C406">
        <f t="shared" si="24"/>
        <v>-2.2969181655451192E-2</v>
      </c>
      <c r="D406">
        <f t="shared" si="25"/>
        <v>-1.0912702902250691E-4</v>
      </c>
      <c r="E406" s="2">
        <f t="shared" si="26"/>
        <v>2.9943796644416047E-3</v>
      </c>
      <c r="K406">
        <v>401</v>
      </c>
      <c r="L406" s="2">
        <v>-9.2320258227837697E-5</v>
      </c>
      <c r="M406" s="2">
        <v>-7.7690106944060894E-2</v>
      </c>
    </row>
    <row r="407" spans="1:13" x14ac:dyDescent="0.55000000000000004">
      <c r="A407">
        <v>402</v>
      </c>
      <c r="C407">
        <f t="shared" si="24"/>
        <v>0.11416864169755404</v>
      </c>
      <c r="D407">
        <f t="shared" si="25"/>
        <v>-1.3079393604209239E-4</v>
      </c>
      <c r="E407" s="2">
        <f t="shared" si="26"/>
        <v>2.8000552408945592E-3</v>
      </c>
      <c r="K407">
        <v>402</v>
      </c>
      <c r="L407" s="2">
        <v>-1.2595710777836699E-4</v>
      </c>
      <c r="M407" s="2">
        <v>6.1253093501446698E-2</v>
      </c>
    </row>
    <row r="408" spans="1:13" x14ac:dyDescent="0.55000000000000004">
      <c r="A408">
        <v>403</v>
      </c>
      <c r="C408">
        <f t="shared" si="24"/>
        <v>0.2226525424685496</v>
      </c>
      <c r="D408">
        <f t="shared" si="25"/>
        <v>-1.1963432203281841E-4</v>
      </c>
      <c r="E408" s="2">
        <f t="shared" si="26"/>
        <v>1.4286484190604944E-3</v>
      </c>
      <c r="K408">
        <v>403</v>
      </c>
      <c r="L408" s="2">
        <v>-1.2804721830463601E-4</v>
      </c>
      <c r="M408" s="2">
        <v>0.18485507669291201</v>
      </c>
    </row>
    <row r="409" spans="1:13" x14ac:dyDescent="0.55000000000000004">
      <c r="A409">
        <v>404</v>
      </c>
      <c r="C409">
        <f t="shared" si="24"/>
        <v>0.275255348223783</v>
      </c>
      <c r="D409">
        <f t="shared" si="25"/>
        <v>-7.8449014884954306E-5</v>
      </c>
      <c r="E409" s="2">
        <f t="shared" si="26"/>
        <v>1.7151540627434458E-4</v>
      </c>
      <c r="K409">
        <v>404</v>
      </c>
      <c r="L409" s="2">
        <v>-9.8067108659235901E-5</v>
      </c>
      <c r="M409" s="2">
        <v>0.26215895916899601</v>
      </c>
    </row>
    <row r="410" spans="1:13" x14ac:dyDescent="0.55000000000000004">
      <c r="A410">
        <v>405</v>
      </c>
      <c r="C410">
        <f t="shared" si="24"/>
        <v>0.25877486349781487</v>
      </c>
      <c r="D410">
        <f t="shared" si="25"/>
        <v>-1.7574658575255319E-5</v>
      </c>
      <c r="E410" s="2">
        <f t="shared" si="26"/>
        <v>2.2586003549700153E-4</v>
      </c>
      <c r="K410">
        <v>405</v>
      </c>
      <c r="L410" s="2">
        <v>-4.3525483285955201E-5</v>
      </c>
      <c r="M410" s="2">
        <v>0.27380350400509301</v>
      </c>
    </row>
    <row r="411" spans="1:13" x14ac:dyDescent="0.55000000000000004">
      <c r="A411">
        <v>406</v>
      </c>
      <c r="C411">
        <f t="shared" si="24"/>
        <v>0.17734734257591536</v>
      </c>
      <c r="D411">
        <f t="shared" si="25"/>
        <v>4.7710566592376155E-5</v>
      </c>
      <c r="E411" s="2">
        <f t="shared" si="26"/>
        <v>1.5622193115654541E-3</v>
      </c>
      <c r="K411">
        <v>406</v>
      </c>
      <c r="L411" s="2">
        <v>2.1917369388788499E-5</v>
      </c>
      <c r="M411" s="2">
        <v>0.21687226270949</v>
      </c>
    </row>
    <row r="412" spans="1:13" x14ac:dyDescent="0.55000000000000004">
      <c r="A412">
        <v>407</v>
      </c>
      <c r="C412">
        <f t="shared" si="24"/>
        <v>5.1409376853059685E-2</v>
      </c>
      <c r="D412">
        <f t="shared" si="25"/>
        <v>1.0102144520447406E-4</v>
      </c>
      <c r="E412" s="2">
        <f t="shared" si="26"/>
        <v>2.9392272973917306E-3</v>
      </c>
      <c r="K412">
        <v>407</v>
      </c>
      <c r="L412" s="2">
        <v>8.1870880934621407E-5</v>
      </c>
      <c r="M412" s="2">
        <v>0.105624017840451</v>
      </c>
    </row>
    <row r="413" spans="1:13" x14ac:dyDescent="0.55000000000000004">
      <c r="A413">
        <v>408</v>
      </c>
      <c r="C413">
        <f t="shared" si="24"/>
        <v>-8.743125883589889E-2</v>
      </c>
      <c r="D413">
        <f t="shared" si="25"/>
        <v>1.2897807043351701E-4</v>
      </c>
      <c r="E413" s="2">
        <f t="shared" si="26"/>
        <v>3.0639370394665313E-3</v>
      </c>
      <c r="K413">
        <v>408</v>
      </c>
      <c r="L413" s="2">
        <v>1.2131932246030499E-4</v>
      </c>
      <c r="M413" s="2">
        <v>-3.2078417540564001E-2</v>
      </c>
    </row>
    <row r="414" spans="1:13" x14ac:dyDescent="0.55000000000000004">
      <c r="A414">
        <v>409</v>
      </c>
      <c r="C414">
        <f t="shared" si="24"/>
        <v>-0.20432849146216148</v>
      </c>
      <c r="D414">
        <f t="shared" si="25"/>
        <v>1.2456391862606671E-4</v>
      </c>
      <c r="E414" s="2">
        <f t="shared" si="26"/>
        <v>1.813216267040195E-3</v>
      </c>
      <c r="K414">
        <v>409</v>
      </c>
      <c r="L414" s="2">
        <v>1.3038258706536899E-4</v>
      </c>
      <c r="M414" s="2">
        <v>-0.16174661424848999</v>
      </c>
    </row>
    <row r="415" spans="1:13" x14ac:dyDescent="0.55000000000000004">
      <c r="A415">
        <v>410</v>
      </c>
      <c r="C415">
        <f t="shared" si="24"/>
        <v>-0.26994357963459398</v>
      </c>
      <c r="D415">
        <f t="shared" si="25"/>
        <v>8.8886848842859367E-5</v>
      </c>
      <c r="E415" s="2">
        <f t="shared" si="26"/>
        <v>3.6249157910581191E-4</v>
      </c>
      <c r="K415">
        <v>410</v>
      </c>
      <c r="L415" s="2">
        <v>1.0679072390506201E-4</v>
      </c>
      <c r="M415" s="2">
        <v>-0.25090436801473398</v>
      </c>
    </row>
    <row r="416" spans="1:13" x14ac:dyDescent="0.55000000000000004">
      <c r="A416">
        <v>411</v>
      </c>
      <c r="C416">
        <f t="shared" si="24"/>
        <v>-0.26780851927858312</v>
      </c>
      <c r="D416">
        <f t="shared" si="25"/>
        <v>3.0901053586328606E-5</v>
      </c>
      <c r="E416" s="2">
        <f t="shared" si="26"/>
        <v>8.8605454490781716E-5</v>
      </c>
      <c r="K416">
        <v>411</v>
      </c>
      <c r="L416" s="2">
        <v>5.64524614611776E-5</v>
      </c>
      <c r="M416" s="2">
        <v>-0.27722156631398998</v>
      </c>
    </row>
    <row r="417" spans="1:13" x14ac:dyDescent="0.55000000000000004">
      <c r="A417">
        <v>412</v>
      </c>
      <c r="C417">
        <f t="shared" si="24"/>
        <v>-0.19845916553998802</v>
      </c>
      <c r="D417">
        <f t="shared" si="25"/>
        <v>-3.4840254777671811E-5</v>
      </c>
      <c r="E417" s="2">
        <f t="shared" si="26"/>
        <v>1.2707612268106449E-3</v>
      </c>
      <c r="K417">
        <v>412</v>
      </c>
      <c r="L417" s="2">
        <v>-8.0246701613053301E-6</v>
      </c>
      <c r="M417" s="2">
        <v>-0.23410690357216399</v>
      </c>
    </row>
    <row r="418" spans="1:13" x14ac:dyDescent="0.55000000000000004">
      <c r="A418">
        <v>413</v>
      </c>
      <c r="C418">
        <f t="shared" si="24"/>
        <v>-7.9300744438678308E-2</v>
      </c>
      <c r="D418">
        <f t="shared" si="25"/>
        <v>-9.183739356687105E-5</v>
      </c>
      <c r="E418" s="2">
        <f t="shared" si="26"/>
        <v>2.8151481909433613E-3</v>
      </c>
      <c r="K418">
        <v>413</v>
      </c>
      <c r="L418" s="2">
        <v>-7.0491973360449804E-5</v>
      </c>
      <c r="M418" s="2">
        <v>-0.13235871453689599</v>
      </c>
    </row>
    <row r="419" spans="1:13" x14ac:dyDescent="0.55000000000000004">
      <c r="A419">
        <v>414</v>
      </c>
      <c r="C419">
        <f t="shared" si="24"/>
        <v>5.9760491989710028E-2</v>
      </c>
      <c r="D419">
        <f t="shared" si="25"/>
        <v>-1.2578528234972599E-4</v>
      </c>
      <c r="E419" s="2">
        <f t="shared" si="26"/>
        <v>3.2742378446608883E-3</v>
      </c>
      <c r="K419">
        <v>414</v>
      </c>
      <c r="L419" s="2">
        <v>-1.1530412453101401E-4</v>
      </c>
      <c r="M419" s="2">
        <v>2.53953564799123E-3</v>
      </c>
    </row>
    <row r="420" spans="1:13" x14ac:dyDescent="0.55000000000000004">
      <c r="A420">
        <v>415</v>
      </c>
      <c r="C420">
        <f t="shared" si="24"/>
        <v>0.18382310457982209</v>
      </c>
      <c r="D420">
        <f t="shared" si="25"/>
        <v>-1.2816371660643002E-4</v>
      </c>
      <c r="E420" s="2">
        <f t="shared" si="26"/>
        <v>2.2110084094882363E-3</v>
      </c>
      <c r="K420">
        <v>415</v>
      </c>
      <c r="L420" s="2">
        <v>-1.3123764241792799E-4</v>
      </c>
      <c r="M420" s="2">
        <v>0.136801743375703</v>
      </c>
    </row>
    <row r="421" spans="1:13" x14ac:dyDescent="0.55000000000000004">
      <c r="A421">
        <v>416</v>
      </c>
      <c r="C421">
        <f t="shared" si="24"/>
        <v>0.26174999260457998</v>
      </c>
      <c r="D421">
        <f t="shared" si="25"/>
        <v>-9.8375759471979371E-5</v>
      </c>
      <c r="E421" s="2">
        <f t="shared" si="26"/>
        <v>6.2244695186129315E-4</v>
      </c>
      <c r="K421">
        <v>416</v>
      </c>
      <c r="L421" s="2">
        <v>-1.1430187862204499E-4</v>
      </c>
      <c r="M421" s="2">
        <v>0.236801105818567</v>
      </c>
    </row>
    <row r="422" spans="1:13" x14ac:dyDescent="0.55000000000000004">
      <c r="A422">
        <v>417</v>
      </c>
      <c r="C422">
        <f t="shared" si="24"/>
        <v>0.27398314973817278</v>
      </c>
      <c r="D422">
        <f t="shared" si="25"/>
        <v>-4.3897560306829366E-5</v>
      </c>
      <c r="E422" s="2">
        <f t="shared" si="26"/>
        <v>1.2313169171412886E-5</v>
      </c>
      <c r="K422">
        <v>417</v>
      </c>
      <c r="L422" s="2">
        <v>-6.8738500247894694E-5</v>
      </c>
      <c r="M422" s="2">
        <v>0.27749216230175999</v>
      </c>
    </row>
    <row r="423" spans="1:13" x14ac:dyDescent="0.55000000000000004">
      <c r="A423">
        <v>418</v>
      </c>
      <c r="C423">
        <f t="shared" si="24"/>
        <v>0.21745231139462629</v>
      </c>
      <c r="D423">
        <f t="shared" si="25"/>
        <v>2.1598001208181435E-5</v>
      </c>
      <c r="E423" s="2">
        <f t="shared" si="26"/>
        <v>9.7539246975734939E-4</v>
      </c>
      <c r="K423">
        <v>418</v>
      </c>
      <c r="L423" s="2">
        <v>-5.9591380639614103E-6</v>
      </c>
      <c r="M423" s="2">
        <v>0.248683585300078</v>
      </c>
    </row>
    <row r="424" spans="1:13" x14ac:dyDescent="0.55000000000000004">
      <c r="A424">
        <v>419</v>
      </c>
      <c r="C424">
        <f t="shared" si="24"/>
        <v>0.1063455264226924</v>
      </c>
      <c r="D424">
        <f t="shared" si="25"/>
        <v>8.1672919669627332E-5</v>
      </c>
      <c r="E424" s="2">
        <f t="shared" si="26"/>
        <v>2.6260638833407223E-3</v>
      </c>
      <c r="K424">
        <v>419</v>
      </c>
      <c r="L424" s="2">
        <v>5.8312727215899702E-5</v>
      </c>
      <c r="M424" s="2">
        <v>0.15759066163902999</v>
      </c>
    </row>
    <row r="425" spans="1:13" x14ac:dyDescent="0.55000000000000004">
      <c r="A425">
        <v>420</v>
      </c>
      <c r="C425">
        <f t="shared" si="24"/>
        <v>-3.1451744095467103E-2</v>
      </c>
      <c r="D425">
        <f t="shared" si="25"/>
        <v>1.212496568228116E-4</v>
      </c>
      <c r="E425" s="2">
        <f t="shared" si="26"/>
        <v>3.4199014226783775E-3</v>
      </c>
      <c r="K425">
        <v>420</v>
      </c>
      <c r="L425" s="2">
        <v>1.07979808218641E-4</v>
      </c>
      <c r="M425" s="2">
        <v>2.70281791489967E-2</v>
      </c>
    </row>
    <row r="426" spans="1:13" x14ac:dyDescent="0.55000000000000004">
      <c r="A426">
        <v>421</v>
      </c>
      <c r="C426">
        <f t="shared" si="24"/>
        <v>-0.1613552897956784</v>
      </c>
      <c r="D426">
        <f t="shared" si="25"/>
        <v>1.3039528585367981E-4</v>
      </c>
      <c r="E426" s="2">
        <f t="shared" si="26"/>
        <v>2.6062670179727429E-3</v>
      </c>
      <c r="K426">
        <v>421</v>
      </c>
      <c r="L426" s="2">
        <v>1.30602676394926E-4</v>
      </c>
      <c r="M426" s="2">
        <v>-0.110303678479553</v>
      </c>
    </row>
    <row r="427" spans="1:13" x14ac:dyDescent="0.55000000000000004">
      <c r="A427">
        <v>422</v>
      </c>
      <c r="C427">
        <f t="shared" si="24"/>
        <v>-0.25076205885725211</v>
      </c>
      <c r="D427">
        <f t="shared" si="25"/>
        <v>1.068144466501661E-4</v>
      </c>
      <c r="E427" s="2">
        <f t="shared" si="26"/>
        <v>9.4573245050563054E-4</v>
      </c>
      <c r="K427">
        <v>422</v>
      </c>
      <c r="L427" s="2">
        <v>1.20515294067917E-4</v>
      </c>
      <c r="M427" s="2">
        <v>-0.220009295558556</v>
      </c>
    </row>
    <row r="428" spans="1:13" x14ac:dyDescent="0.55000000000000004">
      <c r="A428">
        <v>423</v>
      </c>
      <c r="C428">
        <f t="shared" si="24"/>
        <v>-0.27723283679111815</v>
      </c>
      <c r="D428">
        <f t="shared" si="25"/>
        <v>5.642543280752949E-5</v>
      </c>
      <c r="E428" s="2">
        <f t="shared" si="26"/>
        <v>6.8676338002275231E-6</v>
      </c>
      <c r="K428">
        <v>423</v>
      </c>
      <c r="L428" s="2">
        <v>8.0244108718992006E-5</v>
      </c>
      <c r="M428" s="2">
        <v>-0.27461221972633598</v>
      </c>
    </row>
    <row r="429" spans="1:13" x14ac:dyDescent="0.55000000000000004">
      <c r="A429">
        <v>424</v>
      </c>
      <c r="C429">
        <f t="shared" si="24"/>
        <v>-0.23412401629558088</v>
      </c>
      <c r="D429">
        <f t="shared" si="25"/>
        <v>-8.1251753158232966E-6</v>
      </c>
      <c r="E429" s="2">
        <f t="shared" si="26"/>
        <v>6.9236310690685401E-4</v>
      </c>
      <c r="K429">
        <v>424</v>
      </c>
      <c r="L429" s="2">
        <v>1.98752885430842E-5</v>
      </c>
      <c r="M429" s="2">
        <v>-0.26043680989312301</v>
      </c>
    </row>
    <row r="430" spans="1:13" x14ac:dyDescent="0.55000000000000004">
      <c r="A430">
        <v>425</v>
      </c>
      <c r="C430">
        <f t="shared" si="24"/>
        <v>-0.13225500265295378</v>
      </c>
      <c r="D430">
        <f t="shared" si="25"/>
        <v>-7.0636535700133266E-5</v>
      </c>
      <c r="E430" s="2">
        <f t="shared" si="26"/>
        <v>2.379330622393283E-3</v>
      </c>
      <c r="K430">
        <v>425</v>
      </c>
      <c r="L430" s="2">
        <v>-4.5471420945777603E-5</v>
      </c>
      <c r="M430" s="2">
        <v>-0.181033385389503</v>
      </c>
    </row>
    <row r="431" spans="1:13" x14ac:dyDescent="0.55000000000000004">
      <c r="A431">
        <v>426</v>
      </c>
      <c r="C431">
        <f t="shared" si="24"/>
        <v>2.8072289408123128E-3</v>
      </c>
      <c r="D431">
        <f t="shared" si="25"/>
        <v>-1.1541961452381431E-4</v>
      </c>
      <c r="E431" s="2">
        <f t="shared" si="26"/>
        <v>3.4923674030472229E-3</v>
      </c>
      <c r="K431">
        <v>426</v>
      </c>
      <c r="L431" s="2">
        <v>-9.9429530974553306E-5</v>
      </c>
      <c r="M431" s="2">
        <v>-5.6289026465492602E-2</v>
      </c>
    </row>
    <row r="432" spans="1:13" x14ac:dyDescent="0.55000000000000004">
      <c r="A432">
        <v>427</v>
      </c>
      <c r="C432">
        <f t="shared" si="24"/>
        <v>0.13716490524235275</v>
      </c>
      <c r="D432">
        <f t="shared" si="25"/>
        <v>-1.3123480295476316E-4</v>
      </c>
      <c r="E432" s="2">
        <f t="shared" si="26"/>
        <v>2.9824308864028824E-3</v>
      </c>
      <c r="K432">
        <v>427</v>
      </c>
      <c r="L432" s="2">
        <v>-1.2848489815472201E-4</v>
      </c>
      <c r="M432" s="2">
        <v>8.2553268328569601E-2</v>
      </c>
    </row>
    <row r="433" spans="1:13" x14ac:dyDescent="0.55000000000000004">
      <c r="A433">
        <v>428</v>
      </c>
      <c r="C433">
        <f t="shared" si="24"/>
        <v>0.23709708153497452</v>
      </c>
      <c r="D433">
        <f t="shared" si="25"/>
        <v>-1.1411282205451999E-4</v>
      </c>
      <c r="E433" s="2">
        <f t="shared" si="26"/>
        <v>1.3233222580485489E-3</v>
      </c>
      <c r="K433">
        <v>428</v>
      </c>
      <c r="L433" s="2">
        <v>-1.2536042552960001E-4</v>
      </c>
      <c r="M433" s="2">
        <v>0.20071958494644401</v>
      </c>
    </row>
    <row r="434" spans="1:13" x14ac:dyDescent="0.55000000000000004">
      <c r="A434">
        <v>429</v>
      </c>
      <c r="C434">
        <f t="shared" si="24"/>
        <v>0.27752288797290214</v>
      </c>
      <c r="D434">
        <f t="shared" si="25"/>
        <v>-6.8350928126233686E-5</v>
      </c>
      <c r="E434" s="2">
        <f t="shared" si="26"/>
        <v>7.9360510485476101E-5</v>
      </c>
      <c r="K434">
        <v>429</v>
      </c>
      <c r="L434" s="2">
        <v>-9.0838656650968802E-5</v>
      </c>
      <c r="M434" s="2">
        <v>0.26861443634057702</v>
      </c>
    </row>
    <row r="435" spans="1:13" x14ac:dyDescent="0.55000000000000004">
      <c r="A435">
        <v>430</v>
      </c>
      <c r="C435">
        <f t="shared" si="24"/>
        <v>0.24829629924857036</v>
      </c>
      <c r="D435">
        <f t="shared" si="25"/>
        <v>-5.4343919617541735E-6</v>
      </c>
      <c r="E435" s="2">
        <f t="shared" si="26"/>
        <v>4.3835112437204919E-4</v>
      </c>
      <c r="K435">
        <v>430</v>
      </c>
      <c r="L435" s="2">
        <v>-3.3565782691987897E-5</v>
      </c>
      <c r="M435" s="2">
        <v>0.26923313579022701</v>
      </c>
    </row>
    <row r="436" spans="1:13" x14ac:dyDescent="0.55000000000000004">
      <c r="A436">
        <v>431</v>
      </c>
      <c r="C436">
        <f t="shared" si="24"/>
        <v>0.1567525730842303</v>
      </c>
      <c r="D436">
        <f t="shared" si="25"/>
        <v>5.884606203721743E-5</v>
      </c>
      <c r="E436" s="2">
        <f t="shared" si="26"/>
        <v>2.0855802071874274E-3</v>
      </c>
      <c r="K436">
        <v>431</v>
      </c>
      <c r="L436" s="2">
        <v>3.2113849769199698E-5</v>
      </c>
      <c r="M436" s="2">
        <v>0.20242072618009599</v>
      </c>
    </row>
    <row r="437" spans="1:13" x14ac:dyDescent="0.55000000000000004">
      <c r="A437">
        <v>432</v>
      </c>
      <c r="C437">
        <f t="shared" si="24"/>
        <v>2.5867255157992E-2</v>
      </c>
      <c r="D437">
        <f t="shared" si="25"/>
        <v>1.0835739484164136E-4</v>
      </c>
      <c r="E437" s="2">
        <f t="shared" si="26"/>
        <v>3.4861390032315019E-3</v>
      </c>
      <c r="K437">
        <v>432</v>
      </c>
      <c r="L437" s="2">
        <v>8.9750369335830799E-5</v>
      </c>
      <c r="M437" s="2">
        <v>8.4910789971140696E-2</v>
      </c>
    </row>
    <row r="438" spans="1:13" x14ac:dyDescent="0.55000000000000004">
      <c r="A438">
        <v>433</v>
      </c>
      <c r="C438">
        <f t="shared" si="24"/>
        <v>-0.11151019857414815</v>
      </c>
      <c r="D438">
        <f t="shared" si="25"/>
        <v>1.3067330553365468E-4</v>
      </c>
      <c r="E438" s="2">
        <f t="shared" si="26"/>
        <v>3.3229020120078847E-3</v>
      </c>
      <c r="K438">
        <v>433</v>
      </c>
      <c r="L438" s="2">
        <v>1.24908352131433E-4</v>
      </c>
      <c r="M438" s="2">
        <v>-5.38655803343863E-2</v>
      </c>
    </row>
    <row r="439" spans="1:13" x14ac:dyDescent="0.55000000000000004">
      <c r="A439">
        <v>434</v>
      </c>
      <c r="C439">
        <f t="shared" si="24"/>
        <v>-0.22090094291311643</v>
      </c>
      <c r="D439">
        <f t="shared" si="25"/>
        <v>1.2019297091175501E-4</v>
      </c>
      <c r="E439" s="2">
        <f t="shared" si="26"/>
        <v>1.7430592456517634E-3</v>
      </c>
      <c r="K439">
        <v>434</v>
      </c>
      <c r="L439" s="2">
        <v>1.2878226326055699E-4</v>
      </c>
      <c r="M439" s="2">
        <v>-0.179150981887365</v>
      </c>
    </row>
    <row r="440" spans="1:13" x14ac:dyDescent="0.55000000000000004">
      <c r="A440">
        <v>435</v>
      </c>
      <c r="C440">
        <f t="shared" si="24"/>
        <v>-0.27485020680367722</v>
      </c>
      <c r="D440">
        <f t="shared" si="25"/>
        <v>7.9546734058122298E-5</v>
      </c>
      <c r="E440" s="2">
        <f t="shared" si="26"/>
        <v>2.3357920231212041E-4</v>
      </c>
      <c r="K440">
        <v>435</v>
      </c>
      <c r="L440" s="2">
        <v>1.0040185764891399E-4</v>
      </c>
      <c r="M440" s="2">
        <v>-0.25956690865464799</v>
      </c>
    </row>
    <row r="441" spans="1:13" x14ac:dyDescent="0.55000000000000004">
      <c r="A441">
        <v>436</v>
      </c>
      <c r="C441">
        <f t="shared" si="24"/>
        <v>-0.25981786216984015</v>
      </c>
      <c r="D441">
        <f t="shared" si="25"/>
        <v>1.8935943668109547E-5</v>
      </c>
      <c r="E441" s="2">
        <f t="shared" si="26"/>
        <v>2.2966889485912699E-4</v>
      </c>
      <c r="K441">
        <v>436</v>
      </c>
      <c r="L441" s="2">
        <v>4.6875183941194098E-5</v>
      </c>
      <c r="M441" s="2">
        <v>-0.274972692913175</v>
      </c>
    </row>
    <row r="442" spans="1:13" x14ac:dyDescent="0.55000000000000004">
      <c r="A442">
        <v>437</v>
      </c>
      <c r="C442">
        <f t="shared" si="24"/>
        <v>-0.17957671065802724</v>
      </c>
      <c r="D442">
        <f t="shared" si="25"/>
        <v>-4.6427369444430487E-5</v>
      </c>
      <c r="E442" s="2">
        <f t="shared" si="26"/>
        <v>1.7583890493669543E-3</v>
      </c>
      <c r="K442">
        <v>437</v>
      </c>
      <c r="L442" s="2">
        <v>-1.8391670377127501E-5</v>
      </c>
      <c r="M442" s="2">
        <v>-0.22150986042485199</v>
      </c>
    </row>
    <row r="443" spans="1:13" x14ac:dyDescent="0.55000000000000004">
      <c r="A443">
        <v>438</v>
      </c>
      <c r="C443">
        <f t="shared" si="24"/>
        <v>-5.4265589948252917E-2</v>
      </c>
      <c r="D443">
        <f t="shared" si="25"/>
        <v>-1.0013839143784191E-4</v>
      </c>
      <c r="E443" s="2">
        <f t="shared" si="26"/>
        <v>3.39923039860626E-3</v>
      </c>
      <c r="K443">
        <v>438</v>
      </c>
      <c r="L443" s="2">
        <v>-7.9052216755857798E-5</v>
      </c>
      <c r="M443" s="2">
        <v>-0.112568509245714</v>
      </c>
    </row>
    <row r="444" spans="1:13" x14ac:dyDescent="0.55000000000000004">
      <c r="A444">
        <v>439</v>
      </c>
      <c r="C444">
        <f t="shared" si="24"/>
        <v>8.4665050010750101E-2</v>
      </c>
      <c r="D444">
        <f t="shared" si="25"/>
        <v>-1.2871678793045869E-4</v>
      </c>
      <c r="E444" s="2">
        <f t="shared" si="26"/>
        <v>3.6118569404324169E-3</v>
      </c>
      <c r="K444">
        <v>439</v>
      </c>
      <c r="L444" s="2">
        <v>-1.19913645043733E-4</v>
      </c>
      <c r="M444" s="2">
        <v>2.45663233983466E-2</v>
      </c>
    </row>
    <row r="445" spans="1:13" x14ac:dyDescent="0.55000000000000004">
      <c r="A445">
        <v>440</v>
      </c>
      <c r="C445">
        <f t="shared" si="24"/>
        <v>0.20234654701468757</v>
      </c>
      <c r="D445">
        <f t="shared" si="25"/>
        <v>-1.2498998378741142E-4</v>
      </c>
      <c r="E445" s="2">
        <f t="shared" si="26"/>
        <v>2.1900695638749231E-3</v>
      </c>
      <c r="K445">
        <v>440</v>
      </c>
      <c r="L445" s="2">
        <v>-1.3074195704015901E-4</v>
      </c>
      <c r="M445" s="2">
        <v>0.15554836794888499</v>
      </c>
    </row>
    <row r="446" spans="1:13" x14ac:dyDescent="0.55000000000000004">
      <c r="A446">
        <v>441</v>
      </c>
      <c r="C446">
        <f t="shared" si="24"/>
        <v>0.26924332584533328</v>
      </c>
      <c r="D446">
        <f t="shared" si="25"/>
        <v>-8.989332829378681E-5</v>
      </c>
      <c r="E446" s="2">
        <f t="shared" si="26"/>
        <v>4.6963081291375027E-4</v>
      </c>
      <c r="K446">
        <v>441</v>
      </c>
      <c r="L446" s="2">
        <v>-1.0882513483165799E-4</v>
      </c>
      <c r="M446" s="2">
        <v>0.24757235879460501</v>
      </c>
    </row>
    <row r="447" spans="1:13" x14ac:dyDescent="0.55000000000000004">
      <c r="A447">
        <v>442</v>
      </c>
      <c r="C447">
        <f t="shared" si="24"/>
        <v>0.26856570508835342</v>
      </c>
      <c r="D447">
        <f t="shared" si="25"/>
        <v>-3.2235342199714642E-5</v>
      </c>
      <c r="E447" s="2">
        <f t="shared" si="26"/>
        <v>8.1443612084292294E-5</v>
      </c>
      <c r="K447">
        <v>442</v>
      </c>
      <c r="L447" s="2">
        <v>-5.9652382502444599E-5</v>
      </c>
      <c r="M447" s="2">
        <v>0.27759031655280397</v>
      </c>
    </row>
    <row r="448" spans="1:13" x14ac:dyDescent="0.55000000000000004">
      <c r="A448">
        <v>443</v>
      </c>
      <c r="C448">
        <f t="shared" si="24"/>
        <v>0.2004837532706342</v>
      </c>
      <c r="D448">
        <f t="shared" si="25"/>
        <v>3.351303531941434E-5</v>
      </c>
      <c r="E448" s="2">
        <f t="shared" si="26"/>
        <v>1.4137828770165387E-3</v>
      </c>
      <c r="K448">
        <v>443</v>
      </c>
      <c r="L448" s="2">
        <v>4.4606790810214403E-6</v>
      </c>
      <c r="M448" s="2">
        <v>0.23808405748504899</v>
      </c>
    </row>
    <row r="449" spans="1:13" x14ac:dyDescent="0.55000000000000004">
      <c r="A449">
        <v>444</v>
      </c>
      <c r="C449">
        <f t="shared" si="24"/>
        <v>8.2084605244801309E-2</v>
      </c>
      <c r="D449">
        <f t="shared" si="25"/>
        <v>9.0850347372079072E-5</v>
      </c>
      <c r="E449" s="2">
        <f t="shared" si="26"/>
        <v>3.2334649118166362E-3</v>
      </c>
      <c r="K449">
        <v>444</v>
      </c>
      <c r="L449" s="2">
        <v>6.7456535916601799E-5</v>
      </c>
      <c r="M449" s="2">
        <v>0.138948169253898</v>
      </c>
    </row>
    <row r="450" spans="1:13" x14ac:dyDescent="0.55000000000000004">
      <c r="A450">
        <v>445</v>
      </c>
      <c r="C450">
        <f t="shared" si="24"/>
        <v>-5.6916048491310316E-2</v>
      </c>
      <c r="D450">
        <f t="shared" si="25"/>
        <v>1.2538613720800785E-4</v>
      </c>
      <c r="E450" s="2">
        <f t="shared" si="26"/>
        <v>3.8350646191357236E-3</v>
      </c>
      <c r="K450">
        <v>445</v>
      </c>
      <c r="L450" s="2">
        <v>1.1355748486190101E-4</v>
      </c>
      <c r="M450" s="2">
        <v>5.0118500612461401E-3</v>
      </c>
    </row>
    <row r="451" spans="1:13" x14ac:dyDescent="0.55000000000000004">
      <c r="A451">
        <v>446</v>
      </c>
      <c r="C451">
        <f t="shared" si="24"/>
        <v>-0.18163197375112544</v>
      </c>
      <c r="D451">
        <f t="shared" si="25"/>
        <v>1.2845264953504306E-4</v>
      </c>
      <c r="E451" s="2">
        <f t="shared" si="26"/>
        <v>2.6473346146238365E-3</v>
      </c>
      <c r="K451">
        <v>446</v>
      </c>
      <c r="L451" s="2">
        <v>1.3121725726404499E-4</v>
      </c>
      <c r="M451" s="2">
        <v>-0.13017971807050599</v>
      </c>
    </row>
    <row r="452" spans="1:13" x14ac:dyDescent="0.55000000000000004">
      <c r="A452">
        <v>447</v>
      </c>
      <c r="C452">
        <f t="shared" si="24"/>
        <v>-0.26076210209812567</v>
      </c>
      <c r="D452">
        <f t="shared" si="25"/>
        <v>9.9280254396144353E-5</v>
      </c>
      <c r="E452" s="2">
        <f t="shared" si="26"/>
        <v>7.837275200054235E-4</v>
      </c>
      <c r="K452">
        <v>447</v>
      </c>
      <c r="L452" s="2">
        <v>1.1601285357164099E-4</v>
      </c>
      <c r="M452" s="2">
        <v>-0.23276696823515899</v>
      </c>
    </row>
    <row r="453" spans="1:13" x14ac:dyDescent="0.55000000000000004">
      <c r="A453">
        <v>448</v>
      </c>
      <c r="C453">
        <f t="shared" si="24"/>
        <v>-0.27444643924814893</v>
      </c>
      <c r="D453">
        <f t="shared" si="25"/>
        <v>4.5190608065685802E-5</v>
      </c>
      <c r="E453" s="2">
        <f t="shared" si="26"/>
        <v>6.8113064564170282E-6</v>
      </c>
      <c r="K453">
        <v>448</v>
      </c>
      <c r="L453" s="2">
        <v>7.1752311010727006E-5</v>
      </c>
      <c r="M453" s="2">
        <v>-0.27705628722387798</v>
      </c>
    </row>
    <row r="454" spans="1:13" x14ac:dyDescent="0.55000000000000004">
      <c r="A454">
        <v>449</v>
      </c>
      <c r="C454">
        <f t="shared" ref="C454:C517" si="27">$D$1*COS($B$2*(A454-$L$2)+$B$1)</f>
        <v>-0.21925050501946838</v>
      </c>
      <c r="D454">
        <f t="shared" ref="D454:D517" si="28">$D$2*COS($B$2*(A454-$L$3)+$B$3)</f>
        <v>-2.0240928346623075E-5</v>
      </c>
      <c r="E454" s="2">
        <f t="shared" ref="E454:E517" si="29">(M454-C454)^2</f>
        <v>1.0695931717728041E-3</v>
      </c>
      <c r="K454">
        <v>449</v>
      </c>
      <c r="L454" s="2">
        <v>9.5209570381536605E-6</v>
      </c>
      <c r="M454" s="2">
        <v>-0.25195514034495098</v>
      </c>
    </row>
    <row r="455" spans="1:13" x14ac:dyDescent="0.55000000000000004">
      <c r="A455">
        <v>450</v>
      </c>
      <c r="C455">
        <f t="shared" si="27"/>
        <v>-0.10902731546521012</v>
      </c>
      <c r="D455">
        <f t="shared" si="28"/>
        <v>-8.0592418388995002E-5</v>
      </c>
      <c r="E455" s="2">
        <f t="shared" si="29"/>
        <v>2.994601266027715E-3</v>
      </c>
      <c r="K455">
        <v>450</v>
      </c>
      <c r="L455" s="2">
        <v>-5.5094979688354799E-5</v>
      </c>
      <c r="M455" s="2">
        <v>-0.163750265550414</v>
      </c>
    </row>
    <row r="456" spans="1:13" x14ac:dyDescent="0.55000000000000004">
      <c r="A456">
        <v>451</v>
      </c>
      <c r="C456">
        <f t="shared" si="27"/>
        <v>2.8559432156904624E-2</v>
      </c>
      <c r="D456">
        <f t="shared" si="28"/>
        <v>-1.2071691016921764E-4</v>
      </c>
      <c r="E456" s="2">
        <f t="shared" si="29"/>
        <v>3.9806702532420059E-3</v>
      </c>
      <c r="K456">
        <v>451</v>
      </c>
      <c r="L456" s="2">
        <v>-1.05912036967474E-4</v>
      </c>
      <c r="M456" s="2">
        <v>-3.4533120915878901E-2</v>
      </c>
    </row>
    <row r="457" spans="1:13" x14ac:dyDescent="0.55000000000000004">
      <c r="A457">
        <v>452</v>
      </c>
      <c r="C457">
        <f t="shared" si="27"/>
        <v>0.15897836429298476</v>
      </c>
      <c r="D457">
        <f t="shared" si="28"/>
        <v>-1.305440020078476E-4</v>
      </c>
      <c r="E457" s="2">
        <f t="shared" si="29"/>
        <v>3.096400103540402E-3</v>
      </c>
      <c r="K457">
        <v>452</v>
      </c>
      <c r="L457" s="2">
        <v>-1.3020276755751201E-4</v>
      </c>
      <c r="M457" s="2">
        <v>0.103333058079968</v>
      </c>
    </row>
    <row r="458" spans="1:13" x14ac:dyDescent="0.55000000000000004">
      <c r="A458">
        <v>453</v>
      </c>
      <c r="C458">
        <f t="shared" si="27"/>
        <v>0.24949707798973159</v>
      </c>
      <c r="D458">
        <f t="shared" si="28"/>
        <v>-1.0760730099204084E-4</v>
      </c>
      <c r="E458" s="2">
        <f t="shared" si="29"/>
        <v>1.1681525230006684E-3</v>
      </c>
      <c r="K458">
        <v>453</v>
      </c>
      <c r="L458" s="2">
        <v>-1.21883407293442E-4</v>
      </c>
      <c r="M458" s="2">
        <v>0.215318831647933</v>
      </c>
    </row>
    <row r="459" spans="1:13" x14ac:dyDescent="0.55000000000000004">
      <c r="A459">
        <v>454</v>
      </c>
      <c r="C459">
        <f t="shared" si="27"/>
        <v>0.27739728409283654</v>
      </c>
      <c r="D459">
        <f t="shared" si="28"/>
        <v>-5.7663435609346798E-5</v>
      </c>
      <c r="E459" s="2">
        <f t="shared" si="29"/>
        <v>1.616535305338635E-5</v>
      </c>
      <c r="K459">
        <v>454</v>
      </c>
      <c r="L459" s="2">
        <v>-8.3037591562964302E-5</v>
      </c>
      <c r="M459" s="2">
        <v>0.27337666808861699</v>
      </c>
    </row>
    <row r="460" spans="1:13" x14ac:dyDescent="0.55000000000000004">
      <c r="A460">
        <v>455</v>
      </c>
      <c r="C460">
        <f t="shared" si="27"/>
        <v>0.23567661896007908</v>
      </c>
      <c r="D460">
        <f t="shared" si="28"/>
        <v>6.7527366622887323E-6</v>
      </c>
      <c r="E460" s="2">
        <f t="shared" si="29"/>
        <v>7.4468969241318515E-4</v>
      </c>
      <c r="K460">
        <v>455</v>
      </c>
      <c r="L460" s="2">
        <v>-2.33944958977217E-5</v>
      </c>
      <c r="M460" s="2">
        <v>0.26296562210078001</v>
      </c>
    </row>
    <row r="461" spans="1:13" x14ac:dyDescent="0.55000000000000004">
      <c r="A461">
        <v>456</v>
      </c>
      <c r="C461">
        <f t="shared" si="27"/>
        <v>0.13480609013793649</v>
      </c>
      <c r="D461">
        <f t="shared" si="28"/>
        <v>6.9474114368102912E-5</v>
      </c>
      <c r="E461" s="2">
        <f t="shared" si="29"/>
        <v>2.6922726614700006E-3</v>
      </c>
      <c r="K461">
        <v>456</v>
      </c>
      <c r="L461" s="2">
        <v>4.2107896394021397E-5</v>
      </c>
      <c r="M461" s="2">
        <v>0.18669320473751699</v>
      </c>
    </row>
    <row r="462" spans="1:13" x14ac:dyDescent="0.55000000000000004">
      <c r="A462">
        <v>457</v>
      </c>
      <c r="C462">
        <f t="shared" si="27"/>
        <v>1.0207417820005208E-4</v>
      </c>
      <c r="D462">
        <f t="shared" si="28"/>
        <v>1.1475895376590413E-4</v>
      </c>
      <c r="E462" s="2">
        <f t="shared" si="29"/>
        <v>4.0399043515283953E-3</v>
      </c>
      <c r="K462">
        <v>457</v>
      </c>
      <c r="L462" s="2">
        <v>9.7064104815457099E-5</v>
      </c>
      <c r="M462" s="2">
        <v>6.3662316087182702E-2</v>
      </c>
    </row>
    <row r="463" spans="1:13" x14ac:dyDescent="0.55000000000000004">
      <c r="A463">
        <v>458</v>
      </c>
      <c r="C463">
        <f t="shared" si="27"/>
        <v>-0.13462756024849046</v>
      </c>
      <c r="D463">
        <f t="shared" si="28"/>
        <v>1.3124171469548301E-4</v>
      </c>
      <c r="E463" s="2">
        <f t="shared" si="29"/>
        <v>3.5181939770845242E-3</v>
      </c>
      <c r="K463">
        <v>458</v>
      </c>
      <c r="L463" s="2">
        <v>1.2771000604387E-4</v>
      </c>
      <c r="M463" s="2">
        <v>-7.5313194559523303E-2</v>
      </c>
    </row>
    <row r="464" spans="1:13" x14ac:dyDescent="0.55000000000000004">
      <c r="A464">
        <v>459</v>
      </c>
      <c r="C464">
        <f t="shared" si="27"/>
        <v>-0.23556851477711263</v>
      </c>
      <c r="D464">
        <f t="shared" si="28"/>
        <v>1.1478557159263606E-4</v>
      </c>
      <c r="E464" s="2">
        <f t="shared" si="29"/>
        <v>1.6114176052594575E-3</v>
      </c>
      <c r="K464">
        <v>459</v>
      </c>
      <c r="L464" s="2">
        <v>1.2637014400323701E-4</v>
      </c>
      <c r="M464" s="2">
        <v>-0.19542604841965699</v>
      </c>
    </row>
    <row r="465" spans="1:13" x14ac:dyDescent="0.55000000000000004">
      <c r="A465">
        <v>460</v>
      </c>
      <c r="C465">
        <f t="shared" si="27"/>
        <v>-0.27738673748739762</v>
      </c>
      <c r="D465">
        <f t="shared" si="28"/>
        <v>6.9520669508217636E-5</v>
      </c>
      <c r="E465" s="2">
        <f t="shared" si="29"/>
        <v>1.1649967181339052E-4</v>
      </c>
      <c r="K465">
        <v>460</v>
      </c>
      <c r="L465" s="2">
        <v>9.3380095453533306E-5</v>
      </c>
      <c r="M465" s="2">
        <v>-0.26659323611789798</v>
      </c>
    </row>
    <row r="466" spans="1:13" x14ac:dyDescent="0.55000000000000004">
      <c r="A466">
        <v>461</v>
      </c>
      <c r="C466">
        <f t="shared" si="27"/>
        <v>-0.24958673593748068</v>
      </c>
      <c r="D466">
        <f t="shared" si="28"/>
        <v>6.8075447567449491E-6</v>
      </c>
      <c r="E466" s="2">
        <f t="shared" si="29"/>
        <v>4.5812085945754768E-4</v>
      </c>
      <c r="K466">
        <v>461</v>
      </c>
      <c r="L466" s="2">
        <v>3.7002422709436203E-5</v>
      </c>
      <c r="M466" s="2">
        <v>-0.27099049400604303</v>
      </c>
    </row>
    <row r="467" spans="1:13" x14ac:dyDescent="0.55000000000000004">
      <c r="A467">
        <v>462</v>
      </c>
      <c r="C467">
        <f t="shared" si="27"/>
        <v>-0.15914572453887649</v>
      </c>
      <c r="D467">
        <f t="shared" si="28"/>
        <v>-5.7614130236893231E-5</v>
      </c>
      <c r="E467" s="2">
        <f t="shared" si="29"/>
        <v>2.3397320703428489E-3</v>
      </c>
      <c r="K467">
        <v>462</v>
      </c>
      <c r="L467" s="2">
        <v>-2.8642736348604502E-5</v>
      </c>
      <c r="M467" s="2">
        <v>-0.20751650156739701</v>
      </c>
    </row>
    <row r="468" spans="1:13" x14ac:dyDescent="0.55000000000000004">
      <c r="A468">
        <v>463</v>
      </c>
      <c r="C468">
        <f t="shared" si="27"/>
        <v>-2.876249080714597E-2</v>
      </c>
      <c r="D468">
        <f t="shared" si="28"/>
        <v>-1.0757587295073251E-4</v>
      </c>
      <c r="E468" s="2">
        <f t="shared" si="29"/>
        <v>4.0076778914339053E-3</v>
      </c>
      <c r="K468">
        <v>463</v>
      </c>
      <c r="L468" s="2">
        <v>-8.7114144401501098E-5</v>
      </c>
      <c r="M468" s="2">
        <v>-9.2068713972281196E-2</v>
      </c>
    </row>
    <row r="469" spans="1:13" x14ac:dyDescent="0.55000000000000004">
      <c r="A469">
        <v>464</v>
      </c>
      <c r="C469">
        <f t="shared" si="27"/>
        <v>0.10883952185213201</v>
      </c>
      <c r="D469">
        <f t="shared" si="28"/>
        <v>-1.3053833907372185E-4</v>
      </c>
      <c r="E469" s="2">
        <f t="shared" si="29"/>
        <v>3.8939182058374978E-3</v>
      </c>
      <c r="K469">
        <v>464</v>
      </c>
      <c r="L469" s="2">
        <v>-1.2376727457212401E-4</v>
      </c>
      <c r="M469" s="2">
        <v>4.6438254190028401E-2</v>
      </c>
    </row>
    <row r="470" spans="1:13" x14ac:dyDescent="0.55000000000000004">
      <c r="A470">
        <v>465</v>
      </c>
      <c r="C470">
        <f t="shared" si="27"/>
        <v>0.21912510868165397</v>
      </c>
      <c r="D470">
        <f t="shared" si="28"/>
        <v>-1.207384336193533E-4</v>
      </c>
      <c r="E470" s="2">
        <f t="shared" si="29"/>
        <v>2.0986142949741345E-3</v>
      </c>
      <c r="K470">
        <v>465</v>
      </c>
      <c r="L470" s="2">
        <v>-1.29422123029729E-4</v>
      </c>
      <c r="M470" s="2">
        <v>0.17331447350843099</v>
      </c>
    </row>
    <row r="471" spans="1:13" x14ac:dyDescent="0.55000000000000004">
      <c r="A471">
        <v>466</v>
      </c>
      <c r="C471">
        <f t="shared" si="27"/>
        <v>0.2744149120235157</v>
      </c>
      <c r="D471">
        <f t="shared" si="28"/>
        <v>-8.06357262910045E-5</v>
      </c>
      <c r="E471" s="2">
        <f t="shared" si="29"/>
        <v>3.1088404754484457E-4</v>
      </c>
      <c r="K471">
        <v>466</v>
      </c>
      <c r="L471" s="2">
        <v>-1.02662397897975E-4</v>
      </c>
      <c r="M471" s="2">
        <v>0.25678300777170998</v>
      </c>
    </row>
    <row r="472" spans="1:13" x14ac:dyDescent="0.55000000000000004">
      <c r="A472">
        <v>467</v>
      </c>
      <c r="C472">
        <f t="shared" si="27"/>
        <v>0.26083235665544702</v>
      </c>
      <c r="D472">
        <f t="shared" si="28"/>
        <v>-2.0295151330125024E-5</v>
      </c>
      <c r="E472" s="2">
        <f t="shared" si="29"/>
        <v>2.2819994067339243E-4</v>
      </c>
      <c r="K472">
        <v>467</v>
      </c>
      <c r="L472" s="2">
        <v>-5.01902383413946E-5</v>
      </c>
      <c r="M472" s="2">
        <v>0.27593864477243302</v>
      </c>
    </row>
    <row r="473" spans="1:13" x14ac:dyDescent="0.55000000000000004">
      <c r="A473">
        <v>468</v>
      </c>
      <c r="C473">
        <f t="shared" si="27"/>
        <v>0.18178637767721048</v>
      </c>
      <c r="D473">
        <f t="shared" si="28"/>
        <v>4.5139078826826735E-5</v>
      </c>
      <c r="E473" s="2">
        <f t="shared" si="29"/>
        <v>1.9534065172599176E-3</v>
      </c>
      <c r="K473">
        <v>468</v>
      </c>
      <c r="L473" s="2">
        <v>1.4852377765422901E-5</v>
      </c>
      <c r="M473" s="2">
        <v>0.225983736390825</v>
      </c>
    </row>
    <row r="474" spans="1:13" x14ac:dyDescent="0.55000000000000004">
      <c r="A474">
        <v>469</v>
      </c>
      <c r="C474">
        <f t="shared" si="27"/>
        <v>5.7115849655375403E-2</v>
      </c>
      <c r="D474">
        <f t="shared" si="28"/>
        <v>9.9244351654535475E-5</v>
      </c>
      <c r="E474" s="2">
        <f t="shared" si="29"/>
        <v>3.8830283239034637E-3</v>
      </c>
      <c r="K474">
        <v>469</v>
      </c>
      <c r="L474" s="2">
        <v>7.6175123723427697E-5</v>
      </c>
      <c r="M474" s="2">
        <v>0.119429799328811</v>
      </c>
    </row>
    <row r="475" spans="1:13" x14ac:dyDescent="0.55000000000000004">
      <c r="A475">
        <v>470</v>
      </c>
      <c r="C475">
        <f t="shared" si="27"/>
        <v>-8.1889552723461614E-2</v>
      </c>
      <c r="D475">
        <f t="shared" si="28"/>
        <v>1.2844138412219496E-4</v>
      </c>
      <c r="E475" s="2">
        <f t="shared" si="29"/>
        <v>4.2059739796158823E-3</v>
      </c>
      <c r="K475">
        <v>470</v>
      </c>
      <c r="L475" s="2">
        <v>1.1841933738874E-4</v>
      </c>
      <c r="M475" s="2">
        <v>-1.70360718637893E-2</v>
      </c>
    </row>
    <row r="476" spans="1:13" x14ac:dyDescent="0.55000000000000004">
      <c r="A476">
        <v>471</v>
      </c>
      <c r="C476">
        <f t="shared" si="27"/>
        <v>-0.20034240346349474</v>
      </c>
      <c r="D476">
        <f t="shared" si="28"/>
        <v>1.2540233650501121E-4</v>
      </c>
      <c r="E476" s="2">
        <f t="shared" si="29"/>
        <v>2.6119510321543893E-3</v>
      </c>
      <c r="K476">
        <v>471</v>
      </c>
      <c r="L476" s="2">
        <v>1.31004693384806E-4</v>
      </c>
      <c r="M476" s="2">
        <v>-0.149235153173987</v>
      </c>
    </row>
    <row r="477" spans="1:13" x14ac:dyDescent="0.55000000000000004">
      <c r="A477">
        <v>472</v>
      </c>
      <c r="C477">
        <f t="shared" si="27"/>
        <v>-0.26851353381752391</v>
      </c>
      <c r="D477">
        <f t="shared" si="28"/>
        <v>9.088994569692629E-5</v>
      </c>
      <c r="E477" s="2">
        <f t="shared" si="29"/>
        <v>5.9810421357479925E-4</v>
      </c>
      <c r="K477">
        <v>472</v>
      </c>
      <c r="L477" s="2">
        <v>1.10779111228532E-4</v>
      </c>
      <c r="M477" s="2">
        <v>-0.244057364584081</v>
      </c>
    </row>
    <row r="478" spans="1:13" x14ac:dyDescent="0.55000000000000004">
      <c r="A478">
        <v>473</v>
      </c>
      <c r="C478">
        <f t="shared" si="27"/>
        <v>-0.26929342700022146</v>
      </c>
      <c r="D478">
        <f t="shared" si="28"/>
        <v>3.3566094327084714E-5</v>
      </c>
      <c r="E478" s="2">
        <f t="shared" si="29"/>
        <v>7.1579518980358377E-5</v>
      </c>
      <c r="K478">
        <v>473</v>
      </c>
      <c r="L478" s="2">
        <v>6.2808213441357795E-5</v>
      </c>
      <c r="M478" s="2">
        <v>-0.27775389501212</v>
      </c>
    </row>
    <row r="479" spans="1:13" x14ac:dyDescent="0.55000000000000004">
      <c r="A479">
        <v>474</v>
      </c>
      <c r="C479">
        <f t="shared" si="27"/>
        <v>-0.20248634626157369</v>
      </c>
      <c r="D479">
        <f t="shared" si="28"/>
        <v>-3.2182139201549292E-5</v>
      </c>
      <c r="E479" s="2">
        <f t="shared" si="29"/>
        <v>1.5522727785082695E-3</v>
      </c>
      <c r="K479">
        <v>474</v>
      </c>
      <c r="L479" s="2">
        <v>-8.9339103607326695E-7</v>
      </c>
      <c r="M479" s="2">
        <v>-0.24188523937430301</v>
      </c>
    </row>
    <row r="480" spans="1:13" x14ac:dyDescent="0.55000000000000004">
      <c r="A480">
        <v>475</v>
      </c>
      <c r="C480">
        <f t="shared" si="27"/>
        <v>-8.4859460685097782E-2</v>
      </c>
      <c r="D480">
        <f t="shared" si="28"/>
        <v>-8.985333413643805E-5</v>
      </c>
      <c r="E480" s="2">
        <f t="shared" si="29"/>
        <v>3.6693868755250237E-3</v>
      </c>
      <c r="K480">
        <v>475</v>
      </c>
      <c r="L480" s="2">
        <v>-6.4371240186324196E-5</v>
      </c>
      <c r="M480" s="2">
        <v>-0.14543492498810601</v>
      </c>
    </row>
    <row r="481" spans="1:13" x14ac:dyDescent="0.55000000000000004">
      <c r="A481">
        <v>476</v>
      </c>
      <c r="C481">
        <f t="shared" si="27"/>
        <v>5.4065360827431866E-2</v>
      </c>
      <c r="D481">
        <f t="shared" si="28"/>
        <v>-1.2497323616121158E-4</v>
      </c>
      <c r="E481" s="2">
        <f t="shared" si="29"/>
        <v>4.4388762677632443E-3</v>
      </c>
      <c r="K481">
        <v>476</v>
      </c>
      <c r="L481" s="2">
        <v>-1.11726912901727E-4</v>
      </c>
      <c r="M481" s="2">
        <v>-1.2559531425863701E-2</v>
      </c>
    </row>
    <row r="482" spans="1:13" x14ac:dyDescent="0.55000000000000004">
      <c r="A482">
        <v>477</v>
      </c>
      <c r="C482">
        <f t="shared" si="27"/>
        <v>0.17942091637999685</v>
      </c>
      <c r="D482">
        <f t="shared" si="28"/>
        <v>-1.2872749013663568E-4</v>
      </c>
      <c r="E482" s="2">
        <f t="shared" si="29"/>
        <v>3.131459113622473E-3</v>
      </c>
      <c r="K482">
        <v>477</v>
      </c>
      <c r="L482" s="2">
        <v>-1.31099887177444E-4</v>
      </c>
      <c r="M482" s="2">
        <v>0.123461474695662</v>
      </c>
    </row>
    <row r="483" spans="1:13" x14ac:dyDescent="0.55000000000000004">
      <c r="A483">
        <v>478</v>
      </c>
      <c r="C483">
        <f t="shared" si="27"/>
        <v>0.25974560381425499</v>
      </c>
      <c r="D483">
        <f t="shared" si="28"/>
        <v>-1.0017385744827063E-4</v>
      </c>
      <c r="E483" s="2">
        <f t="shared" si="29"/>
        <v>9.7249270117746975E-4</v>
      </c>
      <c r="K483">
        <v>478</v>
      </c>
      <c r="L483" s="2">
        <v>-1.17638081424914E-4</v>
      </c>
      <c r="M483" s="2">
        <v>0.22856078858027501</v>
      </c>
    </row>
    <row r="484" spans="1:13" x14ac:dyDescent="0.55000000000000004">
      <c r="A484">
        <v>479</v>
      </c>
      <c r="C484">
        <f t="shared" si="27"/>
        <v>0.27487961969474017</v>
      </c>
      <c r="D484">
        <f t="shared" si="28"/>
        <v>-4.6478698038034314E-5</v>
      </c>
      <c r="E484" s="2">
        <f t="shared" si="29"/>
        <v>2.3593432538137298E-6</v>
      </c>
      <c r="K484">
        <v>479</v>
      </c>
      <c r="L484" s="2">
        <v>-7.4713088405839806E-5</v>
      </c>
      <c r="M484" s="2">
        <v>0.27641563507676398</v>
      </c>
    </row>
    <row r="485" spans="1:13" x14ac:dyDescent="0.55000000000000004">
      <c r="A485">
        <v>480</v>
      </c>
      <c r="C485">
        <f t="shared" si="27"/>
        <v>0.22102464503508171</v>
      </c>
      <c r="D485">
        <f t="shared" si="28"/>
        <v>1.8881634886522249E-5</v>
      </c>
      <c r="E485" s="2">
        <f t="shared" si="29"/>
        <v>1.157076416767425E-3</v>
      </c>
      <c r="K485">
        <v>480</v>
      </c>
      <c r="L485" s="2">
        <v>-1.30757389091705E-5</v>
      </c>
      <c r="M485" s="2">
        <v>0.25504047101016902</v>
      </c>
    </row>
    <row r="486" spans="1:13" x14ac:dyDescent="0.55000000000000004">
      <c r="A486">
        <v>481</v>
      </c>
      <c r="C486">
        <f t="shared" si="27"/>
        <v>0.11169714330210427</v>
      </c>
      <c r="D486">
        <f t="shared" si="28"/>
        <v>7.9503075447784943E-5</v>
      </c>
      <c r="E486" s="2">
        <f t="shared" si="29"/>
        <v>3.3746450884759591E-3</v>
      </c>
      <c r="K486">
        <v>481</v>
      </c>
      <c r="L486" s="2">
        <v>5.18365105132955E-5</v>
      </c>
      <c r="M486" s="2">
        <v>0.169788838822858</v>
      </c>
    </row>
    <row r="487" spans="1:13" x14ac:dyDescent="0.55000000000000004">
      <c r="A487">
        <v>482</v>
      </c>
      <c r="C487">
        <f t="shared" si="27"/>
        <v>-2.5663987010684005E-2</v>
      </c>
      <c r="D487">
        <f t="shared" si="28"/>
        <v>1.2017091986377778E-4</v>
      </c>
      <c r="E487" s="2">
        <f t="shared" si="29"/>
        <v>4.5801121267026691E-3</v>
      </c>
      <c r="K487">
        <v>482</v>
      </c>
      <c r="L487" s="2">
        <v>1.03765984307341E-4</v>
      </c>
      <c r="M487" s="2">
        <v>4.20125386588764E-2</v>
      </c>
    </row>
    <row r="488" spans="1:13" x14ac:dyDescent="0.55000000000000004">
      <c r="A488">
        <v>483</v>
      </c>
      <c r="C488">
        <f t="shared" si="27"/>
        <v>-0.15658399753755176</v>
      </c>
      <c r="D488">
        <f t="shared" si="28"/>
        <v>1.3067839639619669E-4</v>
      </c>
      <c r="E488" s="2">
        <f t="shared" si="29"/>
        <v>3.6358409771383303E-3</v>
      </c>
      <c r="K488">
        <v>483</v>
      </c>
      <c r="L488" s="2">
        <v>1.2970662361418099E-4</v>
      </c>
      <c r="M488" s="2">
        <v>-9.6286062439089798E-2</v>
      </c>
    </row>
    <row r="489" spans="1:13" x14ac:dyDescent="0.55000000000000004">
      <c r="A489">
        <v>484</v>
      </c>
      <c r="C489">
        <f t="shared" si="27"/>
        <v>-0.24820472521181144</v>
      </c>
      <c r="D489">
        <f t="shared" si="28"/>
        <v>1.0838834991549211E-4</v>
      </c>
      <c r="E489" s="2">
        <f t="shared" si="29"/>
        <v>1.4239682114169287E-3</v>
      </c>
      <c r="K489">
        <v>484</v>
      </c>
      <c r="L489" s="2">
        <v>1.2316143439537199E-4</v>
      </c>
      <c r="M489" s="2">
        <v>-0.210469221883819</v>
      </c>
    </row>
    <row r="490" spans="1:13" x14ac:dyDescent="0.55000000000000004">
      <c r="A490">
        <v>485</v>
      </c>
      <c r="C490">
        <f t="shared" si="27"/>
        <v>-0.27753129859885295</v>
      </c>
      <c r="D490">
        <f t="shared" si="28"/>
        <v>5.8895112251439363E-5</v>
      </c>
      <c r="E490" s="2">
        <f t="shared" si="29"/>
        <v>3.1273143155157017E-5</v>
      </c>
      <c r="K490">
        <v>485</v>
      </c>
      <c r="L490" s="2">
        <v>8.5769699894173404E-5</v>
      </c>
      <c r="M490" s="2">
        <v>-0.27193905905148402</v>
      </c>
    </row>
    <row r="491" spans="1:13" x14ac:dyDescent="0.55000000000000004">
      <c r="A491">
        <v>486</v>
      </c>
      <c r="C491">
        <f t="shared" si="27"/>
        <v>-0.23720336593380348</v>
      </c>
      <c r="D491">
        <f t="shared" si="28"/>
        <v>-5.3795571772207428E-6</v>
      </c>
      <c r="E491" s="2">
        <f t="shared" si="29"/>
        <v>7.8942488571585477E-4</v>
      </c>
      <c r="K491">
        <v>486</v>
      </c>
      <c r="L491" s="2">
        <v>2.6896411977888901E-5</v>
      </c>
      <c r="M491" s="2">
        <v>-0.26530007189225802</v>
      </c>
    </row>
    <row r="492" spans="1:13" x14ac:dyDescent="0.55000000000000004">
      <c r="A492">
        <v>487</v>
      </c>
      <c r="C492">
        <f t="shared" si="27"/>
        <v>-0.13734238827025125</v>
      </c>
      <c r="D492">
        <f t="shared" si="28"/>
        <v>-6.8304071146374289E-5</v>
      </c>
      <c r="E492" s="2">
        <f t="shared" si="29"/>
        <v>3.0110074606920279E-3</v>
      </c>
      <c r="K492">
        <v>487</v>
      </c>
      <c r="L492" s="2">
        <v>-3.87132491714842E-5</v>
      </c>
      <c r="M492" s="2">
        <v>-0.192215035925454</v>
      </c>
    </row>
    <row r="493" spans="1:13" x14ac:dyDescent="0.55000000000000004">
      <c r="A493">
        <v>488</v>
      </c>
      <c r="C493">
        <f t="shared" si="27"/>
        <v>-3.0113660990763219E-3</v>
      </c>
      <c r="D493">
        <f t="shared" si="28"/>
        <v>-1.1408570299355347E-4</v>
      </c>
      <c r="E493" s="2">
        <f t="shared" si="29"/>
        <v>4.6208977752205879E-3</v>
      </c>
      <c r="K493">
        <v>488</v>
      </c>
      <c r="L493" s="2">
        <v>-9.46269369062969E-5</v>
      </c>
      <c r="M493" s="2">
        <v>-7.09885517956068E-2</v>
      </c>
    </row>
    <row r="494" spans="1:13" x14ac:dyDescent="0.55000000000000004">
      <c r="A494">
        <v>489</v>
      </c>
      <c r="C494">
        <f t="shared" si="27"/>
        <v>0.13207544548862002</v>
      </c>
      <c r="D494">
        <f t="shared" si="28"/>
        <v>-1.3123422812547075E-4</v>
      </c>
      <c r="E494" s="2">
        <f t="shared" si="29"/>
        <v>4.1034260797865735E-3</v>
      </c>
      <c r="K494">
        <v>489</v>
      </c>
      <c r="L494" s="2">
        <v>-1.26840721270028E-4</v>
      </c>
      <c r="M494" s="2">
        <v>6.8017455512454097E-2</v>
      </c>
    </row>
    <row r="495" spans="1:13" x14ac:dyDescent="0.55000000000000004">
      <c r="A495">
        <v>490</v>
      </c>
      <c r="C495">
        <f t="shared" si="27"/>
        <v>0.2340141041882714</v>
      </c>
      <c r="D495">
        <f t="shared" si="28"/>
        <v>-1.1544572819622981E-4</v>
      </c>
      <c r="E495" s="2">
        <f t="shared" si="29"/>
        <v>1.9382917622688576E-3</v>
      </c>
      <c r="K495">
        <v>490</v>
      </c>
      <c r="L495" s="2">
        <v>-1.2728646012897301E-4</v>
      </c>
      <c r="M495" s="2">
        <v>0.18998806913776001</v>
      </c>
    </row>
    <row r="496" spans="1:13" x14ac:dyDescent="0.55000000000000004">
      <c r="A496">
        <v>491</v>
      </c>
      <c r="C496">
        <f t="shared" si="27"/>
        <v>0.27722015536324185</v>
      </c>
      <c r="D496">
        <f t="shared" si="28"/>
        <v>-7.0682783892813628E-5</v>
      </c>
      <c r="E496" s="2">
        <f t="shared" si="29"/>
        <v>1.6499821548029143E-4</v>
      </c>
      <c r="K496">
        <v>491</v>
      </c>
      <c r="L496" s="2">
        <v>-9.5852515420744499E-5</v>
      </c>
      <c r="M496" s="2">
        <v>0.26437499224709998</v>
      </c>
    </row>
    <row r="497" spans="1:13" x14ac:dyDescent="0.55000000000000004">
      <c r="A497">
        <v>492</v>
      </c>
      <c r="C497">
        <f t="shared" si="27"/>
        <v>0.25084979087987525</v>
      </c>
      <c r="D497">
        <f t="shared" si="28"/>
        <v>-8.17995070741634E-6</v>
      </c>
      <c r="E497" s="2">
        <f t="shared" si="29"/>
        <v>4.7079311903597796E-4</v>
      </c>
      <c r="K497">
        <v>492</v>
      </c>
      <c r="L497" s="2">
        <v>-4.0411713599554403E-5</v>
      </c>
      <c r="M497" s="2">
        <v>0.27254755848476903</v>
      </c>
    </row>
    <row r="498" spans="1:13" x14ac:dyDescent="0.55000000000000004">
      <c r="A498">
        <v>493</v>
      </c>
      <c r="C498">
        <f t="shared" si="27"/>
        <v>0.16152141638017709</v>
      </c>
      <c r="D498">
        <f t="shared" si="28"/>
        <v>5.6375877685948227E-5</v>
      </c>
      <c r="E498" s="2">
        <f t="shared" si="29"/>
        <v>2.5946270274153477E-3</v>
      </c>
      <c r="K498">
        <v>493</v>
      </c>
      <c r="L498" s="2">
        <v>2.51504525887147E-5</v>
      </c>
      <c r="M498" s="2">
        <v>0.21245889793762501</v>
      </c>
    </row>
    <row r="499" spans="1:13" x14ac:dyDescent="0.55000000000000004">
      <c r="A499">
        <v>494</v>
      </c>
      <c r="C499">
        <f t="shared" si="27"/>
        <v>3.1654570970911733E-2</v>
      </c>
      <c r="D499">
        <f t="shared" si="28"/>
        <v>1.067825490893858E-4</v>
      </c>
      <c r="E499" s="2">
        <f t="shared" si="29"/>
        <v>4.5567923694292975E-3</v>
      </c>
      <c r="K499">
        <v>494</v>
      </c>
      <c r="L499" s="2">
        <v>8.44135319040595E-5</v>
      </c>
      <c r="M499" s="2">
        <v>9.9158588402686099E-2</v>
      </c>
    </row>
    <row r="500" spans="1:13" x14ac:dyDescent="0.55000000000000004">
      <c r="A500">
        <v>495</v>
      </c>
      <c r="C500">
        <f t="shared" si="27"/>
        <v>-0.10615690452678667</v>
      </c>
      <c r="D500">
        <f t="shared" si="28"/>
        <v>1.303890514692304E-4</v>
      </c>
      <c r="E500" s="2">
        <f t="shared" si="29"/>
        <v>4.5131926803925523E-3</v>
      </c>
      <c r="K500">
        <v>495</v>
      </c>
      <c r="L500" s="2">
        <v>1.2253471849049799E-4</v>
      </c>
      <c r="M500" s="2">
        <v>-3.8976604732929299E-2</v>
      </c>
    </row>
    <row r="501" spans="1:13" x14ac:dyDescent="0.55000000000000004">
      <c r="A501">
        <v>496</v>
      </c>
      <c r="C501">
        <f t="shared" si="27"/>
        <v>-0.21732523459829722</v>
      </c>
      <c r="D501">
        <f t="shared" si="28"/>
        <v>1.2127065031371004E-4</v>
      </c>
      <c r="E501" s="2">
        <f t="shared" si="29"/>
        <v>2.4975375245189935E-3</v>
      </c>
      <c r="K501">
        <v>496</v>
      </c>
      <c r="L501" s="2">
        <v>1.2996632468078499E-4</v>
      </c>
      <c r="M501" s="2">
        <v>-0.16734986541988101</v>
      </c>
    </row>
    <row r="502" spans="1:13" x14ac:dyDescent="0.55000000000000004">
      <c r="A502">
        <v>497</v>
      </c>
      <c r="C502">
        <f t="shared" si="27"/>
        <v>-0.27394951163869075</v>
      </c>
      <c r="D502">
        <f t="shared" si="28"/>
        <v>8.171587211225928E-5</v>
      </c>
      <c r="E502" s="2">
        <f t="shared" si="29"/>
        <v>4.0562755491452013E-4</v>
      </c>
      <c r="K502">
        <v>497</v>
      </c>
      <c r="L502" s="2">
        <v>1.04847058602225E-4</v>
      </c>
      <c r="M502" s="2">
        <v>-0.25380931414922903</v>
      </c>
    </row>
    <row r="503" spans="1:13" x14ac:dyDescent="0.55000000000000004">
      <c r="A503">
        <v>498</v>
      </c>
      <c r="C503">
        <f t="shared" si="27"/>
        <v>-0.26181823565595286</v>
      </c>
      <c r="D503">
        <f t="shared" si="28"/>
        <v>2.1652132444648648E-5</v>
      </c>
      <c r="E503" s="2">
        <f t="shared" si="29"/>
        <v>2.2148612667213877E-4</v>
      </c>
      <c r="K503">
        <v>498</v>
      </c>
      <c r="L503" s="2">
        <v>5.3468196272806801E-5</v>
      </c>
      <c r="M503" s="2">
        <v>-0.27670064563122698</v>
      </c>
    </row>
    <row r="504" spans="1:13" x14ac:dyDescent="0.55000000000000004">
      <c r="A504">
        <v>499</v>
      </c>
      <c r="C504">
        <f t="shared" si="27"/>
        <v>-0.18397610121475247</v>
      </c>
      <c r="D504">
        <f t="shared" si="28"/>
        <v>-4.3845836075678197E-5</v>
      </c>
      <c r="E504" s="2">
        <f t="shared" si="29"/>
        <v>2.1450313053552931E-3</v>
      </c>
      <c r="K504">
        <v>499</v>
      </c>
      <c r="L504" s="2">
        <v>-1.13021075057449E-5</v>
      </c>
      <c r="M504" s="2">
        <v>-0.230290583888699</v>
      </c>
    </row>
    <row r="505" spans="1:13" x14ac:dyDescent="0.55000000000000004">
      <c r="A505">
        <v>500</v>
      </c>
      <c r="C505">
        <f t="shared" si="27"/>
        <v>-5.9959843277412821E-2</v>
      </c>
      <c r="D505">
        <f t="shared" si="28"/>
        <v>-9.8339423938099559E-5</v>
      </c>
      <c r="E505" s="2">
        <f t="shared" si="29"/>
        <v>4.3881315400781462E-3</v>
      </c>
      <c r="K505">
        <v>500</v>
      </c>
      <c r="L505" s="2">
        <v>-7.3241728346298298E-5</v>
      </c>
      <c r="M505" s="2">
        <v>-0.12620281679218001</v>
      </c>
    </row>
    <row r="506" spans="1:13" x14ac:dyDescent="0.55000000000000004">
      <c r="A506">
        <v>501</v>
      </c>
      <c r="C506">
        <f t="shared" si="27"/>
        <v>7.9105071468992885E-2</v>
      </c>
      <c r="D506">
        <f t="shared" si="28"/>
        <v>-1.281518892227948E-4</v>
      </c>
      <c r="E506" s="2">
        <f t="shared" si="29"/>
        <v>4.8458086571232838E-3</v>
      </c>
      <c r="K506">
        <v>501</v>
      </c>
      <c r="L506" s="2">
        <v>-1.1683750396382399E-4</v>
      </c>
      <c r="M506" s="2">
        <v>9.4932286753756298E-3</v>
      </c>
    </row>
    <row r="507" spans="1:13" x14ac:dyDescent="0.55000000000000004">
      <c r="A507">
        <v>502</v>
      </c>
      <c r="C507">
        <f t="shared" si="27"/>
        <v>0.19831628067967513</v>
      </c>
      <c r="D507">
        <f t="shared" si="28"/>
        <v>-1.2580093154037128E-4</v>
      </c>
      <c r="E507" s="2">
        <f t="shared" si="29"/>
        <v>3.0807655666447264E-3</v>
      </c>
      <c r="K507">
        <v>502</v>
      </c>
      <c r="L507" s="2">
        <v>-1.3117060190635701E-4</v>
      </c>
      <c r="M507" s="2">
        <v>0.14281163612946901</v>
      </c>
    </row>
    <row r="508" spans="1:13" x14ac:dyDescent="0.55000000000000004">
      <c r="A508">
        <v>503</v>
      </c>
      <c r="C508">
        <f t="shared" si="27"/>
        <v>0.26775428361556486</v>
      </c>
      <c r="D508">
        <f t="shared" si="28"/>
        <v>-9.187659171486325E-5</v>
      </c>
      <c r="E508" s="2">
        <f t="shared" si="29"/>
        <v>7.5033811242186058E-4</v>
      </c>
      <c r="K508">
        <v>503</v>
      </c>
      <c r="L508" s="2">
        <v>-1.12651208878105E-4</v>
      </c>
      <c r="M508" s="2">
        <v>0.24036198337586501</v>
      </c>
    </row>
    <row r="509" spans="1:13" x14ac:dyDescent="0.55000000000000004">
      <c r="A509">
        <v>504</v>
      </c>
      <c r="C509">
        <f t="shared" si="27"/>
        <v>0.26999160517715021</v>
      </c>
      <c r="D509">
        <f t="shared" si="28"/>
        <v>-3.4893163974062308E-5</v>
      </c>
      <c r="E509" s="2">
        <f t="shared" si="29"/>
        <v>5.9607287767249747E-5</v>
      </c>
      <c r="K509">
        <v>504</v>
      </c>
      <c r="L509" s="2">
        <v>-6.5917621748966994E-5</v>
      </c>
      <c r="M509" s="2">
        <v>0.27771218078828502</v>
      </c>
    </row>
    <row r="510" spans="1:13" x14ac:dyDescent="0.55000000000000004">
      <c r="A510">
        <v>505</v>
      </c>
      <c r="C510">
        <f t="shared" si="27"/>
        <v>0.20446672481130493</v>
      </c>
      <c r="D510">
        <f t="shared" si="28"/>
        <v>3.084771243471233E-5</v>
      </c>
      <c r="E510" s="2">
        <f t="shared" si="29"/>
        <v>1.6843566966234355E-3</v>
      </c>
      <c r="K510">
        <v>505</v>
      </c>
      <c r="L510" s="2">
        <v>-2.67455732956234E-6</v>
      </c>
      <c r="M510" s="2">
        <v>0.245507639720983</v>
      </c>
    </row>
    <row r="511" spans="1:13" x14ac:dyDescent="0.55000000000000004">
      <c r="A511">
        <v>506</v>
      </c>
      <c r="C511">
        <f t="shared" si="27"/>
        <v>8.7625006335021807E-2</v>
      </c>
      <c r="D511">
        <f t="shared" si="28"/>
        <v>8.8846463240527707E-5</v>
      </c>
      <c r="E511" s="2">
        <f t="shared" si="29"/>
        <v>4.1202509486843427E-3</v>
      </c>
      <c r="K511">
        <v>506</v>
      </c>
      <c r="L511" s="2">
        <v>6.1238366564780305E-5</v>
      </c>
      <c r="M511" s="2">
        <v>0.15181418726673601</v>
      </c>
    </row>
    <row r="512" spans="1:13" x14ac:dyDescent="0.55000000000000004">
      <c r="A512">
        <v>507</v>
      </c>
      <c r="C512">
        <f t="shared" si="27"/>
        <v>-5.1208741742782796E-2</v>
      </c>
      <c r="D512">
        <f t="shared" si="28"/>
        <v>1.2454662450809751E-4</v>
      </c>
      <c r="E512" s="2">
        <f t="shared" si="29"/>
        <v>5.0846414100315478E-3</v>
      </c>
      <c r="K512">
        <v>507</v>
      </c>
      <c r="L512" s="2">
        <v>1.09813761657728E-4</v>
      </c>
      <c r="M512" s="2">
        <v>2.0097929824690799E-2</v>
      </c>
    </row>
    <row r="513" spans="1:13" x14ac:dyDescent="0.55000000000000004">
      <c r="A513">
        <v>508</v>
      </c>
      <c r="C513">
        <f t="shared" si="27"/>
        <v>-0.17719017503767676</v>
      </c>
      <c r="D513">
        <f t="shared" si="28"/>
        <v>1.2898820825892363E-4</v>
      </c>
      <c r="E513" s="2">
        <f t="shared" si="29"/>
        <v>3.6648732012350845E-3</v>
      </c>
      <c r="K513">
        <v>508</v>
      </c>
      <c r="L513" s="2">
        <v>1.3088561890837701E-4</v>
      </c>
      <c r="M513" s="2">
        <v>-0.116651978820453</v>
      </c>
    </row>
    <row r="514" spans="1:13" x14ac:dyDescent="0.55000000000000004">
      <c r="A514">
        <v>509</v>
      </c>
      <c r="C514">
        <f t="shared" si="27"/>
        <v>-0.2587006092712234</v>
      </c>
      <c r="D514">
        <f t="shared" si="28"/>
        <v>1.0105647059272926E-4</v>
      </c>
      <c r="E514" s="2">
        <f t="shared" si="29"/>
        <v>1.1912806384819113E-3</v>
      </c>
      <c r="K514">
        <v>509</v>
      </c>
      <c r="L514" s="2">
        <v>1.1917636094799199E-4</v>
      </c>
      <c r="M514" s="2">
        <v>-0.22418567571367601</v>
      </c>
    </row>
    <row r="515" spans="1:13" x14ac:dyDescent="0.55000000000000004">
      <c r="A515">
        <v>510</v>
      </c>
      <c r="C515">
        <f t="shared" si="27"/>
        <v>-0.27528264355436344</v>
      </c>
      <c r="D515">
        <f t="shared" si="28"/>
        <v>4.7761688909437843E-5</v>
      </c>
      <c r="E515" s="2">
        <f t="shared" si="29"/>
        <v>8.2964635377700251E-8</v>
      </c>
      <c r="K515">
        <v>510</v>
      </c>
      <c r="L515" s="2">
        <v>7.7618644071713593E-5</v>
      </c>
      <c r="M515" s="2">
        <v>-0.27557067937744401</v>
      </c>
    </row>
    <row r="516" spans="1:13" x14ac:dyDescent="0.55000000000000004">
      <c r="A516">
        <v>511</v>
      </c>
      <c r="C516">
        <f t="shared" si="27"/>
        <v>-0.22277453680366643</v>
      </c>
      <c r="D516">
        <f t="shared" si="28"/>
        <v>-1.7520269953591048E-5</v>
      </c>
      <c r="E516" s="2">
        <f t="shared" si="29"/>
        <v>1.2364196958163764E-3</v>
      </c>
      <c r="K516">
        <v>511</v>
      </c>
      <c r="L516" s="2">
        <v>1.6620856276563699E-5</v>
      </c>
      <c r="M516" s="2">
        <v>-0.25793729687474698</v>
      </c>
    </row>
    <row r="517" spans="1:13" x14ac:dyDescent="0.55000000000000004">
      <c r="A517">
        <v>512</v>
      </c>
      <c r="C517">
        <f t="shared" si="27"/>
        <v>-0.11435471703052964</v>
      </c>
      <c r="D517">
        <f t="shared" si="28"/>
        <v>-7.8405010356192689E-5</v>
      </c>
      <c r="E517" s="2">
        <f t="shared" si="29"/>
        <v>3.7634790965970677E-3</v>
      </c>
      <c r="K517">
        <v>512</v>
      </c>
      <c r="L517" s="2">
        <v>-4.8539728081358201E-5</v>
      </c>
      <c r="M517" s="2">
        <v>-0.17570191824294901</v>
      </c>
    </row>
    <row r="518" spans="1:13" x14ac:dyDescent="0.55000000000000004">
      <c r="A518">
        <v>513</v>
      </c>
      <c r="C518">
        <f t="shared" ref="C518:C581" si="30">$D$1*COS($B$2*(A518-$L$2)+$B$1)</f>
        <v>2.2765726310784648E-2</v>
      </c>
      <c r="D518">
        <f t="shared" ref="D518:D581" si="31">$D$2*COS($B$2*(A518-$L$3)+$B$3)</f>
        <v>-1.1961174580608753E-4</v>
      </c>
      <c r="E518" s="2">
        <f t="shared" ref="E518:E581" si="32">(M518-C518)^2</f>
        <v>5.2166861566222082E-3</v>
      </c>
      <c r="K518">
        <v>513</v>
      </c>
      <c r="L518" s="2">
        <v>-1.01543236422692E-4</v>
      </c>
      <c r="M518" s="2">
        <v>-4.9460904211635598E-2</v>
      </c>
    </row>
    <row r="519" spans="1:13" x14ac:dyDescent="0.55000000000000004">
      <c r="A519">
        <v>514</v>
      </c>
      <c r="C519">
        <f t="shared" si="30"/>
        <v>0.15417245221179854</v>
      </c>
      <c r="D519">
        <f t="shared" si="31"/>
        <v>-1.3079845427451845E-4</v>
      </c>
      <c r="E519" s="2">
        <f t="shared" si="32"/>
        <v>4.2255917936101636E-3</v>
      </c>
      <c r="K519">
        <v>514</v>
      </c>
      <c r="L519" s="2">
        <v>-1.29114611273456E-4</v>
      </c>
      <c r="M519" s="2">
        <v>8.9167900112655796E-2</v>
      </c>
    </row>
    <row r="520" spans="1:13" x14ac:dyDescent="0.55000000000000004">
      <c r="A520">
        <v>515</v>
      </c>
      <c r="C520">
        <f t="shared" si="30"/>
        <v>0.24688514230525463</v>
      </c>
      <c r="D520">
        <f t="shared" si="31"/>
        <v>-1.0915750773300493E-4</v>
      </c>
      <c r="E520" s="2">
        <f t="shared" si="32"/>
        <v>1.7157068300824657E-3</v>
      </c>
      <c r="K520">
        <v>515</v>
      </c>
      <c r="L520" s="2">
        <v>-1.24348430761886E-4</v>
      </c>
      <c r="M520" s="2">
        <v>0.20546405069623899</v>
      </c>
    </row>
    <row r="521" spans="1:13" x14ac:dyDescent="0.55000000000000004">
      <c r="A521">
        <v>516</v>
      </c>
      <c r="C521">
        <f t="shared" si="30"/>
        <v>0.27763486560663497</v>
      </c>
      <c r="D521">
        <f t="shared" si="31"/>
        <v>-6.01203276083928E-5</v>
      </c>
      <c r="E521" s="2">
        <f t="shared" si="32"/>
        <v>5.3793576357452356E-5</v>
      </c>
      <c r="K521">
        <v>516</v>
      </c>
      <c r="L521" s="2">
        <v>-8.8438414364340104E-5</v>
      </c>
      <c r="M521" s="2">
        <v>0.27030045517651502</v>
      </c>
    </row>
    <row r="522" spans="1:13" x14ac:dyDescent="0.55000000000000004">
      <c r="A522">
        <v>517</v>
      </c>
      <c r="C522">
        <f t="shared" si="30"/>
        <v>0.2387040897200064</v>
      </c>
      <c r="D522">
        <f t="shared" si="31"/>
        <v>4.0057875097426109E-6</v>
      </c>
      <c r="E522" s="2">
        <f t="shared" si="32"/>
        <v>8.256625317502453E-4</v>
      </c>
      <c r="K522">
        <v>517</v>
      </c>
      <c r="L522" s="2">
        <v>-3.0378448457153099E-5</v>
      </c>
      <c r="M522" s="2">
        <v>0.267438433835546</v>
      </c>
    </row>
    <row r="523" spans="1:13" x14ac:dyDescent="0.55000000000000004">
      <c r="A523">
        <v>518</v>
      </c>
      <c r="C523">
        <f t="shared" si="30"/>
        <v>0.13986361879706105</v>
      </c>
      <c r="D523">
        <f t="shared" si="31"/>
        <v>6.7126534398347033E-5</v>
      </c>
      <c r="E523" s="2">
        <f t="shared" si="32"/>
        <v>3.3328890143905338E-3</v>
      </c>
      <c r="K523">
        <v>518</v>
      </c>
      <c r="L523" s="2">
        <v>3.5289988320340301E-5</v>
      </c>
      <c r="M523" s="2">
        <v>0.197594797672869</v>
      </c>
    </row>
    <row r="524" spans="1:13" x14ac:dyDescent="0.55000000000000004">
      <c r="A524">
        <v>519</v>
      </c>
      <c r="C524">
        <f t="shared" si="30"/>
        <v>5.9203276477224342E-3</v>
      </c>
      <c r="D524">
        <f t="shared" si="31"/>
        <v>1.1339993606810424E-4</v>
      </c>
      <c r="E524" s="2">
        <f t="shared" si="32"/>
        <v>5.2333636612895019E-3</v>
      </c>
      <c r="K524">
        <v>519</v>
      </c>
      <c r="L524" s="2">
        <v>9.2119828599810798E-5</v>
      </c>
      <c r="M524" s="2">
        <v>7.8262318643889398E-2</v>
      </c>
    </row>
    <row r="525" spans="1:13" x14ac:dyDescent="0.55000000000000004">
      <c r="A525">
        <v>520</v>
      </c>
      <c r="C525">
        <f t="shared" si="30"/>
        <v>-0.12950884095079693</v>
      </c>
      <c r="D525">
        <f t="shared" si="31"/>
        <v>1.3121234406606686E-4</v>
      </c>
      <c r="E525" s="2">
        <f t="shared" si="32"/>
        <v>4.7385872749084925E-3</v>
      </c>
      <c r="K525">
        <v>520</v>
      </c>
      <c r="L525" s="2">
        <v>1.2587768633653E-4</v>
      </c>
      <c r="M525" s="2">
        <v>-6.0671443593629998E-2</v>
      </c>
    </row>
    <row r="526" spans="1:13" x14ac:dyDescent="0.55000000000000004">
      <c r="A526">
        <v>521</v>
      </c>
      <c r="C526">
        <f t="shared" si="30"/>
        <v>-0.23243402030052704</v>
      </c>
      <c r="D526">
        <f t="shared" si="31"/>
        <v>1.160932194405011E-4</v>
      </c>
      <c r="E526" s="2">
        <f t="shared" si="32"/>
        <v>2.3063385671007854E-3</v>
      </c>
      <c r="K526">
        <v>521</v>
      </c>
      <c r="L526" s="2">
        <v>1.2810869664179201E-4</v>
      </c>
      <c r="M526" s="2">
        <v>-0.18440966640481299</v>
      </c>
    </row>
    <row r="527" spans="1:13" x14ac:dyDescent="0.55000000000000004">
      <c r="A527">
        <v>522</v>
      </c>
      <c r="C527">
        <f t="shared" si="30"/>
        <v>-0.27702315987585435</v>
      </c>
      <c r="D527">
        <f t="shared" si="31"/>
        <v>7.1837143786582857E-5</v>
      </c>
      <c r="E527" s="2">
        <f t="shared" si="32"/>
        <v>2.2685828933285813E-4</v>
      </c>
      <c r="K527">
        <v>522</v>
      </c>
      <c r="L527" s="2">
        <v>9.8254089144461003E-5</v>
      </c>
      <c r="M527" s="2">
        <v>-0.26196134427039502</v>
      </c>
    </row>
    <row r="528" spans="1:13" x14ac:dyDescent="0.55000000000000004">
      <c r="A528">
        <v>523</v>
      </c>
      <c r="C528">
        <f t="shared" si="30"/>
        <v>-0.25208532550787294</v>
      </c>
      <c r="D528">
        <f t="shared" si="31"/>
        <v>9.5514592491505938E-6</v>
      </c>
      <c r="E528" s="2">
        <f t="shared" si="32"/>
        <v>4.760187036555914E-4</v>
      </c>
      <c r="K528">
        <v>523</v>
      </c>
      <c r="L528" s="2">
        <v>4.3791135496781297E-5</v>
      </c>
      <c r="M528" s="2">
        <v>-0.273903178373258</v>
      </c>
    </row>
    <row r="529" spans="1:13" x14ac:dyDescent="0.55000000000000004">
      <c r="A529">
        <v>524</v>
      </c>
      <c r="C529">
        <f t="shared" si="30"/>
        <v>-0.16387938797512649</v>
      </c>
      <c r="D529">
        <f t="shared" si="31"/>
        <v>-5.5131440230906631E-5</v>
      </c>
      <c r="E529" s="2">
        <f t="shared" si="32"/>
        <v>2.847809809636745E-3</v>
      </c>
      <c r="K529">
        <v>524</v>
      </c>
      <c r="L529" s="2">
        <v>-2.1639579696549299E-5</v>
      </c>
      <c r="M529" s="2">
        <v>-0.217244262280579</v>
      </c>
    </row>
    <row r="530" spans="1:13" x14ac:dyDescent="0.55000000000000004">
      <c r="A530">
        <v>525</v>
      </c>
      <c r="C530">
        <f t="shared" si="30"/>
        <v>-3.454317836422529E-2</v>
      </c>
      <c r="D530">
        <f t="shared" si="31"/>
        <v>-1.0597751029177825E-4</v>
      </c>
      <c r="E530" s="2">
        <f t="shared" si="32"/>
        <v>5.1311426575292784E-3</v>
      </c>
      <c r="K530">
        <v>525</v>
      </c>
      <c r="L530" s="2">
        <v>-8.1650527912672702E-5</v>
      </c>
      <c r="M530" s="2">
        <v>-0.106175173014167</v>
      </c>
    </row>
    <row r="531" spans="1:13" x14ac:dyDescent="0.55000000000000004">
      <c r="A531">
        <v>526</v>
      </c>
      <c r="C531">
        <f t="shared" si="30"/>
        <v>0.10346264090337277</v>
      </c>
      <c r="D531">
        <f t="shared" si="31"/>
        <v>-1.3022545909826088E-4</v>
      </c>
      <c r="E531" s="2">
        <f t="shared" si="32"/>
        <v>5.1806156751122009E-3</v>
      </c>
      <c r="K531">
        <v>526</v>
      </c>
      <c r="L531" s="2">
        <v>-1.21211594889965E-4</v>
      </c>
      <c r="M531" s="2">
        <v>3.1486146996596499E-2</v>
      </c>
    </row>
    <row r="532" spans="1:13" x14ac:dyDescent="0.55000000000000004">
      <c r="A532">
        <v>527</v>
      </c>
      <c r="C532">
        <f t="shared" si="30"/>
        <v>0.21550151812409193</v>
      </c>
      <c r="D532">
        <f t="shared" si="31"/>
        <v>-1.2178956260626282E-4</v>
      </c>
      <c r="E532" s="2">
        <f t="shared" si="32"/>
        <v>2.9419723883957263E-3</v>
      </c>
      <c r="K532">
        <v>527</v>
      </c>
      <c r="L532" s="2">
        <v>-1.3041446598492201E-4</v>
      </c>
      <c r="M532" s="2">
        <v>0.161261566166188</v>
      </c>
    </row>
    <row r="533" spans="1:13" x14ac:dyDescent="0.55000000000000004">
      <c r="A533">
        <v>528</v>
      </c>
      <c r="C533">
        <f t="shared" si="30"/>
        <v>0.2734540567075871</v>
      </c>
      <c r="D533">
        <f t="shared" si="31"/>
        <v>-8.2787053020693418E-5</v>
      </c>
      <c r="E533" s="2">
        <f t="shared" si="32"/>
        <v>5.2011505053207768E-4</v>
      </c>
      <c r="K533">
        <v>528</v>
      </c>
      <c r="L533" s="2">
        <v>-1.0695422504134401E-4</v>
      </c>
      <c r="M533" s="2">
        <v>0.25064802569532901</v>
      </c>
    </row>
    <row r="534" spans="1:13" x14ac:dyDescent="0.55000000000000004">
      <c r="A534">
        <v>529</v>
      </c>
      <c r="C534">
        <f t="shared" si="30"/>
        <v>0.26277539101237962</v>
      </c>
      <c r="D534">
        <f t="shared" si="31"/>
        <v>-2.3006738139769803E-5</v>
      </c>
      <c r="E534" s="2">
        <f t="shared" si="32"/>
        <v>2.0974979467146883E-4</v>
      </c>
      <c r="K534">
        <v>529</v>
      </c>
      <c r="L534" s="2">
        <v>-5.6706634940319399E-5</v>
      </c>
      <c r="M534" s="2">
        <v>0.27725813228161</v>
      </c>
    </row>
    <row r="535" spans="1:13" x14ac:dyDescent="0.55000000000000004">
      <c r="A535">
        <v>530</v>
      </c>
      <c r="C535">
        <f t="shared" si="30"/>
        <v>0.1861456410393374</v>
      </c>
      <c r="D535">
        <f t="shared" si="31"/>
        <v>4.2547783070725631E-5</v>
      </c>
      <c r="E535" s="2">
        <f t="shared" si="32"/>
        <v>2.3311108334638808E-3</v>
      </c>
      <c r="K535">
        <v>530</v>
      </c>
      <c r="L535" s="2">
        <v>7.7434836639327503E-6</v>
      </c>
      <c r="M535" s="2">
        <v>0.23442721965337901</v>
      </c>
    </row>
    <row r="536" spans="1:13" x14ac:dyDescent="0.55000000000000004">
      <c r="A536">
        <v>531</v>
      </c>
      <c r="C536">
        <f t="shared" si="30"/>
        <v>6.2797258804790396E-2</v>
      </c>
      <c r="D536">
        <f t="shared" si="31"/>
        <v>9.7423707566572233E-5</v>
      </c>
      <c r="E536" s="2">
        <f t="shared" si="32"/>
        <v>4.911948824359357E-3</v>
      </c>
      <c r="K536">
        <v>531</v>
      </c>
      <c r="L536" s="2">
        <v>7.0254198747467697E-5</v>
      </c>
      <c r="M536" s="2">
        <v>0.13288255558206999</v>
      </c>
    </row>
    <row r="537" spans="1:13" x14ac:dyDescent="0.55000000000000004">
      <c r="A537">
        <v>532</v>
      </c>
      <c r="C537">
        <f t="shared" si="30"/>
        <v>-7.6311911728645182E-2</v>
      </c>
      <c r="D537">
        <f t="shared" si="31"/>
        <v>1.2784833499231355E-4</v>
      </c>
      <c r="E537" s="2">
        <f t="shared" si="32"/>
        <v>5.5306801656841223E-3</v>
      </c>
      <c r="K537">
        <v>532</v>
      </c>
      <c r="L537" s="2">
        <v>1.15169313929291E-4</v>
      </c>
      <c r="M537" s="2">
        <v>-1.94336887829667E-3</v>
      </c>
    </row>
    <row r="538" spans="1:13" x14ac:dyDescent="0.55000000000000004">
      <c r="A538">
        <v>533</v>
      </c>
      <c r="C538">
        <f t="shared" si="30"/>
        <v>-0.19626840094561832</v>
      </c>
      <c r="D538">
        <f t="shared" si="31"/>
        <v>1.261857251643246E-4</v>
      </c>
      <c r="E538" s="2">
        <f t="shared" si="32"/>
        <v>3.5983005684048506E-3</v>
      </c>
      <c r="K538">
        <v>533</v>
      </c>
      <c r="L538" s="2">
        <v>1.3123955997896899E-4</v>
      </c>
      <c r="M538" s="2">
        <v>-0.136282564547308</v>
      </c>
    </row>
    <row r="539" spans="1:13" x14ac:dyDescent="0.55000000000000004">
      <c r="A539">
        <v>534</v>
      </c>
      <c r="C539">
        <f t="shared" si="30"/>
        <v>-0.26696565853547388</v>
      </c>
      <c r="D539">
        <f t="shared" si="31"/>
        <v>9.2853158104387289E-5</v>
      </c>
      <c r="E539" s="2">
        <f t="shared" si="32"/>
        <v>9.2882997711522905E-4</v>
      </c>
      <c r="K539">
        <v>534</v>
      </c>
      <c r="L539" s="2">
        <v>1.14440044080792E-4</v>
      </c>
      <c r="M539" s="2">
        <v>-0.23648894648979499</v>
      </c>
    </row>
    <row r="540" spans="1:13" x14ac:dyDescent="0.55000000000000004">
      <c r="A540">
        <v>535</v>
      </c>
      <c r="C540">
        <f t="shared" si="30"/>
        <v>-0.27066016302304929</v>
      </c>
      <c r="D540">
        <f t="shared" si="31"/>
        <v>3.6216405549808207E-5</v>
      </c>
      <c r="E540" s="2">
        <f t="shared" si="32"/>
        <v>4.6308592401926543E-5</v>
      </c>
      <c r="K540">
        <v>535</v>
      </c>
      <c r="L540" s="2">
        <v>6.89783092080882E-5</v>
      </c>
      <c r="M540" s="2">
        <v>-0.27746520471299702</v>
      </c>
    </row>
    <row r="541" spans="1:13" x14ac:dyDescent="0.55000000000000004">
      <c r="A541">
        <v>536</v>
      </c>
      <c r="C541">
        <f t="shared" si="30"/>
        <v>-0.20642467165595837</v>
      </c>
      <c r="D541">
        <f t="shared" si="31"/>
        <v>-2.9509901416534238E-5</v>
      </c>
      <c r="E541" s="2">
        <f t="shared" si="32"/>
        <v>1.808282878373638E-3</v>
      </c>
      <c r="K541">
        <v>536</v>
      </c>
      <c r="L541" s="2">
        <v>6.2405288838543196E-6</v>
      </c>
      <c r="M541" s="2">
        <v>-0.24894858114666299</v>
      </c>
    </row>
    <row r="542" spans="1:13" x14ac:dyDescent="0.55000000000000004">
      <c r="A542">
        <v>537</v>
      </c>
      <c r="C542">
        <f t="shared" si="30"/>
        <v>-9.0380938790669149E-2</v>
      </c>
      <c r="D542">
        <f t="shared" si="31"/>
        <v>-8.7829845146658077E-5</v>
      </c>
      <c r="E542" s="2">
        <f t="shared" si="32"/>
        <v>4.5833309283432625E-3</v>
      </c>
      <c r="K542">
        <v>537</v>
      </c>
      <c r="L542" s="2">
        <v>-5.8060230612771599E-5</v>
      </c>
      <c r="M542" s="2">
        <v>-0.15808124106727101</v>
      </c>
    </row>
    <row r="543" spans="1:13" x14ac:dyDescent="0.55000000000000004">
      <c r="A543">
        <v>538</v>
      </c>
      <c r="C543">
        <f t="shared" si="30"/>
        <v>4.8346504631806439E-2</v>
      </c>
      <c r="D543">
        <f t="shared" si="31"/>
        <v>-1.2410634905144811E-4</v>
      </c>
      <c r="E543" s="2">
        <f t="shared" si="32"/>
        <v>5.7711337010938136E-3</v>
      </c>
      <c r="K543">
        <v>538</v>
      </c>
      <c r="L543" s="2">
        <v>-1.0781944517290699E-4</v>
      </c>
      <c r="M543" s="2">
        <v>-2.7621473497756899E-2</v>
      </c>
    </row>
    <row r="544" spans="1:13" x14ac:dyDescent="0.55000000000000004">
      <c r="A544">
        <v>539</v>
      </c>
      <c r="C544">
        <f t="shared" si="30"/>
        <v>0.17493999445548344</v>
      </c>
      <c r="D544">
        <f t="shared" si="31"/>
        <v>-1.2923477529890905E-4</v>
      </c>
      <c r="E544" s="2">
        <f t="shared" si="32"/>
        <v>4.248918786432623E-3</v>
      </c>
      <c r="K544">
        <v>539</v>
      </c>
      <c r="L544" s="2">
        <v>-1.30574610826209E-4</v>
      </c>
      <c r="M544" s="2">
        <v>0.109756263460452</v>
      </c>
    </row>
    <row r="545" spans="1:13" x14ac:dyDescent="0.55000000000000004">
      <c r="A545">
        <v>540</v>
      </c>
      <c r="C545">
        <f t="shared" si="30"/>
        <v>0.25762723311355362</v>
      </c>
      <c r="D545">
        <f t="shared" si="31"/>
        <v>-1.01927996999572E-4</v>
      </c>
      <c r="E545" s="2">
        <f t="shared" si="32"/>
        <v>1.4426604123566802E-3</v>
      </c>
      <c r="K545">
        <v>540</v>
      </c>
      <c r="L545" s="2">
        <v>-1.20626555172009E-4</v>
      </c>
      <c r="M545" s="2">
        <v>0.219644863356564</v>
      </c>
    </row>
    <row r="546" spans="1:13" x14ac:dyDescent="0.55000000000000004">
      <c r="A546">
        <v>541</v>
      </c>
      <c r="C546">
        <f t="shared" si="30"/>
        <v>0.27565546661197871</v>
      </c>
      <c r="D546">
        <f t="shared" si="31"/>
        <v>-4.9039439925209003E-5</v>
      </c>
      <c r="E546" s="2">
        <f t="shared" si="32"/>
        <v>1.2846453502087633E-6</v>
      </c>
      <c r="K546">
        <v>541</v>
      </c>
      <c r="L546" s="2">
        <v>-8.0466830462159596E-5</v>
      </c>
      <c r="M546" s="2">
        <v>0.27452204464721502</v>
      </c>
    </row>
    <row r="547" spans="1:13" x14ac:dyDescent="0.55000000000000004">
      <c r="A547">
        <v>542</v>
      </c>
      <c r="C547">
        <f t="shared" si="30"/>
        <v>0.22449998834764928</v>
      </c>
      <c r="D547">
        <f t="shared" si="31"/>
        <v>1.6156982900798711E-5</v>
      </c>
      <c r="E547" s="2">
        <f t="shared" si="32"/>
        <v>1.3063517607468478E-3</v>
      </c>
      <c r="K547">
        <v>542</v>
      </c>
      <c r="L547" s="2">
        <v>-2.0153688883085601E-5</v>
      </c>
      <c r="M547" s="2">
        <v>0.26064347684484401</v>
      </c>
    </row>
    <row r="548" spans="1:13" x14ac:dyDescent="0.55000000000000004">
      <c r="A548">
        <v>543</v>
      </c>
      <c r="C548">
        <f t="shared" si="30"/>
        <v>0.11699974509271495</v>
      </c>
      <c r="D548">
        <f t="shared" si="31"/>
        <v>7.7298343581023039E-5</v>
      </c>
      <c r="E548" s="2">
        <f t="shared" si="32"/>
        <v>4.1583652989429995E-3</v>
      </c>
      <c r="K548">
        <v>543</v>
      </c>
      <c r="L548" s="2">
        <v>4.5207069101166198E-5</v>
      </c>
      <c r="M548" s="2">
        <v>0.18148513335194</v>
      </c>
    </row>
    <row r="549" spans="1:13" x14ac:dyDescent="0.55000000000000004">
      <c r="A549">
        <v>544</v>
      </c>
      <c r="C549">
        <f t="shared" si="30"/>
        <v>-1.9864968021081748E-2</v>
      </c>
      <c r="D549">
        <f t="shared" si="31"/>
        <v>1.1903944934230198E-4</v>
      </c>
      <c r="E549" s="2">
        <f t="shared" si="32"/>
        <v>5.8886715901173342E-3</v>
      </c>
      <c r="K549">
        <v>544</v>
      </c>
      <c r="L549" s="2">
        <v>9.9245436184734601E-5</v>
      </c>
      <c r="M549" s="2">
        <v>5.6872712359011403E-2</v>
      </c>
    </row>
    <row r="550" spans="1:13" x14ac:dyDescent="0.55000000000000004">
      <c r="A550">
        <v>545</v>
      </c>
      <c r="C550">
        <f t="shared" si="30"/>
        <v>-0.15174399288215387</v>
      </c>
      <c r="D550">
        <f t="shared" si="31"/>
        <v>1.3090416247147461E-4</v>
      </c>
      <c r="E550" s="2">
        <f t="shared" si="32"/>
        <v>4.8664800104577747E-3</v>
      </c>
      <c r="K550">
        <v>545</v>
      </c>
      <c r="L550" s="2">
        <v>1.28427168101847E-4</v>
      </c>
      <c r="M550" s="2">
        <v>-8.1983832256924696E-2</v>
      </c>
    </row>
    <row r="551" spans="1:13" x14ac:dyDescent="0.55000000000000004">
      <c r="A551">
        <v>546</v>
      </c>
      <c r="C551">
        <f t="shared" si="30"/>
        <v>-0.24553847403954115</v>
      </c>
      <c r="D551">
        <f t="shared" si="31"/>
        <v>1.099146900614179E-4</v>
      </c>
      <c r="E551" s="2">
        <f t="shared" si="32"/>
        <v>2.0458846612907014E-3</v>
      </c>
      <c r="K551">
        <v>546</v>
      </c>
      <c r="L551" s="2">
        <v>1.25443519063543E-4</v>
      </c>
      <c r="M551" s="2">
        <v>-0.20030701749334201</v>
      </c>
    </row>
    <row r="552" spans="1:13" x14ac:dyDescent="0.55000000000000004">
      <c r="A552">
        <v>547</v>
      </c>
      <c r="C552">
        <f t="shared" si="30"/>
        <v>-0.27770797375403611</v>
      </c>
      <c r="D552">
        <f t="shared" si="31"/>
        <v>6.1338947264076208E-5</v>
      </c>
      <c r="E552" s="2">
        <f t="shared" si="32"/>
        <v>8.5486780904575177E-5</v>
      </c>
      <c r="K552">
        <v>547</v>
      </c>
      <c r="L552" s="2">
        <v>9.1041762480678501E-5</v>
      </c>
      <c r="M552" s="2">
        <v>-0.26846206758402902</v>
      </c>
    </row>
    <row r="553" spans="1:13" x14ac:dyDescent="0.55000000000000004">
      <c r="A553">
        <v>548</v>
      </c>
      <c r="C553">
        <f t="shared" si="30"/>
        <v>-0.24017862567651097</v>
      </c>
      <c r="D553">
        <f t="shared" si="31"/>
        <v>-2.6315783740834324E-6</v>
      </c>
      <c r="E553" s="2">
        <f t="shared" si="32"/>
        <v>8.5266930268693532E-4</v>
      </c>
      <c r="K553">
        <v>548</v>
      </c>
      <c r="L553" s="2">
        <v>3.3838031702436497E-5</v>
      </c>
      <c r="M553" s="2">
        <v>-0.26937912743053799</v>
      </c>
    </row>
    <row r="554" spans="1:13" x14ac:dyDescent="0.55000000000000004">
      <c r="A554">
        <v>549</v>
      </c>
      <c r="C554">
        <f t="shared" si="30"/>
        <v>-0.14236950511856547</v>
      </c>
      <c r="D554">
        <f t="shared" si="31"/>
        <v>-6.5941633309520519E-5</v>
      </c>
      <c r="E554" s="2">
        <f t="shared" si="32"/>
        <v>3.6552917192889064E-3</v>
      </c>
      <c r="K554">
        <v>549</v>
      </c>
      <c r="L554" s="2">
        <v>-3.1840644031589303E-5</v>
      </c>
      <c r="M554" s="2">
        <v>-0.20282851370528401</v>
      </c>
    </row>
    <row r="555" spans="1:13" x14ac:dyDescent="0.55000000000000004">
      <c r="A555">
        <v>550</v>
      </c>
      <c r="C555">
        <f t="shared" si="30"/>
        <v>-8.8286396870467729E-3</v>
      </c>
      <c r="D555">
        <f t="shared" si="31"/>
        <v>-1.1270172822384992E-4</v>
      </c>
      <c r="E555" s="2">
        <f t="shared" si="32"/>
        <v>5.8751612995410199E-3</v>
      </c>
      <c r="K555">
        <v>550</v>
      </c>
      <c r="L555" s="2">
        <v>-8.9544632942888404E-5</v>
      </c>
      <c r="M555" s="2">
        <v>-8.5478240465791999E-2</v>
      </c>
    </row>
    <row r="556" spans="1:13" x14ac:dyDescent="0.55000000000000004">
      <c r="A556">
        <v>551</v>
      </c>
      <c r="C556">
        <f t="shared" si="30"/>
        <v>0.1269280282127212</v>
      </c>
      <c r="D556">
        <f t="shared" si="31"/>
        <v>-1.3117606491813136E-4</v>
      </c>
      <c r="E556" s="2">
        <f t="shared" si="32"/>
        <v>5.4239453958490978E-3</v>
      </c>
      <c r="K556">
        <v>551</v>
      </c>
      <c r="L556" s="2">
        <v>-1.24821613039067E-4</v>
      </c>
      <c r="M556" s="2">
        <v>5.3280588366864397E-2</v>
      </c>
    </row>
    <row r="557" spans="1:13" x14ac:dyDescent="0.55000000000000004">
      <c r="A557">
        <v>552</v>
      </c>
      <c r="C557">
        <f t="shared" si="30"/>
        <v>0.23082843646212695</v>
      </c>
      <c r="D557">
        <f t="shared" si="31"/>
        <v>-1.1672797429031787E-4</v>
      </c>
      <c r="E557" s="2">
        <f t="shared" si="32"/>
        <v>2.717899022458844E-3</v>
      </c>
      <c r="K557">
        <v>552</v>
      </c>
      <c r="L557" s="2">
        <v>-1.2883624581254099E-4</v>
      </c>
      <c r="M557" s="2">
        <v>0.17869496331426499</v>
      </c>
    </row>
    <row r="558" spans="1:13" x14ac:dyDescent="0.55000000000000004">
      <c r="A558">
        <v>553</v>
      </c>
      <c r="C558">
        <f t="shared" si="30"/>
        <v>0.27679577263731731</v>
      </c>
      <c r="D558">
        <f t="shared" si="31"/>
        <v>-7.2983622546416452E-5</v>
      </c>
      <c r="E558" s="2">
        <f t="shared" si="32"/>
        <v>3.0421277612769916E-4</v>
      </c>
      <c r="K558">
        <v>553</v>
      </c>
      <c r="L558" s="2">
        <v>-1.00583041580219E-4</v>
      </c>
      <c r="M558" s="2">
        <v>0.259354076156536</v>
      </c>
    </row>
    <row r="559" spans="1:13" x14ac:dyDescent="0.55000000000000004">
      <c r="A559">
        <v>554</v>
      </c>
      <c r="C559">
        <f t="shared" si="30"/>
        <v>0.25329320427323448</v>
      </c>
      <c r="D559">
        <f t="shared" si="31"/>
        <v>-1.0921919916259693E-5</v>
      </c>
      <c r="E559" s="2">
        <f t="shared" si="32"/>
        <v>4.736345863335432E-4</v>
      </c>
      <c r="K559">
        <v>554</v>
      </c>
      <c r="L559" s="2">
        <v>-4.71381906122427E-5</v>
      </c>
      <c r="M559" s="2">
        <v>0.27505635170952097</v>
      </c>
    </row>
    <row r="560" spans="1:13" x14ac:dyDescent="0.55000000000000004">
      <c r="A560">
        <v>555</v>
      </c>
      <c r="C560">
        <f t="shared" si="30"/>
        <v>0.16621938063416442</v>
      </c>
      <c r="D560">
        <f t="shared" si="31"/>
        <v>5.3880954397152684E-5</v>
      </c>
      <c r="E560" s="2">
        <f t="shared" si="32"/>
        <v>3.0968865520925866E-3</v>
      </c>
      <c r="K560">
        <v>555</v>
      </c>
      <c r="L560" s="2">
        <v>1.8112712618674999E-5</v>
      </c>
      <c r="M560" s="2">
        <v>0.22186905765112999</v>
      </c>
    </row>
    <row r="561" spans="1:13" x14ac:dyDescent="0.55000000000000004">
      <c r="A561">
        <v>556</v>
      </c>
      <c r="C561">
        <f t="shared" si="30"/>
        <v>3.742799608301333E-2</v>
      </c>
      <c r="D561">
        <f t="shared" si="31"/>
        <v>1.0516084487730903E-4</v>
      </c>
      <c r="E561" s="2">
        <f t="shared" si="32"/>
        <v>5.7282624632090913E-3</v>
      </c>
      <c r="K561">
        <v>556</v>
      </c>
      <c r="L561" s="2">
        <v>7.8827174611134101E-5</v>
      </c>
      <c r="M561" s="2">
        <v>0.113113281728303</v>
      </c>
    </row>
    <row r="562" spans="1:13" x14ac:dyDescent="0.55000000000000004">
      <c r="A562">
        <v>557</v>
      </c>
      <c r="C562">
        <f t="shared" si="30"/>
        <v>-0.10075702656554938</v>
      </c>
      <c r="D562">
        <f t="shared" si="31"/>
        <v>1.3004757990828927E-4</v>
      </c>
      <c r="E562" s="2">
        <f t="shared" si="32"/>
        <v>5.8958762189524182E-3</v>
      </c>
      <c r="K562">
        <v>557</v>
      </c>
      <c r="L562" s="2">
        <v>1.19798881713945E-4</v>
      </c>
      <c r="M562" s="2">
        <v>-2.3972417307232399E-2</v>
      </c>
    </row>
    <row r="563" spans="1:13" x14ac:dyDescent="0.55000000000000004">
      <c r="A563">
        <v>558</v>
      </c>
      <c r="C563">
        <f t="shared" si="30"/>
        <v>-0.21365415933578474</v>
      </c>
      <c r="D563">
        <f t="shared" si="31"/>
        <v>1.2229511356804843E-4</v>
      </c>
      <c r="E563" s="2">
        <f t="shared" si="32"/>
        <v>3.4339698004693829E-3</v>
      </c>
      <c r="K563">
        <v>558</v>
      </c>
      <c r="L563" s="2">
        <v>1.30766215713191E-4</v>
      </c>
      <c r="M563" s="2">
        <v>-0.15505407571409199</v>
      </c>
    </row>
    <row r="564" spans="1:13" x14ac:dyDescent="0.55000000000000004">
      <c r="A564">
        <v>559</v>
      </c>
      <c r="C564">
        <f t="shared" si="30"/>
        <v>-0.27292860158570403</v>
      </c>
      <c r="D564">
        <f t="shared" si="31"/>
        <v>8.3849151498921213E-5</v>
      </c>
      <c r="E564" s="2">
        <f t="shared" si="32"/>
        <v>6.5674941342173812E-4</v>
      </c>
      <c r="K564">
        <v>559</v>
      </c>
      <c r="L564" s="2">
        <v>1.0898233977235999E-4</v>
      </c>
      <c r="M564" s="2">
        <v>-0.24730147897270399</v>
      </c>
    </row>
    <row r="565" spans="1:13" x14ac:dyDescent="0.55000000000000004">
      <c r="A565">
        <v>560</v>
      </c>
      <c r="C565">
        <f t="shared" si="30"/>
        <v>-0.26370371771663537</v>
      </c>
      <c r="D565">
        <f t="shared" si="31"/>
        <v>2.4358819803710326E-5</v>
      </c>
      <c r="E565" s="2">
        <f t="shared" si="32"/>
        <v>1.9340395250940867E-4</v>
      </c>
      <c r="K565">
        <v>560</v>
      </c>
      <c r="L565" s="2">
        <v>5.9903160758188803E-5</v>
      </c>
      <c r="M565" s="2">
        <v>-0.27761069267560501</v>
      </c>
    </row>
    <row r="566" spans="1:13" x14ac:dyDescent="0.55000000000000004">
      <c r="A566">
        <v>561</v>
      </c>
      <c r="C566">
        <f t="shared" si="30"/>
        <v>-0.18829475913454236</v>
      </c>
      <c r="D566">
        <f t="shared" si="31"/>
        <v>-4.1245062219098081E-5</v>
      </c>
      <c r="E566" s="2">
        <f t="shared" si="32"/>
        <v>2.5095918919966582E-3</v>
      </c>
      <c r="K566">
        <v>561</v>
      </c>
      <c r="L566" s="2">
        <v>-4.1791364801012896E-6</v>
      </c>
      <c r="M566" s="2">
        <v>-0.238390586226194</v>
      </c>
    </row>
    <row r="567" spans="1:13" x14ac:dyDescent="0.55000000000000004">
      <c r="A567">
        <v>562</v>
      </c>
      <c r="C567">
        <f t="shared" si="30"/>
        <v>-6.5627784948866438E-2</v>
      </c>
      <c r="D567">
        <f t="shared" si="31"/>
        <v>-9.649730300183614E-5</v>
      </c>
      <c r="E567" s="2">
        <f t="shared" si="32"/>
        <v>5.4517982584529577E-3</v>
      </c>
      <c r="K567">
        <v>562</v>
      </c>
      <c r="L567" s="2">
        <v>-6.7214743061469597E-5</v>
      </c>
      <c r="M567" s="2">
        <v>-0.13946407858859999</v>
      </c>
    </row>
    <row r="568" spans="1:13" x14ac:dyDescent="0.55000000000000004">
      <c r="A568">
        <v>563</v>
      </c>
      <c r="C568">
        <f t="shared" si="30"/>
        <v>7.3510379934853529E-2</v>
      </c>
      <c r="D568">
        <f t="shared" si="31"/>
        <v>-1.2753075473312937E-4</v>
      </c>
      <c r="E568" s="2">
        <f t="shared" si="32"/>
        <v>6.2597065391010584E-3</v>
      </c>
      <c r="K568">
        <v>563</v>
      </c>
      <c r="L568" s="2">
        <v>-1.13416000273098E-4</v>
      </c>
      <c r="M568" s="2">
        <v>-5.6079272961600604E-3</v>
      </c>
    </row>
    <row r="569" spans="1:13" x14ac:dyDescent="0.55000000000000004">
      <c r="A569">
        <v>564</v>
      </c>
      <c r="C569">
        <f t="shared" si="30"/>
        <v>0.19419898893116724</v>
      </c>
      <c r="D569">
        <f t="shared" si="31"/>
        <v>-1.2655667516173438E-4</v>
      </c>
      <c r="E569" s="2">
        <f t="shared" si="32"/>
        <v>4.1662151300594936E-3</v>
      </c>
      <c r="K569">
        <v>564</v>
      </c>
      <c r="L569" s="2">
        <v>-1.3121151663454401E-4</v>
      </c>
      <c r="M569" s="2">
        <v>0.129652764176659</v>
      </c>
    </row>
    <row r="570" spans="1:13" x14ac:dyDescent="0.55000000000000004">
      <c r="A570">
        <v>565</v>
      </c>
      <c r="C570">
        <f t="shared" si="30"/>
        <v>0.26614774509592748</v>
      </c>
      <c r="D570">
        <f t="shared" si="31"/>
        <v>-9.3819537728103883E-5</v>
      </c>
      <c r="E570" s="2">
        <f t="shared" si="32"/>
        <v>1.1361368076582888E-3</v>
      </c>
      <c r="K570">
        <v>565</v>
      </c>
      <c r="L570" s="2">
        <v>-1.16144294677714E-4</v>
      </c>
      <c r="M570" s="2">
        <v>0.23244111655407701</v>
      </c>
    </row>
    <row r="571" spans="1:13" x14ac:dyDescent="0.55000000000000004">
      <c r="A571">
        <v>566</v>
      </c>
      <c r="C571">
        <f t="shared" si="30"/>
        <v>0.2712990271916087</v>
      </c>
      <c r="D571">
        <f t="shared" si="31"/>
        <v>-3.753567388380035E-5</v>
      </c>
      <c r="E571" s="2">
        <f t="shared" si="32"/>
        <v>3.2651191818464937E-5</v>
      </c>
      <c r="K571">
        <v>566</v>
      </c>
      <c r="L571" s="2">
        <v>-7.1988013611954801E-5</v>
      </c>
      <c r="M571" s="2">
        <v>0.27701314933052601</v>
      </c>
    </row>
    <row r="572" spans="1:13" x14ac:dyDescent="0.55000000000000004">
      <c r="A572">
        <v>567</v>
      </c>
      <c r="C572">
        <f t="shared" si="30"/>
        <v>0.20835997199260184</v>
      </c>
      <c r="D572">
        <f t="shared" si="31"/>
        <v>2.8168852915925213E-5</v>
      </c>
      <c r="E572" s="2">
        <f t="shared" si="32"/>
        <v>1.9224321144725557E-3</v>
      </c>
      <c r="K572">
        <v>567</v>
      </c>
      <c r="L572" s="2">
        <v>-9.8018879558664992E-6</v>
      </c>
      <c r="M572" s="2">
        <v>0.25220552039232602</v>
      </c>
    </row>
    <row r="573" spans="1:13" x14ac:dyDescent="0.55000000000000004">
      <c r="A573">
        <v>568</v>
      </c>
      <c r="C573">
        <f t="shared" si="30"/>
        <v>9.3126955703503961E-2</v>
      </c>
      <c r="D573">
        <f t="shared" si="31"/>
        <v>8.6803591386226179E-5</v>
      </c>
      <c r="E573" s="2">
        <f t="shared" si="32"/>
        <v>5.0558497210014021E-3</v>
      </c>
      <c r="K573">
        <v>568</v>
      </c>
      <c r="L573" s="2">
        <v>5.4839181345266902E-5</v>
      </c>
      <c r="M573" s="2">
        <v>0.16423145430240699</v>
      </c>
    </row>
    <row r="574" spans="1:13" x14ac:dyDescent="0.55000000000000004">
      <c r="A574">
        <v>569</v>
      </c>
      <c r="C574">
        <f t="shared" si="30"/>
        <v>-4.5478963506283582E-2</v>
      </c>
      <c r="D574">
        <f t="shared" si="31"/>
        <v>1.2365245809322956E-4</v>
      </c>
      <c r="E574" s="2">
        <f t="shared" si="32"/>
        <v>6.4969347182365971E-3</v>
      </c>
      <c r="K574">
        <v>569</v>
      </c>
      <c r="L574" s="2">
        <v>1.05745437480895E-4</v>
      </c>
      <c r="M574" s="2">
        <v>3.5124601664474203E-2</v>
      </c>
    </row>
    <row r="575" spans="1:13" x14ac:dyDescent="0.55000000000000004">
      <c r="A575">
        <v>570</v>
      </c>
      <c r="C575">
        <f t="shared" si="30"/>
        <v>-0.17267062149660384</v>
      </c>
      <c r="D575">
        <f t="shared" si="31"/>
        <v>1.2946716420617397E-4</v>
      </c>
      <c r="E575" s="2">
        <f t="shared" si="32"/>
        <v>4.8847792977496519E-3</v>
      </c>
      <c r="K575">
        <v>570</v>
      </c>
      <c r="L575" s="2">
        <v>1.3016709280236401E-4</v>
      </c>
      <c r="M575" s="2">
        <v>-0.10277942535753599</v>
      </c>
    </row>
    <row r="576" spans="1:13" x14ac:dyDescent="0.55000000000000004">
      <c r="A576">
        <v>571</v>
      </c>
      <c r="C576">
        <f t="shared" si="30"/>
        <v>-0.25652559309974909</v>
      </c>
      <c r="D576">
        <f t="shared" si="31"/>
        <v>1.0278834105493166E-4</v>
      </c>
      <c r="E576" s="2">
        <f t="shared" si="32"/>
        <v>1.7292195248158795E-3</v>
      </c>
      <c r="K576">
        <v>571</v>
      </c>
      <c r="L576" s="2">
        <v>1.21987592233462E-4</v>
      </c>
      <c r="M576" s="2">
        <v>-0.21494170770148599</v>
      </c>
    </row>
    <row r="577" spans="1:13" x14ac:dyDescent="0.55000000000000004">
      <c r="A577">
        <v>572</v>
      </c>
      <c r="C577">
        <f t="shared" si="30"/>
        <v>-0.27599804796581545</v>
      </c>
      <c r="D577">
        <f t="shared" si="31"/>
        <v>5.0311810905514462E-5</v>
      </c>
      <c r="E577" s="2">
        <f t="shared" si="32"/>
        <v>7.4394854477714233E-6</v>
      </c>
      <c r="K577">
        <v>572</v>
      </c>
      <c r="L577" s="2">
        <v>8.3255542433607595E-5</v>
      </c>
      <c r="M577" s="2">
        <v>-0.27327050595004898</v>
      </c>
    </row>
    <row r="578" spans="1:13" x14ac:dyDescent="0.55000000000000004">
      <c r="A578">
        <v>573</v>
      </c>
      <c r="C578">
        <f t="shared" si="30"/>
        <v>-0.22620081037030498</v>
      </c>
      <c r="D578">
        <f t="shared" si="31"/>
        <v>-1.4791923292342245E-5</v>
      </c>
      <c r="E578" s="2">
        <f t="shared" si="32"/>
        <v>1.3657607454899447E-3</v>
      </c>
      <c r="K578">
        <v>573</v>
      </c>
      <c r="L578" s="2">
        <v>2.3671625551366801E-5</v>
      </c>
      <c r="M578" s="2">
        <v>-0.26315701073627801</v>
      </c>
    </row>
    <row r="579" spans="1:13" x14ac:dyDescent="0.55000000000000004">
      <c r="A579">
        <v>574</v>
      </c>
      <c r="C579">
        <f t="shared" si="30"/>
        <v>-0.11963193730724875</v>
      </c>
      <c r="D579">
        <f t="shared" si="31"/>
        <v>-7.6183196532754249E-5</v>
      </c>
      <c r="E579" s="2">
        <f t="shared" si="32"/>
        <v>4.5565567749492643E-3</v>
      </c>
      <c r="K579">
        <v>574</v>
      </c>
      <c r="L579" s="2">
        <v>-4.1840996798317498E-5</v>
      </c>
      <c r="M579" s="2">
        <v>-0.187134209676031</v>
      </c>
    </row>
    <row r="580" spans="1:13" x14ac:dyDescent="0.55000000000000004">
      <c r="A580">
        <v>575</v>
      </c>
      <c r="C580">
        <f t="shared" si="30"/>
        <v>1.6962030378702069E-2</v>
      </c>
      <c r="D580">
        <f t="shared" si="31"/>
        <v>-1.1845409325806851E-4</v>
      </c>
      <c r="E580" s="2">
        <f t="shared" si="32"/>
        <v>6.5941733026342129E-3</v>
      </c>
      <c r="K580">
        <v>575</v>
      </c>
      <c r="L580" s="2">
        <v>-9.6874281937163402E-5</v>
      </c>
      <c r="M580" s="2">
        <v>-6.4242484906066502E-2</v>
      </c>
    </row>
    <row r="581" spans="1:13" x14ac:dyDescent="0.55000000000000004">
      <c r="A581">
        <v>576</v>
      </c>
      <c r="C581">
        <f t="shared" si="30"/>
        <v>0.14929888597064786</v>
      </c>
      <c r="D581">
        <f t="shared" si="31"/>
        <v>-1.3099550939000158E-4</v>
      </c>
      <c r="E581" s="2">
        <f t="shared" si="32"/>
        <v>5.5591514335043557E-3</v>
      </c>
      <c r="K581">
        <v>576</v>
      </c>
      <c r="L581" s="2">
        <v>-1.27644802200431E-4</v>
      </c>
      <c r="M581" s="2">
        <v>7.4739168740065795E-2</v>
      </c>
    </row>
    <row r="582" spans="1:13" x14ac:dyDescent="0.55000000000000004">
      <c r="A582">
        <v>577</v>
      </c>
      <c r="C582">
        <f t="shared" ref="C582:C645" si="33">$D$1*COS($B$2*(A582-$L$2)+$B$1)</f>
        <v>0.24416486815529836</v>
      </c>
      <c r="D582">
        <f t="shared" ref="D582:D645" si="34">$D$2*COS($B$2*(A582-$L$3)+$B$3)</f>
        <v>-1.1065981383158162E-4</v>
      </c>
      <c r="E582" s="2">
        <f t="shared" ref="E582:E645" si="35">(M582-C582)^2</f>
        <v>2.4169941019255691E-3</v>
      </c>
      <c r="K582">
        <v>577</v>
      </c>
      <c r="L582" s="2">
        <v>-1.26445889901736E-4</v>
      </c>
      <c r="M582" s="2">
        <v>0.19500193392710599</v>
      </c>
    </row>
    <row r="583" spans="1:13" x14ac:dyDescent="0.55000000000000004">
      <c r="A583">
        <v>578</v>
      </c>
      <c r="C583">
        <f t="shared" si="33"/>
        <v>0.2777506150204701</v>
      </c>
      <c r="D583">
        <f t="shared" si="34"/>
        <v>-6.2550837525537776E-5</v>
      </c>
      <c r="E583" s="2">
        <f t="shared" si="35"/>
        <v>1.2826377828112852E-4</v>
      </c>
      <c r="K583">
        <v>578</v>
      </c>
      <c r="L583" s="2">
        <v>-9.3577820063799503E-5</v>
      </c>
      <c r="M583" s="2">
        <v>0.26642525505792902</v>
      </c>
    </row>
    <row r="584" spans="1:13" x14ac:dyDescent="0.55000000000000004">
      <c r="A584">
        <v>579</v>
      </c>
      <c r="C584">
        <f t="shared" si="33"/>
        <v>0.24162681203468037</v>
      </c>
      <c r="D584">
        <f t="shared" si="34"/>
        <v>1.2570805322084344E-6</v>
      </c>
      <c r="E584" s="2">
        <f t="shared" si="35"/>
        <v>8.6989050544271688E-4</v>
      </c>
      <c r="K584">
        <v>579</v>
      </c>
      <c r="L584" s="2">
        <v>-3.7272604676233203E-5</v>
      </c>
      <c r="M584" s="2">
        <v>0.27112071827720302</v>
      </c>
    </row>
    <row r="585" spans="1:13" x14ac:dyDescent="0.55000000000000004">
      <c r="A585">
        <v>580</v>
      </c>
      <c r="C585">
        <f t="shared" si="33"/>
        <v>0.14485977231769945</v>
      </c>
      <c r="D585">
        <f t="shared" si="34"/>
        <v>6.4749497873632701E-5</v>
      </c>
      <c r="E585" s="2">
        <f t="shared" si="35"/>
        <v>3.975623226109541E-3</v>
      </c>
      <c r="K585">
        <v>580</v>
      </c>
      <c r="L585" s="2">
        <v>2.8367765774948401E-5</v>
      </c>
      <c r="M585" s="2">
        <v>0.20791231569312199</v>
      </c>
    </row>
    <row r="586" spans="1:13" x14ac:dyDescent="0.55000000000000004">
      <c r="A586">
        <v>581</v>
      </c>
      <c r="C586">
        <f t="shared" si="33"/>
        <v>1.1735983151214085E-2</v>
      </c>
      <c r="D586">
        <f t="shared" si="34"/>
        <v>1.1199115605995224E-4</v>
      </c>
      <c r="E586" s="2">
        <f t="shared" si="35"/>
        <v>6.544001137948288E-3</v>
      </c>
      <c r="K586">
        <v>581</v>
      </c>
      <c r="L586" s="2">
        <v>8.6903253306951496E-5</v>
      </c>
      <c r="M586" s="2">
        <v>9.2630983849330703E-2</v>
      </c>
    </row>
    <row r="587" spans="1:13" x14ac:dyDescent="0.55000000000000004">
      <c r="A587">
        <v>582</v>
      </c>
      <c r="C587">
        <f t="shared" si="33"/>
        <v>-0.12433329041152383</v>
      </c>
      <c r="D587">
        <f t="shared" si="34"/>
        <v>1.3112539466179565E-4</v>
      </c>
      <c r="E587" s="2">
        <f t="shared" si="35"/>
        <v>6.1595715368779102E-3</v>
      </c>
      <c r="K587">
        <v>582</v>
      </c>
      <c r="L587" s="2">
        <v>1.2367328193958399E-4</v>
      </c>
      <c r="M587" s="2">
        <v>-4.5850352540430399E-2</v>
      </c>
    </row>
    <row r="588" spans="1:13" x14ac:dyDescent="0.55000000000000004">
      <c r="A588">
        <v>583</v>
      </c>
      <c r="C588">
        <f t="shared" si="33"/>
        <v>-0.22919752881886693</v>
      </c>
      <c r="D588">
        <f t="shared" si="34"/>
        <v>1.1734992310783234E-4</v>
      </c>
      <c r="E588" s="2">
        <f t="shared" si="35"/>
        <v>3.1752486951557848E-3</v>
      </c>
      <c r="K588">
        <v>583</v>
      </c>
      <c r="L588" s="2">
        <v>1.29468569897106E-4</v>
      </c>
      <c r="M588" s="2">
        <v>-0.17284818370150301</v>
      </c>
    </row>
    <row r="589" spans="1:13" x14ac:dyDescent="0.55000000000000004">
      <c r="A589">
        <v>584</v>
      </c>
      <c r="C589">
        <f t="shared" si="33"/>
        <v>-0.27653801859389149</v>
      </c>
      <c r="D589">
        <f t="shared" si="34"/>
        <v>7.4122094394132775E-5</v>
      </c>
      <c r="E589" s="2">
        <f t="shared" si="35"/>
        <v>3.9931643675215537E-4</v>
      </c>
      <c r="K589">
        <v>584</v>
      </c>
      <c r="L589" s="2">
        <v>1.0283765135919999E-4</v>
      </c>
      <c r="M589" s="2">
        <v>-0.25655511498224998</v>
      </c>
    </row>
    <row r="590" spans="1:13" x14ac:dyDescent="0.55000000000000004">
      <c r="A590">
        <v>585</v>
      </c>
      <c r="C590">
        <f t="shared" si="33"/>
        <v>-0.2544732946613753</v>
      </c>
      <c r="D590">
        <f t="shared" si="34"/>
        <v>1.2291182357540057E-5</v>
      </c>
      <c r="E590" s="2">
        <f t="shared" si="35"/>
        <v>4.6366713906679635E-4</v>
      </c>
      <c r="K590">
        <v>585</v>
      </c>
      <c r="L590" s="2">
        <v>5.0450405079909299E-5</v>
      </c>
      <c r="M590" s="2">
        <v>-0.276006226163305</v>
      </c>
    </row>
    <row r="591" spans="1:13" x14ac:dyDescent="0.55000000000000004">
      <c r="A591">
        <v>586</v>
      </c>
      <c r="C591">
        <f t="shared" si="33"/>
        <v>-0.16854113764078488</v>
      </c>
      <c r="D591">
        <f t="shared" si="34"/>
        <v>-5.2624557373304293E-5</v>
      </c>
      <c r="E591" s="2">
        <f t="shared" si="35"/>
        <v>3.3395371003457001E-3</v>
      </c>
      <c r="K591">
        <v>586</v>
      </c>
      <c r="L591" s="2">
        <v>-1.4572458123236401E-5</v>
      </c>
      <c r="M591" s="2">
        <v>-0.22632986578344</v>
      </c>
    </row>
    <row r="592" spans="1:13" x14ac:dyDescent="0.55000000000000004">
      <c r="A592">
        <v>587</v>
      </c>
      <c r="C592">
        <f t="shared" si="33"/>
        <v>-4.0308707638210137E-2</v>
      </c>
      <c r="D592">
        <f t="shared" si="34"/>
        <v>-1.0433264244112735E-4</v>
      </c>
      <c r="E592" s="2">
        <f t="shared" si="35"/>
        <v>6.3455688402590518E-3</v>
      </c>
      <c r="K592">
        <v>587</v>
      </c>
      <c r="L592" s="2">
        <v>-7.5945558788450697E-5</v>
      </c>
      <c r="M592" s="2">
        <v>-0.119967786469559</v>
      </c>
    </row>
    <row r="593" spans="1:13" x14ac:dyDescent="0.55000000000000004">
      <c r="A593">
        <v>588</v>
      </c>
      <c r="C593">
        <f t="shared" si="33"/>
        <v>9.8040358341305839E-2</v>
      </c>
      <c r="D593">
        <f t="shared" si="34"/>
        <v>-1.298554334141154E-4</v>
      </c>
      <c r="E593" s="2">
        <f t="shared" si="35"/>
        <v>6.6584603095823152E-3</v>
      </c>
      <c r="K593">
        <v>588</v>
      </c>
      <c r="L593" s="2">
        <v>-1.1829762312305401E-4</v>
      </c>
      <c r="M593" s="2">
        <v>1.6440969191739801E-2</v>
      </c>
    </row>
    <row r="594" spans="1:13" x14ac:dyDescent="0.55000000000000004">
      <c r="A594">
        <v>589</v>
      </c>
      <c r="C594">
        <f t="shared" si="33"/>
        <v>0.2117833609043635</v>
      </c>
      <c r="D594">
        <f t="shared" si="34"/>
        <v>-1.2278724773582205E-4</v>
      </c>
      <c r="E594" s="2">
        <f t="shared" si="35"/>
        <v>3.9754763657771329E-3</v>
      </c>
      <c r="K594">
        <v>589</v>
      </c>
      <c r="L594" s="2">
        <v>-1.31021313881314E-4</v>
      </c>
      <c r="M594" s="2">
        <v>0.14873198212659899</v>
      </c>
    </row>
    <row r="595" spans="1:13" x14ac:dyDescent="0.55000000000000004">
      <c r="A595">
        <v>590</v>
      </c>
      <c r="C595">
        <f t="shared" si="33"/>
        <v>0.27237320391980147</v>
      </c>
      <c r="D595">
        <f t="shared" si="34"/>
        <v>-8.4902051025972138E-5</v>
      </c>
      <c r="E595" s="2">
        <f t="shared" si="35"/>
        <v>8.1802042995206324E-4</v>
      </c>
      <c r="K595">
        <v>590</v>
      </c>
      <c r="L595" s="2">
        <v>-1.10929903780776E-4</v>
      </c>
      <c r="M595" s="2">
        <v>0.24377214747161999</v>
      </c>
    </row>
    <row r="596" spans="1:13" x14ac:dyDescent="0.55000000000000004">
      <c r="A596">
        <v>591</v>
      </c>
      <c r="C596">
        <f t="shared" si="33"/>
        <v>0.26460311392362218</v>
      </c>
      <c r="D596">
        <f t="shared" si="34"/>
        <v>-2.5708229101952306E-5</v>
      </c>
      <c r="E596" s="2">
        <f t="shared" si="35"/>
        <v>1.7305277017676113E-4</v>
      </c>
      <c r="K596">
        <v>591</v>
      </c>
      <c r="L596" s="2">
        <v>-6.3055411119180297E-5</v>
      </c>
      <c r="M596" s="2">
        <v>0.27775806622976001</v>
      </c>
    </row>
    <row r="597" spans="1:13" x14ac:dyDescent="0.55000000000000004">
      <c r="A597">
        <v>592</v>
      </c>
      <c r="C597">
        <f t="shared" si="33"/>
        <v>0.19042321972437129</v>
      </c>
      <c r="D597">
        <f t="shared" si="34"/>
        <v>3.9937816440024664E-5</v>
      </c>
      <c r="E597" s="2">
        <f t="shared" si="35"/>
        <v>2.6785318403116584E-3</v>
      </c>
      <c r="K597">
        <v>592</v>
      </c>
      <c r="L597" s="2">
        <v>6.1170042458648398E-7</v>
      </c>
      <c r="M597" s="2">
        <v>0.24217775421470999</v>
      </c>
    </row>
    <row r="598" spans="1:13" x14ac:dyDescent="0.55000000000000004">
      <c r="A598">
        <v>593</v>
      </c>
      <c r="C598">
        <f t="shared" si="33"/>
        <v>6.8451111177561419E-2</v>
      </c>
      <c r="D598">
        <f t="shared" si="34"/>
        <v>9.5560311878119643E-5</v>
      </c>
      <c r="E598" s="2">
        <f t="shared" si="35"/>
        <v>6.0049186419687609E-3</v>
      </c>
      <c r="K598">
        <v>593</v>
      </c>
      <c r="L598" s="2">
        <v>6.4125607802301599E-5</v>
      </c>
      <c r="M598" s="2">
        <v>0.14594252129486901</v>
      </c>
    </row>
    <row r="599" spans="1:13" x14ac:dyDescent="0.55000000000000004">
      <c r="A599">
        <v>594</v>
      </c>
      <c r="C599">
        <f t="shared" si="33"/>
        <v>-7.0700783439508558E-2</v>
      </c>
      <c r="D599">
        <f t="shared" si="34"/>
        <v>1.2719918328650063E-4</v>
      </c>
      <c r="E599" s="2">
        <f t="shared" si="35"/>
        <v>7.031805590851422E-3</v>
      </c>
      <c r="K599">
        <v>594</v>
      </c>
      <c r="L599" s="2">
        <v>1.1157885889954E-4</v>
      </c>
      <c r="M599" s="2">
        <v>1.3155078555055801E-2</v>
      </c>
    </row>
    <row r="600" spans="1:13" x14ac:dyDescent="0.55000000000000004">
      <c r="A600">
        <v>595</v>
      </c>
      <c r="C600">
        <f t="shared" si="33"/>
        <v>-0.19210827166772057</v>
      </c>
      <c r="D600">
        <f t="shared" si="34"/>
        <v>1.2691374083635638E-4</v>
      </c>
      <c r="E600" s="2">
        <f t="shared" si="35"/>
        <v>4.7860296406057462E-3</v>
      </c>
      <c r="K600">
        <v>595</v>
      </c>
      <c r="L600" s="2">
        <v>1.3108649260040099E-4</v>
      </c>
      <c r="M600" s="2">
        <v>-0.12292713521705401</v>
      </c>
    </row>
    <row r="601" spans="1:13" x14ac:dyDescent="0.55000000000000004">
      <c r="A601">
        <v>596</v>
      </c>
      <c r="C601">
        <f t="shared" si="33"/>
        <v>-0.26530063302899382</v>
      </c>
      <c r="D601">
        <f t="shared" si="34"/>
        <v>9.4775624565940307E-5</v>
      </c>
      <c r="E601" s="2">
        <f t="shared" si="35"/>
        <v>1.3748631896736796E-3</v>
      </c>
      <c r="K601">
        <v>596</v>
      </c>
      <c r="L601" s="2">
        <v>1.17762701027929E-4</v>
      </c>
      <c r="M601" s="2">
        <v>-0.22822148538946899</v>
      </c>
    </row>
    <row r="602" spans="1:13" x14ac:dyDescent="0.55000000000000004">
      <c r="A602">
        <v>597</v>
      </c>
      <c r="C602">
        <f t="shared" si="33"/>
        <v>-0.27190812759415228</v>
      </c>
      <c r="D602">
        <f t="shared" si="34"/>
        <v>3.8850824241413114E-5</v>
      </c>
      <c r="E602" s="2">
        <f t="shared" si="35"/>
        <v>1.9786671565045337E-5</v>
      </c>
      <c r="K602">
        <v>597</v>
      </c>
      <c r="L602" s="2">
        <v>7.4944510436253302E-5</v>
      </c>
      <c r="M602" s="2">
        <v>-0.27635634876278198</v>
      </c>
    </row>
    <row r="603" spans="1:13" x14ac:dyDescent="0.55000000000000004">
      <c r="A603">
        <v>598</v>
      </c>
      <c r="C603">
        <f t="shared" si="33"/>
        <v>-0.21027241350231088</v>
      </c>
      <c r="D603">
        <f t="shared" si="34"/>
        <v>-2.6824714057323743E-5</v>
      </c>
      <c r="E603" s="2">
        <f t="shared" si="35"/>
        <v>2.0253273158495461E-3</v>
      </c>
      <c r="K603">
        <v>598</v>
      </c>
      <c r="L603" s="2">
        <v>1.3356002283828101E-5</v>
      </c>
      <c r="M603" s="2">
        <v>-0.25527605019813299</v>
      </c>
    </row>
    <row r="604" spans="1:13" x14ac:dyDescent="0.55000000000000004">
      <c r="A604">
        <v>599</v>
      </c>
      <c r="C604">
        <f t="shared" si="33"/>
        <v>-9.5862755812804665E-2</v>
      </c>
      <c r="D604">
        <f t="shared" si="34"/>
        <v>-8.5767814547738742E-5</v>
      </c>
      <c r="E604" s="2">
        <f t="shared" si="35"/>
        <v>5.534991790243248E-3</v>
      </c>
      <c r="K604">
        <v>599</v>
      </c>
      <c r="L604" s="2">
        <v>-5.1577599495204697E-5</v>
      </c>
      <c r="M604" s="2">
        <v>-0.170260281243717</v>
      </c>
    </row>
    <row r="605" spans="1:13" x14ac:dyDescent="0.55000000000000004">
      <c r="A605">
        <v>600</v>
      </c>
      <c r="C605">
        <f t="shared" si="33"/>
        <v>4.2606432959144278E-2</v>
      </c>
      <c r="D605">
        <f t="shared" si="34"/>
        <v>-1.2318500142902801E-4</v>
      </c>
      <c r="E605" s="2">
        <f t="shared" si="35"/>
        <v>7.2604376186880685E-3</v>
      </c>
      <c r="K605">
        <v>600</v>
      </c>
      <c r="L605" s="2">
        <v>-1.03593271516465E-4</v>
      </c>
      <c r="M605" s="2">
        <v>-4.2601768633707501E-2</v>
      </c>
    </row>
    <row r="606" spans="1:13" x14ac:dyDescent="0.55000000000000004">
      <c r="A606">
        <v>601</v>
      </c>
      <c r="C606">
        <f t="shared" si="33"/>
        <v>0.17038230513057345</v>
      </c>
      <c r="D606">
        <f t="shared" si="34"/>
        <v>-1.2968534948567666E-4</v>
      </c>
      <c r="E606" s="2">
        <f t="shared" si="35"/>
        <v>5.5734711412305871E-3</v>
      </c>
      <c r="K606">
        <v>601</v>
      </c>
      <c r="L606" s="2">
        <v>-1.29663366040427E-4</v>
      </c>
      <c r="M606" s="2">
        <v>9.5726621212799401E-2</v>
      </c>
    </row>
    <row r="607" spans="1:13" x14ac:dyDescent="0.55000000000000004">
      <c r="A607">
        <v>602</v>
      </c>
      <c r="C607">
        <f t="shared" si="33"/>
        <v>0.25539581008881568</v>
      </c>
      <c r="D607">
        <f t="shared" si="34"/>
        <v>-1.0363740837196574E-4</v>
      </c>
      <c r="E607" s="2">
        <f t="shared" si="35"/>
        <v>2.0535511992540128E-3</v>
      </c>
      <c r="K607">
        <v>602</v>
      </c>
      <c r="L607" s="2">
        <v>-1.23258466166438E-4</v>
      </c>
      <c r="M607" s="2">
        <v>0.210079684931715</v>
      </c>
    </row>
    <row r="608" spans="1:13" x14ac:dyDescent="0.55000000000000004">
      <c r="A608">
        <v>603</v>
      </c>
      <c r="C608">
        <f t="shared" si="33"/>
        <v>0.27631035003178239</v>
      </c>
      <c r="D608">
        <f t="shared" si="34"/>
        <v>-5.1578662260424444E-5</v>
      </c>
      <c r="E608" s="2">
        <f t="shared" si="35"/>
        <v>2.019029947531145E-5</v>
      </c>
      <c r="K608">
        <v>603</v>
      </c>
      <c r="L608" s="2">
        <v>-8.5982718801053595E-5</v>
      </c>
      <c r="M608" s="2">
        <v>0.271816988319733</v>
      </c>
    </row>
    <row r="609" spans="1:13" x14ac:dyDescent="0.55000000000000004">
      <c r="A609">
        <v>604</v>
      </c>
      <c r="C609">
        <f t="shared" si="33"/>
        <v>0.22787681627756715</v>
      </c>
      <c r="D609">
        <f t="shared" si="34"/>
        <v>1.342524088640902E-5</v>
      </c>
      <c r="E609" s="2">
        <f t="shared" si="35"/>
        <v>1.4137016811463933E-3</v>
      </c>
      <c r="K609">
        <v>604</v>
      </c>
      <c r="L609" s="2">
        <v>-2.7172066113882001E-5</v>
      </c>
      <c r="M609" s="2">
        <v>0.26547604075289899</v>
      </c>
    </row>
    <row r="610" spans="1:13" x14ac:dyDescent="0.55000000000000004">
      <c r="A610">
        <v>605</v>
      </c>
      <c r="C610">
        <f t="shared" si="33"/>
        <v>0.12225100490023406</v>
      </c>
      <c r="D610">
        <f t="shared" si="34"/>
        <v>7.5059691552512142E-5</v>
      </c>
      <c r="E610" s="2">
        <f t="shared" si="35"/>
        <v>4.9553105879518548E-3</v>
      </c>
      <c r="K610">
        <v>605</v>
      </c>
      <c r="L610" s="2">
        <v>3.8443999094771701E-5</v>
      </c>
      <c r="M610" s="2">
        <v>0.19264497188570701</v>
      </c>
    </row>
    <row r="611" spans="1:13" x14ac:dyDescent="0.55000000000000004">
      <c r="A611">
        <v>606</v>
      </c>
      <c r="C611">
        <f t="shared" si="33"/>
        <v>-1.4057231859864797E-2</v>
      </c>
      <c r="D611">
        <f t="shared" si="34"/>
        <v>1.178557417717792E-4</v>
      </c>
      <c r="E611" s="2">
        <f t="shared" si="35"/>
        <v>7.3311280119779509E-3</v>
      </c>
      <c r="K611">
        <v>606</v>
      </c>
      <c r="L611" s="2">
        <v>9.44315262408838E-5</v>
      </c>
      <c r="M611" s="2">
        <v>7.1564774727098296E-2</v>
      </c>
    </row>
    <row r="612" spans="1:13" x14ac:dyDescent="0.55000000000000004">
      <c r="A612">
        <v>607</v>
      </c>
      <c r="C612">
        <f t="shared" si="33"/>
        <v>-0.14683739972632689</v>
      </c>
      <c r="D612">
        <f t="shared" si="34"/>
        <v>1.310724850085646E-4</v>
      </c>
      <c r="E612" s="2">
        <f t="shared" si="35"/>
        <v>6.3040639222710672E-3</v>
      </c>
      <c r="K612">
        <v>607</v>
      </c>
      <c r="L612" s="2">
        <v>1.2676809182930699E-4</v>
      </c>
      <c r="M612" s="2">
        <v>-6.7439264217543898E-2</v>
      </c>
    </row>
    <row r="613" spans="1:13" x14ac:dyDescent="0.55000000000000004">
      <c r="A613">
        <v>608</v>
      </c>
      <c r="C613">
        <f t="shared" si="33"/>
        <v>-0.24276447534842566</v>
      </c>
      <c r="D613">
        <f t="shared" si="34"/>
        <v>1.1139279729726686E-4</v>
      </c>
      <c r="E613" s="2">
        <f t="shared" si="35"/>
        <v>2.8314907927404951E-3</v>
      </c>
      <c r="K613">
        <v>608</v>
      </c>
      <c r="L613" s="2">
        <v>1.2735480240693201E-4</v>
      </c>
      <c r="M613" s="2">
        <v>-0.18955272107608001</v>
      </c>
    </row>
    <row r="614" spans="1:13" x14ac:dyDescent="0.55000000000000004">
      <c r="A614">
        <v>609</v>
      </c>
      <c r="C614">
        <f t="shared" si="33"/>
        <v>-0.27776278472784205</v>
      </c>
      <c r="D614">
        <f t="shared" si="34"/>
        <v>6.3755865438414077E-5</v>
      </c>
      <c r="E614" s="2">
        <f t="shared" si="35"/>
        <v>1.8417914376186336E-4</v>
      </c>
      <c r="K614">
        <v>609</v>
      </c>
      <c r="L614" s="2">
        <v>9.6044712669905298E-5</v>
      </c>
      <c r="M614" s="2">
        <v>-0.26419152304140098</v>
      </c>
    </row>
    <row r="615" spans="1:13" x14ac:dyDescent="0.55000000000000004">
      <c r="A615">
        <v>610</v>
      </c>
      <c r="C615">
        <f t="shared" si="33"/>
        <v>-0.24304848991614089</v>
      </c>
      <c r="D615">
        <f t="shared" si="34"/>
        <v>1.1755522176635703E-7</v>
      </c>
      <c r="E615" s="2">
        <f t="shared" si="35"/>
        <v>8.7695519014651454E-4</v>
      </c>
      <c r="K615">
        <v>610</v>
      </c>
      <c r="L615" s="2">
        <v>4.06796288265589E-5</v>
      </c>
      <c r="M615" s="2">
        <v>-0.27266191913577897</v>
      </c>
    </row>
    <row r="616" spans="1:13" x14ac:dyDescent="0.55000000000000004">
      <c r="A616">
        <v>611</v>
      </c>
      <c r="C616">
        <f t="shared" si="33"/>
        <v>-0.14733414719159924</v>
      </c>
      <c r="D616">
        <f t="shared" si="34"/>
        <v>-6.355025887778138E-5</v>
      </c>
      <c r="E616" s="2">
        <f t="shared" si="35"/>
        <v>4.2913372272946979E-3</v>
      </c>
      <c r="K616">
        <v>611</v>
      </c>
      <c r="L616" s="2">
        <v>-2.4873920414495099E-5</v>
      </c>
      <c r="M616" s="2">
        <v>-0.21284244611085601</v>
      </c>
    </row>
    <row r="617" spans="1:13" x14ac:dyDescent="0.55000000000000004">
      <c r="A617">
        <v>612</v>
      </c>
      <c r="C617">
        <f t="shared" si="33"/>
        <v>-1.4642039079892599E-2</v>
      </c>
      <c r="D617">
        <f t="shared" si="34"/>
        <v>-1.1126829753222751E-4</v>
      </c>
      <c r="E617" s="2">
        <f t="shared" si="35"/>
        <v>7.2374532714206356E-3</v>
      </c>
      <c r="K617">
        <v>612</v>
      </c>
      <c r="L617" s="2">
        <v>-8.4197641981139399E-5</v>
      </c>
      <c r="M617" s="2">
        <v>-9.9715262078792999E-2</v>
      </c>
    </row>
    <row r="618" spans="1:13" x14ac:dyDescent="0.55000000000000004">
      <c r="A618">
        <v>613</v>
      </c>
      <c r="C618">
        <f t="shared" si="33"/>
        <v>0.12172491221113255</v>
      </c>
      <c r="D618">
        <f t="shared" si="34"/>
        <v>-1.310603388560007E-4</v>
      </c>
      <c r="E618" s="2">
        <f t="shared" si="35"/>
        <v>6.9453362977968287E-3</v>
      </c>
      <c r="K618">
        <v>613</v>
      </c>
      <c r="L618" s="2">
        <v>-1.22433541789357E-4</v>
      </c>
      <c r="M618" s="2">
        <v>3.83862279294808E-2</v>
      </c>
    </row>
    <row r="619" spans="1:13" x14ac:dyDescent="0.55000000000000004">
      <c r="A619">
        <v>614</v>
      </c>
      <c r="C619">
        <f t="shared" si="33"/>
        <v>0.22754147629520138</v>
      </c>
      <c r="D619">
        <f t="shared" si="34"/>
        <v>-1.1795899765996381E-4</v>
      </c>
      <c r="E619" s="2">
        <f t="shared" si="35"/>
        <v>3.6805852660575481E-3</v>
      </c>
      <c r="K619">
        <v>614</v>
      </c>
      <c r="L619" s="2">
        <v>-1.3000520153387801E-4</v>
      </c>
      <c r="M619" s="2">
        <v>0.16687364902194601</v>
      </c>
    </row>
    <row r="620" spans="1:13" x14ac:dyDescent="0.55000000000000004">
      <c r="A620">
        <v>615</v>
      </c>
      <c r="C620">
        <f t="shared" si="33"/>
        <v>0.27624992602331905</v>
      </c>
      <c r="D620">
        <f t="shared" si="34"/>
        <v>-7.5252434429972441E-5</v>
      </c>
      <c r="E620" s="2">
        <f t="shared" si="35"/>
        <v>5.1453647747563499E-4</v>
      </c>
      <c r="K620">
        <v>615</v>
      </c>
      <c r="L620" s="2">
        <v>-1.0501625206052E-4</v>
      </c>
      <c r="M620" s="2">
        <v>0.25356652950790198</v>
      </c>
    </row>
    <row r="621" spans="1:13" x14ac:dyDescent="0.55000000000000004">
      <c r="A621">
        <v>616</v>
      </c>
      <c r="C621">
        <f t="shared" si="33"/>
        <v>0.25562546720664314</v>
      </c>
      <c r="D621">
        <f t="shared" si="34"/>
        <v>-1.3659096353600512E-5</v>
      </c>
      <c r="E621" s="2">
        <f t="shared" si="35"/>
        <v>4.4633459907511769E-4</v>
      </c>
      <c r="K621">
        <v>616</v>
      </c>
      <c r="L621" s="2">
        <v>-5.3725330785074501E-5</v>
      </c>
      <c r="M621" s="2">
        <v>0.27675209966605602</v>
      </c>
    </row>
    <row r="622" spans="1:13" x14ac:dyDescent="0.55000000000000004">
      <c r="A622">
        <v>617</v>
      </c>
      <c r="C622">
        <f t="shared" si="33"/>
        <v>0.17084440427907865</v>
      </c>
      <c r="D622">
        <f t="shared" si="34"/>
        <v>5.1362386996484182E-5</v>
      </c>
      <c r="E622" s="2">
        <f t="shared" si="35"/>
        <v>3.5735270880866521E-3</v>
      </c>
      <c r="K622">
        <v>617</v>
      </c>
      <c r="L622" s="2">
        <v>1.10214328732488E-5</v>
      </c>
      <c r="M622" s="2">
        <v>0.23062338961746201</v>
      </c>
    </row>
    <row r="623" spans="1:13" x14ac:dyDescent="0.55000000000000004">
      <c r="A623">
        <v>618</v>
      </c>
      <c r="C623">
        <f t="shared" si="33"/>
        <v>4.3184996991982028E-2</v>
      </c>
      <c r="D623">
        <f t="shared" si="34"/>
        <v>1.0349299384387771E-4</v>
      </c>
      <c r="E623" s="2">
        <f t="shared" si="35"/>
        <v>6.9803725662028445E-3</v>
      </c>
      <c r="K623">
        <v>618</v>
      </c>
      <c r="L623" s="2">
        <v>7.3007810296461304E-5</v>
      </c>
      <c r="M623" s="2">
        <v>0.12673362095553301</v>
      </c>
    </row>
    <row r="624" spans="1:13" x14ac:dyDescent="0.55000000000000004">
      <c r="A624">
        <v>619</v>
      </c>
      <c r="C624">
        <f t="shared" si="33"/>
        <v>-9.5312934272276648E-2</v>
      </c>
      <c r="D624">
        <f t="shared" si="34"/>
        <v>1.2964904069584566E-4</v>
      </c>
      <c r="E624" s="2">
        <f t="shared" si="35"/>
        <v>7.4676498741415185E-3</v>
      </c>
      <c r="K624">
        <v>619</v>
      </c>
      <c r="L624" s="2">
        <v>1.16708928723351E-4</v>
      </c>
      <c r="M624" s="2">
        <v>-8.8973692730155499E-3</v>
      </c>
    </row>
    <row r="625" spans="1:13" x14ac:dyDescent="0.55000000000000004">
      <c r="A625">
        <v>620</v>
      </c>
      <c r="C625">
        <f t="shared" si="33"/>
        <v>-0.2098893280716948</v>
      </c>
      <c r="D625">
        <f t="shared" si="34"/>
        <v>1.2326591111844621E-4</v>
      </c>
      <c r="E625" s="2">
        <f t="shared" si="35"/>
        <v>4.5683229234558843E-3</v>
      </c>
      <c r="K625">
        <v>620</v>
      </c>
      <c r="L625" s="2">
        <v>1.31179571941846E-4</v>
      </c>
      <c r="M625" s="2">
        <v>-0.142299958171866</v>
      </c>
    </row>
    <row r="626" spans="1:13" x14ac:dyDescent="0.55000000000000004">
      <c r="A626">
        <v>621</v>
      </c>
      <c r="C626">
        <f t="shared" si="33"/>
        <v>-0.27178792464173207</v>
      </c>
      <c r="D626">
        <f t="shared" si="34"/>
        <v>8.5945636089803447E-5</v>
      </c>
      <c r="E626" s="2">
        <f t="shared" si="35"/>
        <v>1.0064936994489118E-3</v>
      </c>
      <c r="K626">
        <v>621</v>
      </c>
      <c r="L626" s="2">
        <v>1.12795477588522E-4</v>
      </c>
      <c r="M626" s="2">
        <v>-0.24006263978171999</v>
      </c>
    </row>
    <row r="627" spans="1:13" x14ac:dyDescent="0.55000000000000004">
      <c r="A627">
        <v>622</v>
      </c>
      <c r="C627">
        <f t="shared" si="33"/>
        <v>-0.26547348096214907</v>
      </c>
      <c r="D627">
        <f t="shared" si="34"/>
        <v>2.7054817993157702E-5</v>
      </c>
      <c r="E627" s="2">
        <f t="shared" si="35"/>
        <v>1.4949128947505029E-4</v>
      </c>
      <c r="K627">
        <v>622</v>
      </c>
      <c r="L627" s="2">
        <v>6.6161056140810702E-5</v>
      </c>
      <c r="M627" s="2">
        <v>-0.27770014401774401</v>
      </c>
    </row>
    <row r="628" spans="1:13" x14ac:dyDescent="0.55000000000000004">
      <c r="A628">
        <v>623</v>
      </c>
      <c r="C628">
        <f t="shared" si="33"/>
        <v>-0.19253078929857542</v>
      </c>
      <c r="D628">
        <f t="shared" si="34"/>
        <v>-3.8626189149497544E-5</v>
      </c>
      <c r="E628" s="2">
        <f t="shared" si="35"/>
        <v>2.8361094208379303E-3</v>
      </c>
      <c r="K628">
        <v>623</v>
      </c>
      <c r="L628" s="2">
        <v>2.9561877492377999E-6</v>
      </c>
      <c r="M628" s="2">
        <v>-0.24578592445790001</v>
      </c>
    </row>
    <row r="629" spans="1:13" x14ac:dyDescent="0.55000000000000004">
      <c r="A629">
        <v>624</v>
      </c>
      <c r="C629">
        <f t="shared" si="33"/>
        <v>-7.1266927748684122E-2</v>
      </c>
      <c r="D629">
        <f t="shared" si="34"/>
        <v>-9.4612836991081351E-5</v>
      </c>
      <c r="E629" s="2">
        <f t="shared" si="35"/>
        <v>6.5684812864908052E-3</v>
      </c>
      <c r="K629">
        <v>624</v>
      </c>
      <c r="L629" s="2">
        <v>-6.0989076202989097E-5</v>
      </c>
      <c r="M629" s="2">
        <v>-0.15231309537239601</v>
      </c>
    </row>
    <row r="630" spans="1:13" x14ac:dyDescent="0.55000000000000004">
      <c r="A630">
        <v>625</v>
      </c>
      <c r="C630">
        <f t="shared" si="33"/>
        <v>6.7883430478536469E-2</v>
      </c>
      <c r="D630">
        <f t="shared" si="34"/>
        <v>-1.2685365702855357E-4</v>
      </c>
      <c r="E630" s="2">
        <f t="shared" si="35"/>
        <v>7.8456966415696994E-3</v>
      </c>
      <c r="K630">
        <v>625</v>
      </c>
      <c r="L630" s="2">
        <v>-1.09659247671416E-4</v>
      </c>
      <c r="M630" s="2">
        <v>-2.0692506669030299E-2</v>
      </c>
    </row>
    <row r="631" spans="1:13" x14ac:dyDescent="0.55000000000000004">
      <c r="A631">
        <v>626</v>
      </c>
      <c r="C631">
        <f t="shared" si="33"/>
        <v>0.18999647852476295</v>
      </c>
      <c r="D631">
        <f t="shared" si="34"/>
        <v>-1.2725688301504597E-4</v>
      </c>
      <c r="E631" s="2">
        <f t="shared" si="35"/>
        <v>5.4591158493983239E-3</v>
      </c>
      <c r="K631">
        <v>626</v>
      </c>
      <c r="L631" s="2">
        <v>-1.3086458028395301E-4</v>
      </c>
      <c r="M631" s="2">
        <v>0.11611064869658599</v>
      </c>
    </row>
    <row r="632" spans="1:13" x14ac:dyDescent="0.55000000000000004">
      <c r="A632">
        <v>627</v>
      </c>
      <c r="C632">
        <f t="shared" si="33"/>
        <v>0.26442441526986238</v>
      </c>
      <c r="D632">
        <f t="shared" si="34"/>
        <v>-9.5721313727280551E-5</v>
      </c>
      <c r="E632" s="2">
        <f t="shared" si="35"/>
        <v>1.6476490465942839E-3</v>
      </c>
      <c r="K632">
        <v>627</v>
      </c>
      <c r="L632" s="2">
        <v>-1.19294066939456E-4</v>
      </c>
      <c r="M632" s="2">
        <v>0.22383317179797199</v>
      </c>
    </row>
    <row r="633" spans="1:13" x14ac:dyDescent="0.55000000000000004">
      <c r="A633">
        <v>628</v>
      </c>
      <c r="C633">
        <f t="shared" si="33"/>
        <v>0.27248739740717992</v>
      </c>
      <c r="D633">
        <f t="shared" si="34"/>
        <v>-4.016171233945476E-5</v>
      </c>
      <c r="E633" s="2">
        <f t="shared" si="35"/>
        <v>9.0474085998743366E-6</v>
      </c>
      <c r="K633">
        <v>628</v>
      </c>
      <c r="L633" s="2">
        <v>-7.7845614483308296E-5</v>
      </c>
      <c r="M633" s="2">
        <v>0.27549528846236698</v>
      </c>
    </row>
    <row r="634" spans="1:13" x14ac:dyDescent="0.55000000000000004">
      <c r="A634">
        <v>629</v>
      </c>
      <c r="C634">
        <f t="shared" si="33"/>
        <v>0.21216178637463309</v>
      </c>
      <c r="D634">
        <f t="shared" si="34"/>
        <v>2.5477632303740088E-5</v>
      </c>
      <c r="E634" s="2">
        <f t="shared" si="35"/>
        <v>2.1156425682347974E-3</v>
      </c>
      <c r="K634">
        <v>629</v>
      </c>
      <c r="L634" s="2">
        <v>-1.6900244960683202E-5</v>
      </c>
      <c r="M634" s="2">
        <v>0.25815790108266901</v>
      </c>
    </row>
    <row r="635" spans="1:13" x14ac:dyDescent="0.55000000000000004">
      <c r="A635">
        <v>630</v>
      </c>
      <c r="C635">
        <f t="shared" si="33"/>
        <v>9.8588038978006137E-2</v>
      </c>
      <c r="D635">
        <f t="shared" si="34"/>
        <v>8.4722628264733742E-5</v>
      </c>
      <c r="E635" s="2">
        <f t="shared" si="35"/>
        <v>6.017915829123437E-3</v>
      </c>
      <c r="K635">
        <v>630</v>
      </c>
      <c r="L635" s="2">
        <v>4.8277895753853001E-5</v>
      </c>
      <c r="M635" s="2">
        <v>0.176163265881467</v>
      </c>
    </row>
    <row r="636" spans="1:13" x14ac:dyDescent="0.55000000000000004">
      <c r="A636">
        <v>631</v>
      </c>
      <c r="C636">
        <f t="shared" si="33"/>
        <v>-3.9729228130698034E-2</v>
      </c>
      <c r="D636">
        <f t="shared" si="34"/>
        <v>1.2270403034269608E-4</v>
      </c>
      <c r="E636" s="2">
        <f t="shared" si="35"/>
        <v>8.0598515596038214E-3</v>
      </c>
      <c r="K636">
        <v>631</v>
      </c>
      <c r="L636" s="2">
        <v>1.0136453798251401E-4</v>
      </c>
      <c r="M636" s="2">
        <v>5.0047447902689501E-2</v>
      </c>
    </row>
    <row r="637" spans="1:13" x14ac:dyDescent="0.55000000000000004">
      <c r="A637">
        <v>632</v>
      </c>
      <c r="C637">
        <f t="shared" si="33"/>
        <v>-0.16807529640458724</v>
      </c>
      <c r="D637">
        <f t="shared" si="34"/>
        <v>1.2988930720069297E-4</v>
      </c>
      <c r="E637" s="2">
        <f t="shared" si="35"/>
        <v>6.3158357432140074E-3</v>
      </c>
      <c r="K637">
        <v>632</v>
      </c>
      <c r="L637" s="2">
        <v>1.2906380285351401E-4</v>
      </c>
      <c r="M637" s="2">
        <v>-8.8603063875143301E-2</v>
      </c>
    </row>
    <row r="638" spans="1:13" x14ac:dyDescent="0.55000000000000004">
      <c r="A638">
        <v>633</v>
      </c>
      <c r="C638">
        <f t="shared" si="33"/>
        <v>-0.25423800802727098</v>
      </c>
      <c r="D638">
        <f t="shared" si="34"/>
        <v>1.0447510580098015E-4</v>
      </c>
      <c r="E638" s="2">
        <f t="shared" si="35"/>
        <v>2.4182415409471315E-3</v>
      </c>
      <c r="K638">
        <v>633</v>
      </c>
      <c r="L638" s="2">
        <v>1.2443823764614499E-4</v>
      </c>
      <c r="M638" s="2">
        <v>-0.20506238865194301</v>
      </c>
    </row>
    <row r="639" spans="1:13" x14ac:dyDescent="0.55000000000000004">
      <c r="A639">
        <v>634</v>
      </c>
      <c r="C639">
        <f t="shared" si="33"/>
        <v>-0.27659233854776905</v>
      </c>
      <c r="D639">
        <f t="shared" si="34"/>
        <v>5.2839855005889771E-5</v>
      </c>
      <c r="E639" s="2">
        <f t="shared" si="35"/>
        <v>4.1341974036674142E-5</v>
      </c>
      <c r="K639">
        <v>634</v>
      </c>
      <c r="L639" s="2">
        <v>8.8646343861517607E-5</v>
      </c>
      <c r="M639" s="2">
        <v>-0.27016256607615902</v>
      </c>
    </row>
    <row r="640" spans="1:13" x14ac:dyDescent="0.55000000000000004">
      <c r="A640">
        <v>635</v>
      </c>
      <c r="C640">
        <f t="shared" si="33"/>
        <v>-0.2295278221973179</v>
      </c>
      <c r="D640">
        <f t="shared" si="34"/>
        <v>-1.2057085619695195E-5</v>
      </c>
      <c r="E640" s="2">
        <f t="shared" si="35"/>
        <v>1.4494033756973334E-3</v>
      </c>
      <c r="K640">
        <v>635</v>
      </c>
      <c r="L640" s="2">
        <v>3.0652423334779203E-5</v>
      </c>
      <c r="M640" s="2">
        <v>-0.26759885285971702</v>
      </c>
    </row>
    <row r="641" spans="1:13" x14ac:dyDescent="0.55000000000000004">
      <c r="A641">
        <v>636</v>
      </c>
      <c r="C641">
        <f t="shared" si="33"/>
        <v>-0.12485666053856624</v>
      </c>
      <c r="D641">
        <f t="shared" si="34"/>
        <v>-7.392795189796861E-5</v>
      </c>
      <c r="E641" s="2">
        <f t="shared" si="35"/>
        <v>5.3519007567215541E-3</v>
      </c>
      <c r="K641">
        <v>636</v>
      </c>
      <c r="L641" s="2">
        <v>-3.50185867699838E-5</v>
      </c>
      <c r="M641" s="2">
        <v>-0.198013346881795</v>
      </c>
    </row>
    <row r="642" spans="1:13" x14ac:dyDescent="0.55000000000000004">
      <c r="A642">
        <v>637</v>
      </c>
      <c r="C642">
        <f t="shared" si="33"/>
        <v>1.1150891145699537E-2</v>
      </c>
      <c r="D642">
        <f t="shared" si="34"/>
        <v>-1.1724446052768661E-4</v>
      </c>
      <c r="E642" s="2">
        <f t="shared" si="35"/>
        <v>8.097311191908407E-3</v>
      </c>
      <c r="K642">
        <v>637</v>
      </c>
      <c r="L642" s="2">
        <v>-9.1918974578663603E-5</v>
      </c>
      <c r="M642" s="2">
        <v>-7.8834169791705003E-2</v>
      </c>
    </row>
    <row r="643" spans="1:13" x14ac:dyDescent="0.55000000000000004">
      <c r="A643">
        <v>638</v>
      </c>
      <c r="C643">
        <f t="shared" si="33"/>
        <v>0.14435980419433467</v>
      </c>
      <c r="D643">
        <f t="shared" si="34"/>
        <v>-1.3113508088230974E-4</v>
      </c>
      <c r="E643" s="2">
        <f t="shared" si="35"/>
        <v>7.1014817800434619E-3</v>
      </c>
      <c r="K643">
        <v>638</v>
      </c>
      <c r="L643" s="2">
        <v>-1.25797684980197E-4</v>
      </c>
      <c r="M643" s="2">
        <v>6.00895141744026E-2</v>
      </c>
    </row>
    <row r="644" spans="1:13" x14ac:dyDescent="0.55000000000000004">
      <c r="A644">
        <v>639</v>
      </c>
      <c r="C644">
        <f t="shared" si="33"/>
        <v>0.24133744925393721</v>
      </c>
      <c r="D644">
        <f t="shared" si="34"/>
        <v>-1.1211356004394663E-4</v>
      </c>
      <c r="E644" s="2">
        <f t="shared" si="35"/>
        <v>3.2917807765089988E-3</v>
      </c>
      <c r="K644">
        <v>639</v>
      </c>
      <c r="L644" s="2">
        <v>-1.2816958478625799E-4</v>
      </c>
      <c r="M644" s="2">
        <v>0.18396340654724799</v>
      </c>
    </row>
    <row r="645" spans="1:13" x14ac:dyDescent="0.55000000000000004">
      <c r="A645">
        <v>640</v>
      </c>
      <c r="C645">
        <f t="shared" si="33"/>
        <v>0.2777444815410306</v>
      </c>
      <c r="D645">
        <f t="shared" si="34"/>
        <v>-6.4953898801196203E-5</v>
      </c>
      <c r="E645" s="2">
        <f t="shared" si="35"/>
        <v>2.5542301401523717E-4</v>
      </c>
      <c r="K645">
        <v>640</v>
      </c>
      <c r="L645" s="2">
        <v>-9.8440616976222702E-5</v>
      </c>
      <c r="M645" s="2">
        <v>0.261762522524213</v>
      </c>
    </row>
    <row r="646" spans="1:13" x14ac:dyDescent="0.55000000000000004">
      <c r="A646">
        <v>641</v>
      </c>
      <c r="C646">
        <f t="shared" ref="C646:C709" si="36">$D$1*COS($B$2*(A646-$L$2)+$B$1)</f>
        <v>0.24444350335109835</v>
      </c>
      <c r="D646">
        <f t="shared" ref="D646:D709" si="37">$D$2*COS($B$2*(A646-$L$3)+$B$3)</f>
        <v>-1.4921780789528447E-6</v>
      </c>
      <c r="E646" s="2">
        <f t="shared" ref="E646:E709" si="38">(M646-C646)^2</f>
        <v>8.73680538259328E-4</v>
      </c>
      <c r="K646">
        <v>641</v>
      </c>
      <c r="L646" s="2">
        <v>-4.40565859632392E-5</v>
      </c>
      <c r="M646" s="2">
        <v>0.27400159087819198</v>
      </c>
    </row>
    <row r="647" spans="1:13" x14ac:dyDescent="0.55000000000000004">
      <c r="A647">
        <v>642</v>
      </c>
      <c r="C647">
        <f t="shared" si="36"/>
        <v>0.14979235828091625</v>
      </c>
      <c r="D647">
        <f t="shared" si="37"/>
        <v>6.2344047888381694E-5</v>
      </c>
      <c r="E647" s="2">
        <f t="shared" si="38"/>
        <v>4.5999461351767445E-3</v>
      </c>
      <c r="K647">
        <v>642</v>
      </c>
      <c r="L647" s="2">
        <v>2.1361690311454701E-5</v>
      </c>
      <c r="M647" s="2">
        <v>0.21761526101426101</v>
      </c>
    </row>
    <row r="648" spans="1:13" x14ac:dyDescent="0.55000000000000004">
      <c r="A648">
        <v>643</v>
      </c>
      <c r="C648">
        <f t="shared" si="36"/>
        <v>1.754648865476131E-2</v>
      </c>
      <c r="D648">
        <f t="shared" si="37"/>
        <v>1.1053323194422416E-4</v>
      </c>
      <c r="E648" s="2">
        <f t="shared" si="38"/>
        <v>7.9529565355323378E-3</v>
      </c>
      <c r="K648">
        <v>643</v>
      </c>
      <c r="L648" s="2">
        <v>8.1429798729338999E-5</v>
      </c>
      <c r="M648" s="2">
        <v>0.10672583904223799</v>
      </c>
    </row>
    <row r="649" spans="1:13" x14ac:dyDescent="0.55000000000000004">
      <c r="A649">
        <v>644</v>
      </c>
      <c r="C649">
        <f t="shared" si="36"/>
        <v>-0.11910317977284428</v>
      </c>
      <c r="D649">
        <f t="shared" si="37"/>
        <v>1.3098090463792224E-4</v>
      </c>
      <c r="E649" s="2">
        <f t="shared" si="38"/>
        <v>7.7809067827792743E-3</v>
      </c>
      <c r="K649">
        <v>644</v>
      </c>
      <c r="L649" s="2">
        <v>1.2110330890166301E-4</v>
      </c>
      <c r="M649" s="2">
        <v>-3.0893731396951601E-2</v>
      </c>
    </row>
    <row r="650" spans="1:13" x14ac:dyDescent="0.55000000000000004">
      <c r="A650">
        <v>645</v>
      </c>
      <c r="C650">
        <f t="shared" si="36"/>
        <v>-0.22586046057361703</v>
      </c>
      <c r="D650">
        <f t="shared" si="37"/>
        <v>1.1855513112625968E-4</v>
      </c>
      <c r="E650" s="2">
        <f t="shared" si="38"/>
        <v>4.2360162757827356E-3</v>
      </c>
      <c r="K650">
        <v>645</v>
      </c>
      <c r="L650" s="2">
        <v>1.30445744089179E-4</v>
      </c>
      <c r="M650" s="2">
        <v>-0.160775775156979</v>
      </c>
    </row>
    <row r="651" spans="1:13" x14ac:dyDescent="0.55000000000000004">
      <c r="A651">
        <v>646</v>
      </c>
      <c r="C651">
        <f t="shared" si="36"/>
        <v>-0.27593152653180786</v>
      </c>
      <c r="D651">
        <f t="shared" si="37"/>
        <v>7.637451864600956E-5</v>
      </c>
      <c r="E651" s="2">
        <f t="shared" si="38"/>
        <v>6.5234257287809802E-4</v>
      </c>
      <c r="K651">
        <v>646</v>
      </c>
      <c r="L651" s="2">
        <v>1.07117233442913E-4</v>
      </c>
      <c r="M651" s="2">
        <v>-0.25039052864844202</v>
      </c>
    </row>
    <row r="652" spans="1:13" x14ac:dyDescent="0.55000000000000004">
      <c r="A652">
        <v>647</v>
      </c>
      <c r="C652">
        <f t="shared" si="36"/>
        <v>-0.25674959550619658</v>
      </c>
      <c r="D652">
        <f t="shared" si="37"/>
        <v>1.5025511832985113E-5</v>
      </c>
      <c r="E652" s="2">
        <f t="shared" si="38"/>
        <v>4.2204876303685008E-4</v>
      </c>
      <c r="K652">
        <v>647</v>
      </c>
      <c r="L652" s="2">
        <v>5.6960547173797601E-5</v>
      </c>
      <c r="M652" s="2">
        <v>-0.277293420929833</v>
      </c>
    </row>
    <row r="653" spans="1:13" x14ac:dyDescent="0.55000000000000004">
      <c r="A653">
        <v>648</v>
      </c>
      <c r="C653">
        <f t="shared" si="36"/>
        <v>-0.17312892786108508</v>
      </c>
      <c r="D653">
        <f t="shared" si="37"/>
        <v>-5.0094581737529091E-5</v>
      </c>
      <c r="E653" s="2">
        <f t="shared" si="38"/>
        <v>3.7967197413974335E-3</v>
      </c>
      <c r="K653">
        <v>648</v>
      </c>
      <c r="L653" s="2">
        <v>-7.4622614925772904E-6</v>
      </c>
      <c r="M653" s="2">
        <v>-0.23474645573585001</v>
      </c>
    </row>
    <row r="654" spans="1:13" x14ac:dyDescent="0.55000000000000004">
      <c r="A654">
        <v>649</v>
      </c>
      <c r="C654">
        <f t="shared" si="36"/>
        <v>-4.6056548591646186E-2</v>
      </c>
      <c r="D654">
        <f t="shared" si="37"/>
        <v>-1.0264199120193999E-4</v>
      </c>
      <c r="E654" s="2">
        <f t="shared" si="38"/>
        <v>7.6298890035596777E-3</v>
      </c>
      <c r="K654">
        <v>649</v>
      </c>
      <c r="L654" s="2">
        <v>-7.00161004756266E-5</v>
      </c>
      <c r="M654" s="2">
        <v>-0.133405784441536</v>
      </c>
    </row>
    <row r="655" spans="1:13" x14ac:dyDescent="0.55000000000000004">
      <c r="A655">
        <v>650</v>
      </c>
      <c r="C655">
        <f t="shared" si="36"/>
        <v>9.2575053579395022E-2</v>
      </c>
      <c r="D655">
        <f t="shared" si="37"/>
        <v>-1.2942842439646663E-4</v>
      </c>
      <c r="E655" s="2">
        <f t="shared" si="38"/>
        <v>8.3225225175100857E-3</v>
      </c>
      <c r="K655">
        <v>650</v>
      </c>
      <c r="L655" s="2">
        <v>-1.1503397274620099E-4</v>
      </c>
      <c r="M655" s="2">
        <v>1.34719315556351E-3</v>
      </c>
    </row>
    <row r="656" spans="1:13" x14ac:dyDescent="0.55000000000000004">
      <c r="A656">
        <v>651</v>
      </c>
      <c r="C656">
        <f t="shared" si="36"/>
        <v>0.20797226862930654</v>
      </c>
      <c r="D656">
        <f t="shared" si="37"/>
        <v>-1.2373105120247238E-4</v>
      </c>
      <c r="E656" s="2">
        <f t="shared" si="38"/>
        <v>5.2142134441745145E-3</v>
      </c>
      <c r="K656">
        <v>651</v>
      </c>
      <c r="L656" s="2">
        <v>-1.3124087292353201E-4</v>
      </c>
      <c r="M656" s="2">
        <v>0.13576275786947301</v>
      </c>
    </row>
    <row r="657" spans="1:13" x14ac:dyDescent="0.55000000000000004">
      <c r="A657">
        <v>652</v>
      </c>
      <c r="C657">
        <f t="shared" si="36"/>
        <v>0.27117282796146736</v>
      </c>
      <c r="D657">
        <f t="shared" si="37"/>
        <v>-8.6979792200521364E-5</v>
      </c>
      <c r="E657" s="2">
        <f t="shared" si="38"/>
        <v>1.2247991290601466E-3</v>
      </c>
      <c r="K657">
        <v>652</v>
      </c>
      <c r="L657" s="2">
        <v>-1.14577682317896E-4</v>
      </c>
      <c r="M657" s="2">
        <v>0.23617569766396801</v>
      </c>
    </row>
    <row r="658" spans="1:13" x14ac:dyDescent="0.55000000000000004">
      <c r="A658">
        <v>653</v>
      </c>
      <c r="C658">
        <f t="shared" si="36"/>
        <v>0.26631472334554129</v>
      </c>
      <c r="D658">
        <f t="shared" si="37"/>
        <v>-2.8398438745059989E-5</v>
      </c>
      <c r="E658" s="2">
        <f t="shared" si="38"/>
        <v>1.2370434508062662E-4</v>
      </c>
      <c r="K658">
        <v>653</v>
      </c>
      <c r="L658" s="2">
        <v>-6.9217800387405304E-5</v>
      </c>
      <c r="M658" s="2">
        <v>0.277436968850862</v>
      </c>
    </row>
    <row r="659" spans="1:13" x14ac:dyDescent="0.55000000000000004">
      <c r="A659">
        <v>654</v>
      </c>
      <c r="C659">
        <f t="shared" si="36"/>
        <v>0.1946172366395601</v>
      </c>
      <c r="D659">
        <f t="shared" si="37"/>
        <v>3.7310324243742424E-5</v>
      </c>
      <c r="E659" s="2">
        <f t="shared" si="38"/>
        <v>2.9806351484426958E-3</v>
      </c>
      <c r="K659">
        <v>654</v>
      </c>
      <c r="L659" s="2">
        <v>-6.5218909538290596E-6</v>
      </c>
      <c r="M659" s="2">
        <v>0.24921243009505301</v>
      </c>
    </row>
    <row r="660" spans="1:13" x14ac:dyDescent="0.55000000000000004">
      <c r="A660">
        <v>655</v>
      </c>
      <c r="C660">
        <f t="shared" si="36"/>
        <v>7.4074925743182224E-2</v>
      </c>
      <c r="D660">
        <f t="shared" si="37"/>
        <v>9.3654982286783375E-5</v>
      </c>
      <c r="E660" s="2">
        <f t="shared" si="38"/>
        <v>7.1396021493223801E-3</v>
      </c>
      <c r="K660">
        <v>655</v>
      </c>
      <c r="L660" s="2">
        <v>5.7807466528007697E-5</v>
      </c>
      <c r="M660" s="2">
        <v>0.158571092220262</v>
      </c>
    </row>
    <row r="661" spans="1:13" x14ac:dyDescent="0.55000000000000004">
      <c r="A661">
        <v>656</v>
      </c>
      <c r="C661">
        <f t="shared" si="36"/>
        <v>-6.5058630138809817E-2</v>
      </c>
      <c r="D661">
        <f t="shared" si="37"/>
        <v>1.2649421386636873E-4</v>
      </c>
      <c r="E661" s="2">
        <f t="shared" si="38"/>
        <v>8.6999030334323733E-3</v>
      </c>
      <c r="K661">
        <v>656</v>
      </c>
      <c r="L661" s="2">
        <v>1.07658585406417E-4</v>
      </c>
      <c r="M661" s="2">
        <v>2.8214640595266901E-2</v>
      </c>
    </row>
    <row r="662" spans="1:13" x14ac:dyDescent="0.55000000000000004">
      <c r="A662">
        <v>657</v>
      </c>
      <c r="C662">
        <f t="shared" si="36"/>
        <v>-0.18786384118343505</v>
      </c>
      <c r="D662">
        <f t="shared" si="37"/>
        <v>1.2758606405227578E-4</v>
      </c>
      <c r="E662" s="2">
        <f t="shared" si="38"/>
        <v>6.1866874263027056E-3</v>
      </c>
      <c r="K662">
        <v>657</v>
      </c>
      <c r="L662" s="2">
        <v>1.3054594370441301E-4</v>
      </c>
      <c r="M662" s="2">
        <v>-0.109208342797736</v>
      </c>
    </row>
    <row r="663" spans="1:13" x14ac:dyDescent="0.55000000000000004">
      <c r="A663">
        <v>658</v>
      </c>
      <c r="C663">
        <f t="shared" si="36"/>
        <v>-0.26351918794684953</v>
      </c>
      <c r="D663">
        <f t="shared" si="37"/>
        <v>9.665650146221674E-5</v>
      </c>
      <c r="E663" s="2">
        <f t="shared" si="38"/>
        <v>1.9571571336719326E-3</v>
      </c>
      <c r="K663">
        <v>658</v>
      </c>
      <c r="L663" s="2">
        <v>1.20737260553399E-4</v>
      </c>
      <c r="M663" s="2">
        <v>-0.219279419257672</v>
      </c>
    </row>
    <row r="664" spans="1:13" x14ac:dyDescent="0.55000000000000004">
      <c r="A664">
        <v>659</v>
      </c>
      <c r="C664">
        <f t="shared" si="36"/>
        <v>-0.27303677308001584</v>
      </c>
      <c r="D664">
        <f t="shared" si="37"/>
        <v>4.1468194362681802E-5</v>
      </c>
      <c r="E664" s="2">
        <f t="shared" si="38"/>
        <v>1.9427670135128072E-6</v>
      </c>
      <c r="K664">
        <v>659</v>
      </c>
      <c r="L664" s="2">
        <v>8.0689181497198604E-5</v>
      </c>
      <c r="M664" s="2">
        <v>-0.27443060485376503</v>
      </c>
    </row>
    <row r="665" spans="1:13" x14ac:dyDescent="0.55000000000000004">
      <c r="A665">
        <v>660</v>
      </c>
      <c r="C665">
        <f t="shared" si="36"/>
        <v>-0.21402788332927791</v>
      </c>
      <c r="D665">
        <f t="shared" si="37"/>
        <v>-2.412775544151196E-5</v>
      </c>
      <c r="E665" s="2">
        <f t="shared" si="38"/>
        <v>2.1922116305956841E-3</v>
      </c>
      <c r="K665">
        <v>660</v>
      </c>
      <c r="L665" s="2">
        <v>2.0431996375683201E-5</v>
      </c>
      <c r="M665" s="2">
        <v>-0.26084894302035799</v>
      </c>
    </row>
    <row r="666" spans="1:13" x14ac:dyDescent="0.55000000000000004">
      <c r="A666">
        <v>661</v>
      </c>
      <c r="C666">
        <f t="shared" si="36"/>
        <v>-0.10130250621328794</v>
      </c>
      <c r="D666">
        <f t="shared" si="37"/>
        <v>-8.3668147202682389E-5</v>
      </c>
      <c r="E666" s="2">
        <f t="shared" si="38"/>
        <v>6.5017676124468366E-3</v>
      </c>
      <c r="K666">
        <v>661</v>
      </c>
      <c r="L666" s="2">
        <v>-4.4942508989025499E-5</v>
      </c>
      <c r="M666" s="2">
        <v>-0.181936045218139</v>
      </c>
    </row>
    <row r="667" spans="1:13" x14ac:dyDescent="0.55000000000000004">
      <c r="A667">
        <v>662</v>
      </c>
      <c r="C667">
        <f t="shared" si="36"/>
        <v>3.6847664674811667E-2</v>
      </c>
      <c r="D667">
        <f t="shared" si="37"/>
        <v>-1.2220959760085698E-4</v>
      </c>
      <c r="E667" s="2">
        <f t="shared" si="38"/>
        <v>8.8932068673111386E-3</v>
      </c>
      <c r="K667">
        <v>662</v>
      </c>
      <c r="L667" s="2">
        <v>-9.9060884174347998E-5</v>
      </c>
      <c r="M667" s="2">
        <v>-5.74561362417534E-2</v>
      </c>
    </row>
    <row r="668" spans="1:13" x14ac:dyDescent="0.55000000000000004">
      <c r="A668">
        <v>663</v>
      </c>
      <c r="C668">
        <f t="shared" si="36"/>
        <v>0.16574984841654142</v>
      </c>
      <c r="D668">
        <f t="shared" si="37"/>
        <v>-1.3007901497537631E-4</v>
      </c>
      <c r="E668" s="2">
        <f t="shared" si="38"/>
        <v>7.112532209673084E-3</v>
      </c>
      <c r="K668">
        <v>663</v>
      </c>
      <c r="L668" s="2">
        <v>-1.28368846389094E-4</v>
      </c>
      <c r="M668" s="2">
        <v>8.1414018488372195E-2</v>
      </c>
    </row>
    <row r="669" spans="1:13" x14ac:dyDescent="0.55000000000000004">
      <c r="A669">
        <v>664</v>
      </c>
      <c r="C669">
        <f t="shared" si="36"/>
        <v>0.25305231393585892</v>
      </c>
      <c r="D669">
        <f t="shared" si="37"/>
        <v>-1.053013414394346E-4</v>
      </c>
      <c r="E669" s="2">
        <f t="shared" si="38"/>
        <v>2.8258566038071231E-3</v>
      </c>
      <c r="K669">
        <v>664</v>
      </c>
      <c r="L669" s="2">
        <v>-1.2552603468318299E-4</v>
      </c>
      <c r="M669" s="2">
        <v>0.19989352723218101</v>
      </c>
    </row>
    <row r="670" spans="1:13" x14ac:dyDescent="0.55000000000000004">
      <c r="A670">
        <v>665</v>
      </c>
      <c r="C670">
        <f t="shared" si="36"/>
        <v>0.27684398257730397</v>
      </c>
      <c r="D670">
        <f t="shared" si="37"/>
        <v>-5.4095250778655982E-5</v>
      </c>
      <c r="E670" s="2">
        <f t="shared" si="38"/>
        <v>7.2855110991682567E-5</v>
      </c>
      <c r="K670">
        <v>665</v>
      </c>
      <c r="L670" s="2">
        <v>-9.1244448883883998E-5</v>
      </c>
      <c r="M670" s="2">
        <v>0.26830846203127501</v>
      </c>
    </row>
    <row r="671" spans="1:13" x14ac:dyDescent="0.55000000000000004">
      <c r="A671">
        <v>666</v>
      </c>
      <c r="C671">
        <f t="shared" si="36"/>
        <v>0.23115364700058419</v>
      </c>
      <c r="D671">
        <f t="shared" si="37"/>
        <v>1.0687607590126104E-5</v>
      </c>
      <c r="E671" s="2">
        <f t="shared" si="38"/>
        <v>1.4722746307684409E-3</v>
      </c>
      <c r="K671">
        <v>666</v>
      </c>
      <c r="L671" s="2">
        <v>-3.4110124822149297E-5</v>
      </c>
      <c r="M671" s="2">
        <v>0.26952387804977701</v>
      </c>
    </row>
    <row r="672" spans="1:13" x14ac:dyDescent="0.55000000000000004">
      <c r="A672">
        <v>667</v>
      </c>
      <c r="C672">
        <f t="shared" si="36"/>
        <v>0.12744861835963664</v>
      </c>
      <c r="D672">
        <f t="shared" si="37"/>
        <v>7.278810173059962E-5</v>
      </c>
      <c r="E672" s="2">
        <f t="shared" si="38"/>
        <v>5.7436312400664467E-3</v>
      </c>
      <c r="K672">
        <v>667</v>
      </c>
      <c r="L672" s="2">
        <v>3.1567291605144699E-5</v>
      </c>
      <c r="M672" s="2">
        <v>0.20323536680596099</v>
      </c>
    </row>
    <row r="673" spans="1:13" x14ac:dyDescent="0.55000000000000004">
      <c r="A673">
        <v>668</v>
      </c>
      <c r="C673">
        <f t="shared" si="36"/>
        <v>-8.2433270857709684E-3</v>
      </c>
      <c r="D673">
        <f t="shared" si="37"/>
        <v>1.1662031658839026E-4</v>
      </c>
      <c r="E673" s="2">
        <f t="shared" si="38"/>
        <v>8.8903446630857839E-3</v>
      </c>
      <c r="K673">
        <v>668</v>
      </c>
      <c r="L673" s="2">
        <v>8.9338484020670201E-5</v>
      </c>
      <c r="M673" s="2">
        <v>8.6045297164908302E-2</v>
      </c>
    </row>
    <row r="674" spans="1:13" x14ac:dyDescent="0.55000000000000004">
      <c r="A674">
        <v>669</v>
      </c>
      <c r="C674">
        <f t="shared" si="36"/>
        <v>-0.14186637118799589</v>
      </c>
      <c r="D674">
        <f t="shared" si="37"/>
        <v>1.3118329014393665E-4</v>
      </c>
      <c r="E674" s="2">
        <f t="shared" si="38"/>
        <v>7.9514708525381377E-3</v>
      </c>
      <c r="K674">
        <v>669</v>
      </c>
      <c r="L674" s="2">
        <v>1.247342988975E-4</v>
      </c>
      <c r="M674" s="2">
        <v>-5.2695350937366603E-2</v>
      </c>
    </row>
    <row r="675" spans="1:13" x14ac:dyDescent="0.55000000000000004">
      <c r="A675">
        <v>670</v>
      </c>
      <c r="C675">
        <f t="shared" si="36"/>
        <v>-0.23988394642824989</v>
      </c>
      <c r="D675">
        <f t="shared" si="37"/>
        <v>1.1282202299806124E-4</v>
      </c>
      <c r="E675" s="2">
        <f t="shared" si="38"/>
        <v>3.8002077311888646E-3</v>
      </c>
      <c r="K675">
        <v>670</v>
      </c>
      <c r="L675" s="2">
        <v>1.2888963482003799E-4</v>
      </c>
      <c r="M675" s="2">
        <v>-0.178238121499153</v>
      </c>
    </row>
    <row r="676" spans="1:13" x14ac:dyDescent="0.55000000000000004">
      <c r="A676">
        <v>671</v>
      </c>
      <c r="C676">
        <f t="shared" si="36"/>
        <v>-0.27769570746805117</v>
      </c>
      <c r="D676">
        <f t="shared" si="37"/>
        <v>6.6144806179423927E-5</v>
      </c>
      <c r="E676" s="2">
        <f t="shared" si="38"/>
        <v>3.4431246777222134E-4</v>
      </c>
      <c r="K676">
        <v>671</v>
      </c>
      <c r="L676" s="2">
        <v>1.00763762128651E-4</v>
      </c>
      <c r="M676" s="2">
        <v>-0.25914004882244601</v>
      </c>
    </row>
    <row r="677" spans="1:13" x14ac:dyDescent="0.55000000000000004">
      <c r="A677">
        <v>672</v>
      </c>
      <c r="C677">
        <f t="shared" si="36"/>
        <v>-0.24581169929506125</v>
      </c>
      <c r="D677">
        <f t="shared" si="37"/>
        <v>2.8666372318778127E-6</v>
      </c>
      <c r="E677" s="2">
        <f t="shared" si="38"/>
        <v>8.6007551182747056E-4</v>
      </c>
      <c r="K677">
        <v>672</v>
      </c>
      <c r="L677" s="2">
        <v>4.74009801191464E-5</v>
      </c>
      <c r="M677" s="2">
        <v>-0.27513874333000399</v>
      </c>
    </row>
    <row r="678" spans="1:13" x14ac:dyDescent="0.55000000000000004">
      <c r="A678">
        <v>673</v>
      </c>
      <c r="C678">
        <f t="shared" si="36"/>
        <v>-0.15223413589896431</v>
      </c>
      <c r="D678">
        <f t="shared" si="37"/>
        <v>-6.1130997237049116E-5</v>
      </c>
      <c r="E678" s="2">
        <f t="shared" si="38"/>
        <v>4.8990336045189268E-3</v>
      </c>
      <c r="K678">
        <v>673</v>
      </c>
      <c r="L678" s="2">
        <v>-1.7833671415531601E-5</v>
      </c>
      <c r="M678" s="2">
        <v>-0.222227232733716</v>
      </c>
    </row>
    <row r="679" spans="1:13" x14ac:dyDescent="0.55000000000000004">
      <c r="A679">
        <v>674</v>
      </c>
      <c r="C679">
        <f t="shared" si="36"/>
        <v>-2.0449013233729083E-2</v>
      </c>
      <c r="D679">
        <f t="shared" si="37"/>
        <v>-1.0978603993870258E-4</v>
      </c>
      <c r="E679" s="2">
        <f t="shared" si="38"/>
        <v>8.6878281759596599E-3</v>
      </c>
      <c r="K679">
        <v>674</v>
      </c>
      <c r="L679" s="2">
        <v>-7.8601769312124396E-5</v>
      </c>
      <c r="M679" s="2">
        <v>-0.113657533101602</v>
      </c>
    </row>
    <row r="680" spans="1:13" x14ac:dyDescent="0.55000000000000004">
      <c r="A680">
        <v>675</v>
      </c>
      <c r="C680">
        <f t="shared" si="36"/>
        <v>0.11646838072234829</v>
      </c>
      <c r="D680">
        <f t="shared" si="37"/>
        <v>-1.3088710072215159E-4</v>
      </c>
      <c r="E680" s="2">
        <f t="shared" si="38"/>
        <v>8.6657443664200536E-3</v>
      </c>
      <c r="K680">
        <v>675</v>
      </c>
      <c r="L680" s="2">
        <v>-1.19683566474518E-4</v>
      </c>
      <c r="M680" s="2">
        <v>2.3378400775954201E-2</v>
      </c>
    </row>
    <row r="681" spans="1:13" x14ac:dyDescent="0.55000000000000004">
      <c r="A681">
        <v>676</v>
      </c>
      <c r="C681">
        <f t="shared" si="36"/>
        <v>0.22415466607585099</v>
      </c>
      <c r="D681">
        <f t="shared" si="37"/>
        <v>-1.1913825810580303E-4</v>
      </c>
      <c r="E681" s="2">
        <f t="shared" si="38"/>
        <v>4.8435471114510438E-3</v>
      </c>
      <c r="K681">
        <v>676</v>
      </c>
      <c r="L681" s="2">
        <v>-1.30789871950426E-4</v>
      </c>
      <c r="M681" s="2">
        <v>0.15455906915010401</v>
      </c>
    </row>
    <row r="682" spans="1:13" x14ac:dyDescent="0.55000000000000004">
      <c r="A682">
        <v>677</v>
      </c>
      <c r="C682">
        <f t="shared" si="36"/>
        <v>0.27558285505041397</v>
      </c>
      <c r="D682">
        <f t="shared" si="37"/>
        <v>-7.7488223940345326E-5</v>
      </c>
      <c r="E682" s="2">
        <f t="shared" si="38"/>
        <v>8.1529637799903265E-4</v>
      </c>
      <c r="K682">
        <v>677</v>
      </c>
      <c r="L682" s="2">
        <v>-1.09139042634889E-4</v>
      </c>
      <c r="M682" s="2">
        <v>0.247029459840754</v>
      </c>
    </row>
    <row r="683" spans="1:13" x14ac:dyDescent="0.55000000000000004">
      <c r="A683">
        <v>678</v>
      </c>
      <c r="C683">
        <f t="shared" si="36"/>
        <v>0.25784555623358996</v>
      </c>
      <c r="D683">
        <f t="shared" si="37"/>
        <v>-1.639027888828181E-5</v>
      </c>
      <c r="E683" s="2">
        <f t="shared" si="38"/>
        <v>3.9141589997766774E-4</v>
      </c>
      <c r="K683">
        <v>678</v>
      </c>
      <c r="L683" s="2">
        <v>-6.0153663041976702E-5</v>
      </c>
      <c r="M683" s="2">
        <v>0.27762978985477599</v>
      </c>
    </row>
    <row r="684" spans="1:13" x14ac:dyDescent="0.55000000000000004">
      <c r="A684">
        <v>679</v>
      </c>
      <c r="C684">
        <f t="shared" si="36"/>
        <v>0.17539445775571377</v>
      </c>
      <c r="D684">
        <f t="shared" si="37"/>
        <v>4.8821280685140772E-5</v>
      </c>
      <c r="E684" s="2">
        <f t="shared" si="38"/>
        <v>4.0070873659784076E-3</v>
      </c>
      <c r="K684">
        <v>679</v>
      </c>
      <c r="L684" s="2">
        <v>3.8975746260323802E-6</v>
      </c>
      <c r="M684" s="2">
        <v>0.23869601670949001</v>
      </c>
    </row>
    <row r="685" spans="1:13" x14ac:dyDescent="0.55000000000000004">
      <c r="A685">
        <v>680</v>
      </c>
      <c r="C685">
        <f t="shared" si="36"/>
        <v>4.8923047403791782E-2</v>
      </c>
      <c r="D685">
        <f t="shared" si="37"/>
        <v>1.0177972787747429E-4</v>
      </c>
      <c r="E685" s="2">
        <f t="shared" si="38"/>
        <v>8.291249407820651E-3</v>
      </c>
      <c r="K685">
        <v>680</v>
      </c>
      <c r="L685" s="2">
        <v>6.6972640550154105E-5</v>
      </c>
      <c r="M685" s="2">
        <v>0.13997934541672799</v>
      </c>
    </row>
    <row r="686" spans="1:13" x14ac:dyDescent="0.55000000000000004">
      <c r="A686">
        <v>681</v>
      </c>
      <c r="C686">
        <f t="shared" si="36"/>
        <v>-8.9827016630769335E-2</v>
      </c>
      <c r="D686">
        <f t="shared" si="37"/>
        <v>1.2919360871940536E-4</v>
      </c>
      <c r="E686" s="2">
        <f t="shared" si="38"/>
        <v>9.2219520633599721E-3</v>
      </c>
      <c r="K686">
        <v>681</v>
      </c>
      <c r="L686" s="2">
        <v>1.1327399318039001E-4</v>
      </c>
      <c r="M686" s="2">
        <v>6.2039786955312903E-3</v>
      </c>
    </row>
    <row r="687" spans="1:13" x14ac:dyDescent="0.55000000000000004">
      <c r="A687">
        <v>682</v>
      </c>
      <c r="C687">
        <f t="shared" si="36"/>
        <v>-0.2060323928944455</v>
      </c>
      <c r="D687">
        <f t="shared" si="37"/>
        <v>1.2418261695819601E-4</v>
      </c>
      <c r="E687" s="2">
        <f t="shared" si="38"/>
        <v>5.9147143229080134E-3</v>
      </c>
      <c r="K687">
        <v>682</v>
      </c>
      <c r="L687" s="2">
        <v>1.3120517151776E-4</v>
      </c>
      <c r="M687" s="2">
        <v>-0.129125212976651</v>
      </c>
    </row>
    <row r="688" spans="1:13" x14ac:dyDescent="0.55000000000000004">
      <c r="A688">
        <v>683</v>
      </c>
      <c r="C688">
        <f t="shared" si="36"/>
        <v>-0.27052798136024331</v>
      </c>
      <c r="D688">
        <f t="shared" si="37"/>
        <v>8.8004405902575162E-5</v>
      </c>
      <c r="E688" s="2">
        <f t="shared" si="38"/>
        <v>1.4756190575014503E-3</v>
      </c>
      <c r="K688">
        <v>683</v>
      </c>
      <c r="L688" s="2">
        <v>1.16275200710715E-4</v>
      </c>
      <c r="M688" s="2">
        <v>-0.232114194024165</v>
      </c>
    </row>
    <row r="689" spans="1:13" x14ac:dyDescent="0.55000000000000004">
      <c r="A689">
        <v>684</v>
      </c>
      <c r="C689">
        <f t="shared" si="36"/>
        <v>-0.2671267487826392</v>
      </c>
      <c r="D689">
        <f t="shared" si="37"/>
        <v>2.9738943951489465E-5</v>
      </c>
      <c r="E689" s="2">
        <f t="shared" si="38"/>
        <v>9.6864697552968376E-5</v>
      </c>
      <c r="K689">
        <v>684</v>
      </c>
      <c r="L689" s="2">
        <v>7.2223384566693502E-5</v>
      </c>
      <c r="M689" s="2">
        <v>-0.27696873524640597</v>
      </c>
    </row>
    <row r="690" spans="1:13" x14ac:dyDescent="0.55000000000000004">
      <c r="A690">
        <v>685</v>
      </c>
      <c r="C690">
        <f t="shared" si="36"/>
        <v>-0.1966823328462875</v>
      </c>
      <c r="D690">
        <f t="shared" si="37"/>
        <v>-3.5990366084343028E-5</v>
      </c>
      <c r="E690" s="2">
        <f t="shared" si="38"/>
        <v>3.1105612365172602E-3</v>
      </c>
      <c r="K690">
        <v>685</v>
      </c>
      <c r="L690" s="2">
        <v>1.0082773716593299E-5</v>
      </c>
      <c r="M690" s="2">
        <v>-0.25245473853689099</v>
      </c>
    </row>
    <row r="691" spans="1:13" x14ac:dyDescent="0.55000000000000004">
      <c r="A691">
        <v>686</v>
      </c>
      <c r="C691">
        <f t="shared" si="36"/>
        <v>-7.6874797100500297E-2</v>
      </c>
      <c r="D691">
        <f t="shared" si="37"/>
        <v>-9.2686852849793987E-5</v>
      </c>
      <c r="E691" s="2">
        <f t="shared" si="38"/>
        <v>7.7153542645687868E-3</v>
      </c>
      <c r="K691">
        <v>686</v>
      </c>
      <c r="L691" s="2">
        <v>-5.4583130359814803E-5</v>
      </c>
      <c r="M691" s="2">
        <v>-0.16471188644531401</v>
      </c>
    </row>
    <row r="692" spans="1:13" x14ac:dyDescent="0.55000000000000004">
      <c r="A692">
        <v>687</v>
      </c>
      <c r="C692">
        <f t="shared" si="36"/>
        <v>6.2226692324730597E-2</v>
      </c>
      <c r="D692">
        <f t="shared" si="37"/>
        <v>-1.261208932338884E-4</v>
      </c>
      <c r="E692" s="2">
        <f t="shared" si="38"/>
        <v>9.5927554255729151E-3</v>
      </c>
      <c r="K692">
        <v>687</v>
      </c>
      <c r="L692" s="2">
        <v>-1.05578350828449E-4</v>
      </c>
      <c r="M692" s="2">
        <v>-3.5715920595146701E-2</v>
      </c>
    </row>
    <row r="693" spans="1:13" x14ac:dyDescent="0.55000000000000004">
      <c r="A693">
        <v>688</v>
      </c>
      <c r="C693">
        <f t="shared" si="36"/>
        <v>0.18571059361165276</v>
      </c>
      <c r="D693">
        <f t="shared" si="37"/>
        <v>-1.279012478341672E-4</v>
      </c>
      <c r="E693" s="2">
        <f t="shared" si="38"/>
        <v>6.9697910546823189E-3</v>
      </c>
      <c r="K693">
        <v>688</v>
      </c>
      <c r="L693" s="2">
        <v>-1.3013081837156E-4</v>
      </c>
      <c r="M693" s="2">
        <v>0.102225319133561</v>
      </c>
    </row>
    <row r="694" spans="1:13" x14ac:dyDescent="0.55000000000000004">
      <c r="A694">
        <v>689</v>
      </c>
      <c r="C694">
        <f t="shared" si="36"/>
        <v>0.26258505037109997</v>
      </c>
      <c r="D694">
        <f t="shared" si="37"/>
        <v>-9.7581085172691992E-5</v>
      </c>
      <c r="E694" s="2">
        <f t="shared" si="38"/>
        <v>2.3060603175807351E-3</v>
      </c>
      <c r="K694">
        <v>689</v>
      </c>
      <c r="L694" s="2">
        <v>-1.2209121518052499E-4</v>
      </c>
      <c r="M694" s="2">
        <v>0.214563593525428</v>
      </c>
    </row>
    <row r="695" spans="1:13" x14ac:dyDescent="0.55000000000000004">
      <c r="A695">
        <v>690</v>
      </c>
      <c r="C695">
        <f t="shared" si="36"/>
        <v>0.27355619434156658</v>
      </c>
      <c r="D695">
        <f t="shared" si="37"/>
        <v>-4.2770126979119499E-5</v>
      </c>
      <c r="E695" s="2">
        <f t="shared" si="38"/>
        <v>1.5453506217663873E-7</v>
      </c>
      <c r="K695">
        <v>690</v>
      </c>
      <c r="L695" s="2">
        <v>-8.3473109748615E-5</v>
      </c>
      <c r="M695" s="2">
        <v>0.27316308486295199</v>
      </c>
    </row>
    <row r="696" spans="1:13" x14ac:dyDescent="0.55000000000000004">
      <c r="A696">
        <v>691</v>
      </c>
      <c r="C696">
        <f t="shared" si="36"/>
        <v>0.21587049964016908</v>
      </c>
      <c r="D696">
        <f t="shared" si="37"/>
        <v>2.2775231563155472E-5</v>
      </c>
      <c r="E696" s="2">
        <f t="shared" si="38"/>
        <v>2.2540358441631089E-3</v>
      </c>
      <c r="K696">
        <v>691</v>
      </c>
      <c r="L696" s="2">
        <v>-2.3948646150585699E-5</v>
      </c>
      <c r="M696" s="2">
        <v>0.26334718701579701</v>
      </c>
    </row>
    <row r="697" spans="1:13" x14ac:dyDescent="0.55000000000000004">
      <c r="A697">
        <v>692</v>
      </c>
      <c r="C697">
        <f t="shared" si="36"/>
        <v>0.10400585971848285</v>
      </c>
      <c r="D697">
        <f t="shared" si="37"/>
        <v>8.2604487047135286E-5</v>
      </c>
      <c r="E697" s="2">
        <f t="shared" si="38"/>
        <v>6.9836929846367806E-3</v>
      </c>
      <c r="K697">
        <v>692</v>
      </c>
      <c r="L697" s="2">
        <v>4.1573904442472301E-5</v>
      </c>
      <c r="M697" s="2">
        <v>0.18757435249319299</v>
      </c>
    </row>
    <row r="698" spans="1:13" x14ac:dyDescent="0.55000000000000004">
      <c r="A698">
        <v>693</v>
      </c>
      <c r="C698">
        <f t="shared" si="36"/>
        <v>-3.3962058722780498E-2</v>
      </c>
      <c r="D698">
        <f t="shared" si="37"/>
        <v>1.217017574468652E-4</v>
      </c>
      <c r="E698" s="2">
        <f t="shared" si="38"/>
        <v>9.7583609402120616E-3</v>
      </c>
      <c r="K698">
        <v>693</v>
      </c>
      <c r="L698" s="2">
        <v>9.6684012762133999E-5</v>
      </c>
      <c r="M698" s="2">
        <v>6.4822357761865804E-2</v>
      </c>
    </row>
    <row r="699" spans="1:13" x14ac:dyDescent="0.55000000000000004">
      <c r="A699">
        <v>694</v>
      </c>
      <c r="C699">
        <f t="shared" si="36"/>
        <v>-0.16340621628767543</v>
      </c>
      <c r="D699">
        <f t="shared" si="37"/>
        <v>1.3025445199718315E-4</v>
      </c>
      <c r="E699" s="2">
        <f t="shared" si="38"/>
        <v>7.9640306309713676E-3</v>
      </c>
      <c r="K699">
        <v>694</v>
      </c>
      <c r="L699" s="2">
        <v>1.2757901030144799E-4</v>
      </c>
      <c r="M699" s="2">
        <v>-7.4164798599634596E-2</v>
      </c>
    </row>
    <row r="700" spans="1:13" x14ac:dyDescent="0.55000000000000004">
      <c r="A700">
        <v>695</v>
      </c>
      <c r="C700">
        <f t="shared" si="36"/>
        <v>-0.25183885789490468</v>
      </c>
      <c r="D700">
        <f t="shared" si="37"/>
        <v>1.0611602464253172E-4</v>
      </c>
      <c r="E700" s="2">
        <f t="shared" si="38"/>
        <v>3.2789294093003522E-3</v>
      </c>
      <c r="K700">
        <v>695</v>
      </c>
      <c r="L700" s="2">
        <v>1.2652105326804299E-4</v>
      </c>
      <c r="M700" s="2">
        <v>-0.19457692106684801</v>
      </c>
    </row>
    <row r="701" spans="1:13" x14ac:dyDescent="0.55000000000000004">
      <c r="A701">
        <v>696</v>
      </c>
      <c r="C701">
        <f t="shared" si="36"/>
        <v>-0.27706525451289449</v>
      </c>
      <c r="D701">
        <f t="shared" si="37"/>
        <v>5.5344711851118101E-5</v>
      </c>
      <c r="E701" s="2">
        <f t="shared" si="38"/>
        <v>1.1683897602231716E-4</v>
      </c>
      <c r="K701">
        <v>696</v>
      </c>
      <c r="L701" s="2">
        <v>9.3775113564024899E-5</v>
      </c>
      <c r="M701" s="2">
        <v>-0.26625604658528401</v>
      </c>
    </row>
    <row r="702" spans="1:13" x14ac:dyDescent="0.55000000000000004">
      <c r="A702">
        <v>697</v>
      </c>
      <c r="C702">
        <f t="shared" si="36"/>
        <v>-0.2327541123208248</v>
      </c>
      <c r="D702">
        <f t="shared" si="37"/>
        <v>-9.3169570408637948E-6</v>
      </c>
      <c r="E702" s="2">
        <f t="shared" si="38"/>
        <v>1.4819097706179592E-3</v>
      </c>
      <c r="K702">
        <v>697</v>
      </c>
      <c r="L702" s="2">
        <v>3.7542614929325898E-5</v>
      </c>
      <c r="M702" s="2">
        <v>-0.27124969350383799</v>
      </c>
    </row>
    <row r="703" spans="1:13" x14ac:dyDescent="0.55000000000000004">
      <c r="A703">
        <v>698</v>
      </c>
      <c r="C703">
        <f t="shared" si="36"/>
        <v>-0.130026594004504</v>
      </c>
      <c r="D703">
        <f t="shared" si="37"/>
        <v>-7.1640266101277594E-5</v>
      </c>
      <c r="E703" s="2">
        <f t="shared" si="38"/>
        <v>6.1278488871478491E-3</v>
      </c>
      <c r="K703">
        <v>698</v>
      </c>
      <c r="L703" s="2">
        <v>-2.8092664511897498E-5</v>
      </c>
      <c r="M703" s="2">
        <v>-0.208307171973422</v>
      </c>
    </row>
    <row r="704" spans="1:13" x14ac:dyDescent="0.55000000000000004">
      <c r="A704">
        <v>699</v>
      </c>
      <c r="C704">
        <f t="shared" si="36"/>
        <v>5.3348586638545898E-3</v>
      </c>
      <c r="D704">
        <f t="shared" si="37"/>
        <v>-1.1598337842763011E-4</v>
      </c>
      <c r="E704" s="2">
        <f t="shared" si="38"/>
        <v>9.7077048380158088E-3</v>
      </c>
      <c r="K704">
        <v>699</v>
      </c>
      <c r="L704" s="2">
        <v>-8.6691961851877904E-5</v>
      </c>
      <c r="M704" s="2">
        <v>-9.3192826978384102E-2</v>
      </c>
    </row>
    <row r="705" spans="1:13" x14ac:dyDescent="0.55000000000000004">
      <c r="A705">
        <v>700</v>
      </c>
      <c r="C705">
        <f t="shared" si="36"/>
        <v>0.13935737425749345</v>
      </c>
      <c r="D705">
        <f t="shared" si="37"/>
        <v>-1.312171075044933E-4</v>
      </c>
      <c r="E705" s="2">
        <f t="shared" si="38"/>
        <v>8.853894354973706E-3</v>
      </c>
      <c r="K705">
        <v>700</v>
      </c>
      <c r="L705" s="2">
        <v>-1.2357871954816801E-4</v>
      </c>
      <c r="M705" s="2">
        <v>4.5262239659716798E-2</v>
      </c>
    </row>
    <row r="706" spans="1:13" x14ac:dyDescent="0.55000000000000004">
      <c r="A706">
        <v>701</v>
      </c>
      <c r="C706">
        <f t="shared" si="36"/>
        <v>0.23840412633312885</v>
      </c>
      <c r="D706">
        <f t="shared" si="37"/>
        <v>-1.1351810843513272E-4</v>
      </c>
      <c r="E706" s="2">
        <f t="shared" si="38"/>
        <v>4.3590403246151453E-3</v>
      </c>
      <c r="K706">
        <v>701</v>
      </c>
      <c r="L706" s="2">
        <v>-1.295144203069E-4</v>
      </c>
      <c r="M706" s="2">
        <v>0.17238109758849199</v>
      </c>
    </row>
    <row r="707" spans="1:13" x14ac:dyDescent="0.55000000000000004">
      <c r="A707">
        <v>702</v>
      </c>
      <c r="C707">
        <f t="shared" si="36"/>
        <v>0.27761646785981797</v>
      </c>
      <c r="D707">
        <f t="shared" si="37"/>
        <v>-6.7328456920831835E-5</v>
      </c>
      <c r="E707" s="2">
        <f t="shared" si="38"/>
        <v>4.5328230774349562E-4</v>
      </c>
      <c r="K707">
        <v>702</v>
      </c>
      <c r="L707" s="2">
        <v>-1.03012431050636E-4</v>
      </c>
      <c r="M707" s="2">
        <v>0.25632604025153599</v>
      </c>
    </row>
    <row r="708" spans="1:13" x14ac:dyDescent="0.55000000000000004">
      <c r="A708">
        <v>703</v>
      </c>
      <c r="C708">
        <f t="shared" si="36"/>
        <v>0.24715292764528551</v>
      </c>
      <c r="D708">
        <f t="shared" si="37"/>
        <v>-4.2407818906697425E-6</v>
      </c>
      <c r="E708" s="2">
        <f t="shared" si="38"/>
        <v>8.3634374752154014E-4</v>
      </c>
      <c r="K708">
        <v>703</v>
      </c>
      <c r="L708" s="2">
        <v>-5.0710339395012603E-5</v>
      </c>
      <c r="M708" s="2">
        <v>0.27607253600227299</v>
      </c>
    </row>
    <row r="709" spans="1:13" x14ac:dyDescent="0.55000000000000004">
      <c r="A709">
        <v>704</v>
      </c>
      <c r="C709">
        <f t="shared" si="36"/>
        <v>0.15465921216258705</v>
      </c>
      <c r="D709">
        <f t="shared" si="37"/>
        <v>5.9911240005453191E-5</v>
      </c>
      <c r="E709" s="2">
        <f t="shared" si="38"/>
        <v>5.1862668536901786E-3</v>
      </c>
      <c r="K709">
        <v>704</v>
      </c>
      <c r="L709" s="2">
        <v>1.4292471346198999E-5</v>
      </c>
      <c r="M709" s="2">
        <v>0.226674952481563</v>
      </c>
    </row>
    <row r="710" spans="1:13" x14ac:dyDescent="0.55000000000000004">
      <c r="A710">
        <v>705</v>
      </c>
      <c r="C710">
        <f t="shared" ref="C710:C773" si="39">$D$1*COS($B$2*(A710-$L$2)+$B$1)</f>
        <v>2.3349294385388599E-2</v>
      </c>
      <c r="D710">
        <f t="shared" ref="D710:D773" si="40">$D$2*COS($B$2*(A710-$L$3)+$B$3)</f>
        <v>1.0902680348892113E-4</v>
      </c>
      <c r="E710" s="2">
        <f t="shared" ref="E710:E773" si="41">(M710-C710)^2</f>
        <v>9.4392740612904147E-3</v>
      </c>
      <c r="K710">
        <v>705</v>
      </c>
      <c r="L710" s="2">
        <v>7.5715643974699903E-5</v>
      </c>
      <c r="M710" s="2">
        <v>0.12050522092252999</v>
      </c>
    </row>
    <row r="711" spans="1:13" x14ac:dyDescent="0.55000000000000004">
      <c r="A711">
        <v>706</v>
      </c>
      <c r="C711">
        <f t="shared" si="39"/>
        <v>-0.11382080411884568</v>
      </c>
      <c r="D711">
        <f t="shared" si="40"/>
        <v>1.3077893739975061E-4</v>
      </c>
      <c r="E711" s="2">
        <f t="shared" si="41"/>
        <v>9.5991032393998935E-3</v>
      </c>
      <c r="K711">
        <v>706</v>
      </c>
      <c r="L711" s="2">
        <v>1.1817536386398199E-4</v>
      </c>
      <c r="M711" s="2">
        <v>-1.5845790776667999E-2</v>
      </c>
    </row>
    <row r="712" spans="1:13" x14ac:dyDescent="0.55000000000000004">
      <c r="A712">
        <v>707</v>
      </c>
      <c r="C712">
        <f t="shared" si="39"/>
        <v>-0.22242427994164207</v>
      </c>
      <c r="D712">
        <f t="shared" si="40"/>
        <v>1.1970831462475299E-4</v>
      </c>
      <c r="E712" s="2">
        <f t="shared" si="41"/>
        <v>5.5050692781770123E-3</v>
      </c>
      <c r="K712">
        <v>707</v>
      </c>
      <c r="L712" s="2">
        <v>1.31037330766796E-4</v>
      </c>
      <c r="M712" s="2">
        <v>-0.1482281258757</v>
      </c>
    </row>
    <row r="713" spans="1:13" x14ac:dyDescent="0.55000000000000004">
      <c r="A713">
        <v>708</v>
      </c>
      <c r="C713">
        <f t="shared" si="39"/>
        <v>-0.27520394983130708</v>
      </c>
      <c r="D713">
        <f t="shared" si="40"/>
        <v>7.8593428130220049E-5</v>
      </c>
      <c r="E713" s="2">
        <f t="shared" si="41"/>
        <v>1.0060405650889189E-3</v>
      </c>
      <c r="K713">
        <v>708</v>
      </c>
      <c r="L713" s="2">
        <v>1.11080185282482E-4</v>
      </c>
      <c r="M713" s="2">
        <v>-0.24348580730862901</v>
      </c>
    </row>
    <row r="714" spans="1:13" x14ac:dyDescent="0.55000000000000004">
      <c r="A714">
        <v>709</v>
      </c>
      <c r="C714">
        <f t="shared" si="39"/>
        <v>-0.25891322915298098</v>
      </c>
      <c r="D714">
        <f t="shared" si="40"/>
        <v>1.7753247793398706E-5</v>
      </c>
      <c r="E714" s="2">
        <f t="shared" si="41"/>
        <v>3.5523687608741397E-4</v>
      </c>
      <c r="K714">
        <v>709</v>
      </c>
      <c r="L714" s="2">
        <v>6.33023183027294E-5</v>
      </c>
      <c r="M714" s="2">
        <v>-0.27776095782482402</v>
      </c>
    </row>
    <row r="715" spans="1:13" x14ac:dyDescent="0.55000000000000004">
      <c r="A715">
        <v>710</v>
      </c>
      <c r="C715">
        <f t="shared" si="39"/>
        <v>-0.17764074541563371</v>
      </c>
      <c r="D715">
        <f t="shared" si="40"/>
        <v>-4.7542623530953452E-5</v>
      </c>
      <c r="E715" s="2">
        <f t="shared" si="41"/>
        <v>4.2027224752924199E-3</v>
      </c>
      <c r="K715">
        <v>710</v>
      </c>
      <c r="L715" s="2">
        <v>-3.3000699501528098E-7</v>
      </c>
      <c r="M715" s="2">
        <v>-0.24246915334990601</v>
      </c>
    </row>
    <row r="716" spans="1:13" x14ac:dyDescent="0.55000000000000004">
      <c r="A716">
        <v>711</v>
      </c>
      <c r="C716">
        <f t="shared" si="39"/>
        <v>-5.1784178949094484E-2</v>
      </c>
      <c r="D716">
        <f t="shared" si="40"/>
        <v>-1.0090629846811169E-4</v>
      </c>
      <c r="E716" s="2">
        <f t="shared" si="41"/>
        <v>8.9615126436469825E-3</v>
      </c>
      <c r="K716">
        <v>711</v>
      </c>
      <c r="L716" s="2">
        <v>-6.3879679993643698E-5</v>
      </c>
      <c r="M716" s="2">
        <v>-0.14644944524907899</v>
      </c>
    </row>
    <row r="717" spans="1:13" x14ac:dyDescent="0.55000000000000004">
      <c r="A717">
        <v>712</v>
      </c>
      <c r="C717">
        <f t="shared" si="39"/>
        <v>8.7069124909210371E-2</v>
      </c>
      <c r="D717">
        <f t="shared" si="40"/>
        <v>-1.2894461942591874E-4</v>
      </c>
      <c r="E717" s="2">
        <f t="shared" si="41"/>
        <v>1.0164609889363067E-2</v>
      </c>
      <c r="K717">
        <v>712</v>
      </c>
      <c r="L717" s="2">
        <v>-1.1143029085709899E-4</v>
      </c>
      <c r="M717" s="2">
        <v>-1.3750565079219301E-2</v>
      </c>
    </row>
    <row r="718" spans="1:13" x14ac:dyDescent="0.55000000000000004">
      <c r="A718">
        <v>713</v>
      </c>
      <c r="C718">
        <f t="shared" si="39"/>
        <v>0.204069913687488</v>
      </c>
      <c r="D718">
        <f t="shared" si="40"/>
        <v>-1.2462055884512478E-4</v>
      </c>
      <c r="E718" s="2">
        <f t="shared" si="41"/>
        <v>6.6712441077824989E-3</v>
      </c>
      <c r="K718">
        <v>713</v>
      </c>
      <c r="L718" s="2">
        <v>-1.3107249411205499E-4</v>
      </c>
      <c r="M718" s="2">
        <v>0.122392229417043</v>
      </c>
    </row>
    <row r="719" spans="1:13" x14ac:dyDescent="0.55000000000000004">
      <c r="A719">
        <v>714</v>
      </c>
      <c r="C719">
        <f t="shared" si="39"/>
        <v>0.26985345558305063</v>
      </c>
      <c r="D719">
        <f t="shared" si="40"/>
        <v>-8.9019364787383551E-5</v>
      </c>
      <c r="E719" s="2">
        <f t="shared" si="41"/>
        <v>1.7616760485720305E-3</v>
      </c>
      <c r="K719">
        <v>714</v>
      </c>
      <c r="L719" s="2">
        <v>-1.17886778101925E-4</v>
      </c>
      <c r="M719" s="2">
        <v>0.227881130789539</v>
      </c>
    </row>
    <row r="720" spans="1:13" x14ac:dyDescent="0.55000000000000004">
      <c r="A720">
        <v>715</v>
      </c>
      <c r="C720">
        <f t="shared" si="39"/>
        <v>0.26790946818727174</v>
      </c>
      <c r="D720">
        <f t="shared" si="40"/>
        <v>-3.1076186547495657E-5</v>
      </c>
      <c r="E720" s="2">
        <f t="shared" si="41"/>
        <v>7.0330381535617728E-5</v>
      </c>
      <c r="K720">
        <v>715</v>
      </c>
      <c r="L720" s="2">
        <v>-7.5175587199691199E-5</v>
      </c>
      <c r="M720" s="2">
        <v>0.27629578928389198</v>
      </c>
    </row>
    <row r="721" spans="1:13" x14ac:dyDescent="0.55000000000000004">
      <c r="A721">
        <v>716</v>
      </c>
      <c r="C721">
        <f t="shared" si="39"/>
        <v>0.19872585136083834</v>
      </c>
      <c r="D721">
        <f t="shared" si="40"/>
        <v>3.4666459481489427E-5</v>
      </c>
      <c r="E721" s="2">
        <f t="shared" si="41"/>
        <v>3.2244910216426607E-3</v>
      </c>
      <c r="K721">
        <v>716</v>
      </c>
      <c r="L721" s="2">
        <v>-1.3636204127807999E-5</v>
      </c>
      <c r="M721" s="2">
        <v>0.25551045333745398</v>
      </c>
    </row>
    <row r="722" spans="1:13" x14ac:dyDescent="0.55000000000000004">
      <c r="A722">
        <v>717</v>
      </c>
      <c r="C722">
        <f t="shared" si="39"/>
        <v>7.9666234651639967E-2</v>
      </c>
      <c r="D722">
        <f t="shared" si="40"/>
        <v>9.1708554891901806E-5</v>
      </c>
      <c r="E722" s="2">
        <f t="shared" si="41"/>
        <v>8.2927804292096362E-3</v>
      </c>
      <c r="K722">
        <v>717</v>
      </c>
      <c r="L722" s="2">
        <v>5.1318450860753502E-5</v>
      </c>
      <c r="M722" s="2">
        <v>0.17073093928087399</v>
      </c>
    </row>
    <row r="723" spans="1:13" x14ac:dyDescent="0.55000000000000004">
      <c r="A723">
        <v>718</v>
      </c>
      <c r="C723">
        <f t="shared" si="39"/>
        <v>-5.9387927723990569E-2</v>
      </c>
      <c r="D723">
        <f t="shared" si="40"/>
        <v>1.2573373608756807E-4</v>
      </c>
      <c r="E723" s="2">
        <f t="shared" si="41"/>
        <v>1.052239586226851E-2</v>
      </c>
      <c r="K723">
        <v>718</v>
      </c>
      <c r="L723" s="2">
        <v>1.03420081474682E-4</v>
      </c>
      <c r="M723" s="2">
        <v>4.31908023435459E-2</v>
      </c>
    </row>
    <row r="724" spans="1:13" x14ac:dyDescent="0.55000000000000004">
      <c r="A724">
        <v>719</v>
      </c>
      <c r="C724">
        <f t="shared" si="39"/>
        <v>-0.1835369720388183</v>
      </c>
      <c r="D724">
        <f t="shared" si="40"/>
        <v>1.2820239978240136E-4</v>
      </c>
      <c r="E724" s="2">
        <f t="shared" si="41"/>
        <v>7.8092980913984054E-3</v>
      </c>
      <c r="K724">
        <v>719</v>
      </c>
      <c r="L724" s="2">
        <v>1.2961951111167E-4</v>
      </c>
      <c r="M724" s="2">
        <v>-9.5166738977009502E-2</v>
      </c>
    </row>
    <row r="725" spans="1:13" x14ac:dyDescent="0.55000000000000004">
      <c r="A725">
        <v>720</v>
      </c>
      <c r="C725">
        <f t="shared" si="39"/>
        <v>-0.26162210502513472</v>
      </c>
      <c r="D725">
        <f t="shared" si="40"/>
        <v>9.8494963424322263E-5</v>
      </c>
      <c r="E725" s="2">
        <f t="shared" si="41"/>
        <v>2.6970286861710373E-3</v>
      </c>
      <c r="K725">
        <v>720</v>
      </c>
      <c r="L725" s="2">
        <v>1.2335493008966999E-4</v>
      </c>
      <c r="M725" s="2">
        <v>-0.209689180149185</v>
      </c>
    </row>
    <row r="726" spans="1:13" x14ac:dyDescent="0.55000000000000004">
      <c r="A726">
        <v>721</v>
      </c>
      <c r="C726">
        <f t="shared" si="39"/>
        <v>-0.27404560420702878</v>
      </c>
      <c r="D726">
        <f t="shared" si="40"/>
        <v>4.4067367356013417E-5</v>
      </c>
      <c r="E726" s="2">
        <f t="shared" si="41"/>
        <v>5.5316164541709493E-6</v>
      </c>
      <c r="K726">
        <v>721</v>
      </c>
      <c r="L726" s="2">
        <v>8.6195341588283006E-5</v>
      </c>
      <c r="M726" s="2">
        <v>-0.271693665335763</v>
      </c>
    </row>
    <row r="727" spans="1:13" x14ac:dyDescent="0.55000000000000004">
      <c r="A727">
        <v>722</v>
      </c>
      <c r="C727">
        <f t="shared" si="39"/>
        <v>-0.21768943315645201</v>
      </c>
      <c r="D727">
        <f t="shared" si="40"/>
        <v>-2.1420209052173519E-5</v>
      </c>
      <c r="E727" s="2">
        <f t="shared" si="41"/>
        <v>2.3002914216298E-3</v>
      </c>
      <c r="K727">
        <v>722</v>
      </c>
      <c r="L727" s="2">
        <v>2.7447595069030899E-5</v>
      </c>
      <c r="M727" s="2">
        <v>-0.26565078657386298</v>
      </c>
    </row>
    <row r="728" spans="1:13" x14ac:dyDescent="0.55000000000000004">
      <c r="A728">
        <v>723</v>
      </c>
      <c r="C728">
        <f t="shared" si="39"/>
        <v>-0.10669780291363327</v>
      </c>
      <c r="D728">
        <f t="shared" si="40"/>
        <v>-8.1531764490298271E-5</v>
      </c>
      <c r="E728" s="2">
        <f t="shared" si="41"/>
        <v>7.4608509363174157E-3</v>
      </c>
      <c r="K728">
        <v>723</v>
      </c>
      <c r="L728" s="2">
        <v>-3.8174571907778003E-5</v>
      </c>
      <c r="M728" s="2">
        <v>-0.19307402033670301</v>
      </c>
    </row>
    <row r="729" spans="1:13" x14ac:dyDescent="0.55000000000000004">
      <c r="A729">
        <v>724</v>
      </c>
      <c r="C729">
        <f t="shared" si="39"/>
        <v>3.1072726849393977E-2</v>
      </c>
      <c r="D729">
        <f t="shared" si="40"/>
        <v>-1.2118056559497544E-4</v>
      </c>
      <c r="E729" s="2">
        <f t="shared" si="41"/>
        <v>1.0653004868482183E-2</v>
      </c>
      <c r="K729">
        <v>724</v>
      </c>
      <c r="L729" s="2">
        <v>-9.4235680532432796E-5</v>
      </c>
      <c r="M729" s="2">
        <v>-7.2140667961949095E-2</v>
      </c>
    </row>
    <row r="730" spans="1:13" x14ac:dyDescent="0.55000000000000004">
      <c r="A730">
        <v>725</v>
      </c>
      <c r="C730">
        <f t="shared" si="39"/>
        <v>0.16104465713439264</v>
      </c>
      <c r="D730">
        <f t="shared" si="40"/>
        <v>-1.3041559901918226E-4</v>
      </c>
      <c r="E730" s="2">
        <f t="shared" si="41"/>
        <v>8.8706060589682535E-3</v>
      </c>
      <c r="K730">
        <v>725</v>
      </c>
      <c r="L730" s="2">
        <v>-1.26694878372019E-4</v>
      </c>
      <c r="M730" s="2">
        <v>6.6860762232088602E-2</v>
      </c>
    </row>
    <row r="731" spans="1:13" x14ac:dyDescent="0.55000000000000004">
      <c r="A731">
        <v>726</v>
      </c>
      <c r="C731">
        <f t="shared" si="39"/>
        <v>0.25059777303097669</v>
      </c>
      <c r="D731">
        <f t="shared" si="40"/>
        <v>-1.0691906603251853E-4</v>
      </c>
      <c r="E731" s="2">
        <f t="shared" si="41"/>
        <v>3.7799469641218884E-3</v>
      </c>
      <c r="K731">
        <v>726</v>
      </c>
      <c r="L731" s="2">
        <v>-1.27422557965368E-4</v>
      </c>
      <c r="M731" s="2">
        <v>0.189116499751043</v>
      </c>
    </row>
    <row r="732" spans="1:13" x14ac:dyDescent="0.55000000000000004">
      <c r="A732">
        <v>727</v>
      </c>
      <c r="C732">
        <f t="shared" si="39"/>
        <v>0.27725613007920219</v>
      </c>
      <c r="D732">
        <f t="shared" si="40"/>
        <v>-5.6588101147192226E-5</v>
      </c>
      <c r="E732" s="2">
        <f t="shared" si="41"/>
        <v>1.7554377468360289E-4</v>
      </c>
      <c r="K732">
        <v>727</v>
      </c>
      <c r="L732" s="2">
        <v>-9.6236467444129904E-5</v>
      </c>
      <c r="M732" s="2">
        <v>0.26400683671375802</v>
      </c>
    </row>
    <row r="733" spans="1:13" x14ac:dyDescent="0.55000000000000004">
      <c r="A733">
        <v>728</v>
      </c>
      <c r="C733">
        <f t="shared" si="39"/>
        <v>0.23432904257378093</v>
      </c>
      <c r="D733">
        <f t="shared" si="40"/>
        <v>7.9452843435863649E-6</v>
      </c>
      <c r="E733" s="2">
        <f t="shared" si="41"/>
        <v>1.4780934602978604E-3</v>
      </c>
      <c r="K733">
        <v>728</v>
      </c>
      <c r="L733" s="2">
        <v>-4.0947356643807402E-5</v>
      </c>
      <c r="M733" s="2">
        <v>0.27277502364200001</v>
      </c>
    </row>
    <row r="734" spans="1:13" x14ac:dyDescent="0.55000000000000004">
      <c r="A734">
        <v>729</v>
      </c>
      <c r="C734">
        <f t="shared" si="39"/>
        <v>0.13259030464706864</v>
      </c>
      <c r="D734">
        <f t="shared" si="40"/>
        <v>7.0484570937444686E-5</v>
      </c>
      <c r="E734" s="2">
        <f t="shared" si="41"/>
        <v>6.5019563081968063E-3</v>
      </c>
      <c r="K734">
        <v>729</v>
      </c>
      <c r="L734" s="2">
        <v>2.45972736469155E-5</v>
      </c>
      <c r="M734" s="2">
        <v>0.21322501372570801</v>
      </c>
    </row>
    <row r="735" spans="1:13" x14ac:dyDescent="0.55000000000000004">
      <c r="A735">
        <v>730</v>
      </c>
      <c r="C735">
        <f t="shared" si="39"/>
        <v>-2.4258049634470033E-3</v>
      </c>
      <c r="D735">
        <f t="shared" si="40"/>
        <v>1.1533371592288849E-4</v>
      </c>
      <c r="E735" s="2">
        <f t="shared" si="41"/>
        <v>1.0546731593251998E-2</v>
      </c>
      <c r="K735">
        <v>730</v>
      </c>
      <c r="L735" s="2">
        <v>8.3981364162360702E-5</v>
      </c>
      <c r="M735" s="2">
        <v>0.100271476369858</v>
      </c>
    </row>
    <row r="736" spans="1:13" x14ac:dyDescent="0.55000000000000004">
      <c r="A736">
        <v>731</v>
      </c>
      <c r="C736">
        <f t="shared" si="39"/>
        <v>-0.13683308866049729</v>
      </c>
      <c r="D736">
        <f t="shared" si="40"/>
        <v>1.3123652925393426E-4</v>
      </c>
      <c r="E736" s="2">
        <f t="shared" si="41"/>
        <v>9.8084094467977521E-3</v>
      </c>
      <c r="K736">
        <v>731</v>
      </c>
      <c r="L736" s="2">
        <v>1.2233180104078201E-4</v>
      </c>
      <c r="M736" s="2">
        <v>-3.7795674281901198E-2</v>
      </c>
    </row>
    <row r="737" spans="1:13" x14ac:dyDescent="0.55000000000000004">
      <c r="A737">
        <v>732</v>
      </c>
      <c r="C737">
        <f t="shared" si="39"/>
        <v>-0.23689815131666705</v>
      </c>
      <c r="D737">
        <f t="shared" si="40"/>
        <v>1.1420173998902462E-4</v>
      </c>
      <c r="E737" s="2">
        <f t="shared" si="41"/>
        <v>4.9704597360816965E-3</v>
      </c>
      <c r="K737">
        <v>732</v>
      </c>
      <c r="L737" s="2">
        <v>1.30043479457142E-4</v>
      </c>
      <c r="M737" s="2">
        <v>-0.166396663842418</v>
      </c>
    </row>
    <row r="738" spans="1:13" x14ac:dyDescent="0.55000000000000004">
      <c r="A738">
        <v>733</v>
      </c>
      <c r="C738">
        <f t="shared" si="39"/>
        <v>-0.2775067714096015</v>
      </c>
      <c r="D738">
        <f t="shared" si="40"/>
        <v>6.8504721168753899E-5</v>
      </c>
      <c r="E738" s="2">
        <f t="shared" si="41"/>
        <v>5.8487527405954036E-4</v>
      </c>
      <c r="K738">
        <v>733</v>
      </c>
      <c r="L738" s="2">
        <v>1.05184961712282E-4</v>
      </c>
      <c r="M738" s="2">
        <v>-0.25332257669364</v>
      </c>
    </row>
    <row r="739" spans="1:13" x14ac:dyDescent="0.55000000000000004">
      <c r="A739">
        <v>734</v>
      </c>
      <c r="C739">
        <f t="shared" si="39"/>
        <v>-0.2484670412580674</v>
      </c>
      <c r="D739">
        <f t="shared" si="40"/>
        <v>5.6144613004370444E-6</v>
      </c>
      <c r="E739" s="2">
        <f t="shared" si="41"/>
        <v>8.0288568161404259E-4</v>
      </c>
      <c r="K739">
        <v>734</v>
      </c>
      <c r="L739" s="2">
        <v>5.3982217786452303E-5</v>
      </c>
      <c r="M739" s="2">
        <v>-0.27680227871276403</v>
      </c>
    </row>
    <row r="740" spans="1:13" x14ac:dyDescent="0.55000000000000004">
      <c r="A740">
        <v>735</v>
      </c>
      <c r="C740">
        <f t="shared" si="39"/>
        <v>-0.15706732102090021</v>
      </c>
      <c r="D740">
        <f t="shared" si="40"/>
        <v>-5.868491001102891E-5</v>
      </c>
      <c r="E740" s="2">
        <f t="shared" si="41"/>
        <v>5.4594087400851501E-3</v>
      </c>
      <c r="K740">
        <v>735</v>
      </c>
      <c r="L740" s="2">
        <v>-1.07407074653619E-5</v>
      </c>
      <c r="M740" s="2">
        <v>-0.23095513287160499</v>
      </c>
    </row>
    <row r="741" spans="1:13" x14ac:dyDescent="0.55000000000000004">
      <c r="A741">
        <v>736</v>
      </c>
      <c r="C741">
        <f t="shared" si="39"/>
        <v>-2.6247013924204535E-2</v>
      </c>
      <c r="D741">
        <f t="shared" si="40"/>
        <v>-1.0825560588958578E-4</v>
      </c>
      <c r="E741" s="2">
        <f t="shared" si="41"/>
        <v>1.0204399405217203E-2</v>
      </c>
      <c r="K741">
        <v>736</v>
      </c>
      <c r="L741" s="2">
        <v>-7.2773555901964505E-5</v>
      </c>
      <c r="M741" s="2">
        <v>-0.127263841261125</v>
      </c>
    </row>
    <row r="742" spans="1:13" x14ac:dyDescent="0.55000000000000004">
      <c r="A742">
        <v>737</v>
      </c>
      <c r="C742">
        <f t="shared" si="39"/>
        <v>0.11116074042380036</v>
      </c>
      <c r="D742">
        <f t="shared" si="40"/>
        <v>-1.3065642653714547E-4</v>
      </c>
      <c r="E742" s="2">
        <f t="shared" si="41"/>
        <v>1.0580029742365245E-2</v>
      </c>
      <c r="K742">
        <v>737</v>
      </c>
      <c r="L742" s="2">
        <v>-1.1657981580855399E-4</v>
      </c>
      <c r="M742" s="2">
        <v>8.3014688807583892E-3</v>
      </c>
    </row>
    <row r="743" spans="1:13" x14ac:dyDescent="0.55000000000000004">
      <c r="A743">
        <v>738</v>
      </c>
      <c r="C743">
        <f t="shared" si="39"/>
        <v>0.22066949200862815</v>
      </c>
      <c r="D743">
        <f t="shared" si="40"/>
        <v>-1.202652381432026E-4</v>
      </c>
      <c r="E743" s="2">
        <f t="shared" si="41"/>
        <v>6.2223489991071676E-3</v>
      </c>
      <c r="K743">
        <v>738</v>
      </c>
      <c r="L743" s="2">
        <v>-1.3118793763722001E-4</v>
      </c>
      <c r="M743" s="2">
        <v>0.141787624642882</v>
      </c>
    </row>
    <row r="744" spans="1:13" x14ac:dyDescent="0.55000000000000004">
      <c r="A744">
        <v>739</v>
      </c>
      <c r="C744">
        <f t="shared" si="39"/>
        <v>0.27479485244351315</v>
      </c>
      <c r="D744">
        <f t="shared" si="40"/>
        <v>-7.9690009965610888E-5</v>
      </c>
      <c r="E744" s="2">
        <f t="shared" si="41"/>
        <v>1.2272874220022316E-3</v>
      </c>
      <c r="K744">
        <v>739</v>
      </c>
      <c r="L744" s="2">
        <v>-1.12939226653762E-4</v>
      </c>
      <c r="M744" s="2">
        <v>0.23976219022663001</v>
      </c>
    </row>
    <row r="745" spans="1:13" x14ac:dyDescent="0.55000000000000004">
      <c r="A745">
        <v>740</v>
      </c>
      <c r="C745">
        <f t="shared" si="39"/>
        <v>0.25995249713147084</v>
      </c>
      <c r="D745">
        <f t="shared" si="40"/>
        <v>-1.91142690189242E-5</v>
      </c>
      <c r="E745" s="2">
        <f t="shared" si="41"/>
        <v>3.1450648750519343E-4</v>
      </c>
      <c r="K745">
        <v>740</v>
      </c>
      <c r="L745" s="2">
        <v>-6.6404185730773097E-5</v>
      </c>
      <c r="M745" s="2">
        <v>0.27768682789147398</v>
      </c>
    </row>
    <row r="746" spans="1:13" x14ac:dyDescent="0.55000000000000004">
      <c r="A746">
        <v>741</v>
      </c>
      <c r="C746">
        <f t="shared" si="39"/>
        <v>0.17986754440415575</v>
      </c>
      <c r="D746">
        <f t="shared" si="40"/>
        <v>4.6258750554432017E-5</v>
      </c>
      <c r="E746" s="2">
        <f t="shared" si="41"/>
        <v>4.3818485180237123E-3</v>
      </c>
      <c r="K746">
        <v>741</v>
      </c>
      <c r="L746" s="2">
        <v>-3.2378045498502398E-6</v>
      </c>
      <c r="M746" s="2">
        <v>0.246063076866881</v>
      </c>
    </row>
    <row r="747" spans="1:13" x14ac:dyDescent="0.55000000000000004">
      <c r="A747">
        <v>742</v>
      </c>
      <c r="C747">
        <f t="shared" si="39"/>
        <v>5.4639629338554027E-2</v>
      </c>
      <c r="D747">
        <f t="shared" si="40"/>
        <v>1.0002179879603997E-4</v>
      </c>
      <c r="E747" s="2">
        <f t="shared" si="41"/>
        <v>9.637677269257669E-3</v>
      </c>
      <c r="K747">
        <v>742</v>
      </c>
      <c r="L747" s="2">
        <v>6.0739504866463803E-5</v>
      </c>
      <c r="M747" s="2">
        <v>0.15281130177647101</v>
      </c>
    </row>
    <row r="748" spans="1:13" x14ac:dyDescent="0.55000000000000004">
      <c r="A748">
        <v>743</v>
      </c>
      <c r="C748">
        <f t="shared" si="39"/>
        <v>-8.4301680978923793E-2</v>
      </c>
      <c r="D748">
        <f t="shared" si="40"/>
        <v>1.2868148383225582E-4</v>
      </c>
      <c r="E748" s="2">
        <f t="shared" si="41"/>
        <v>1.1148967055523398E-2</v>
      </c>
      <c r="K748">
        <v>743</v>
      </c>
      <c r="L748" s="2">
        <v>1.09504228488439E-4</v>
      </c>
      <c r="M748" s="2">
        <v>2.1286988183649699E-2</v>
      </c>
    </row>
    <row r="749" spans="1:13" x14ac:dyDescent="0.55000000000000004">
      <c r="A749">
        <v>744</v>
      </c>
      <c r="C749">
        <f t="shared" si="39"/>
        <v>-0.20208504630893878</v>
      </c>
      <c r="D749">
        <f t="shared" si="40"/>
        <v>1.2504482881734122E-4</v>
      </c>
      <c r="E749" s="2">
        <f t="shared" si="41"/>
        <v>7.4850637036651905E-3</v>
      </c>
      <c r="K749">
        <v>744</v>
      </c>
      <c r="L749" s="2">
        <v>1.3084293877057001E-4</v>
      </c>
      <c r="M749" s="2">
        <v>-0.11556878365465401</v>
      </c>
    </row>
    <row r="750" spans="1:13" x14ac:dyDescent="0.55000000000000004">
      <c r="A750">
        <v>745</v>
      </c>
      <c r="C750">
        <f t="shared" si="39"/>
        <v>-0.26914932463104779</v>
      </c>
      <c r="D750">
        <f t="shared" si="40"/>
        <v>9.0024557505402131E-5</v>
      </c>
      <c r="E750" s="2">
        <f t="shared" si="41"/>
        <v>2.0857203966357907E-3</v>
      </c>
      <c r="K750">
        <v>745</v>
      </c>
      <c r="L750" s="2">
        <v>1.19411223346947E-4</v>
      </c>
      <c r="M750" s="2">
        <v>-0.22347963668996601</v>
      </c>
    </row>
    <row r="751" spans="1:13" x14ac:dyDescent="0.55000000000000004">
      <c r="A751">
        <v>746</v>
      </c>
      <c r="C751">
        <f t="shared" si="39"/>
        <v>-0.26866279568886386</v>
      </c>
      <c r="D751">
        <f t="shared" si="40"/>
        <v>3.2410019826876865E-5</v>
      </c>
      <c r="E751" s="2">
        <f t="shared" si="41"/>
        <v>4.5641274935261737E-5</v>
      </c>
      <c r="K751">
        <v>746</v>
      </c>
      <c r="L751" s="2">
        <v>7.8072226262633E-5</v>
      </c>
      <c r="M751" s="2">
        <v>-0.27541862834925901</v>
      </c>
    </row>
    <row r="752" spans="1:13" x14ac:dyDescent="0.55000000000000004">
      <c r="A752">
        <v>747</v>
      </c>
      <c r="C752">
        <f t="shared" si="39"/>
        <v>-0.20074756799165799</v>
      </c>
      <c r="D752">
        <f t="shared" si="40"/>
        <v>-3.3338749679123418E-5</v>
      </c>
      <c r="E752" s="2">
        <f t="shared" si="41"/>
        <v>3.3211878515116053E-3</v>
      </c>
      <c r="K752">
        <v>747</v>
      </c>
      <c r="L752" s="2">
        <v>1.7179555785911901E-5</v>
      </c>
      <c r="M752" s="2">
        <v>-0.25837731596535302</v>
      </c>
    </row>
    <row r="753" spans="1:13" x14ac:dyDescent="0.55000000000000004">
      <c r="A753">
        <v>748</v>
      </c>
      <c r="C753">
        <f t="shared" si="39"/>
        <v>-8.2448932152376225E-2</v>
      </c>
      <c r="D753">
        <f t="shared" si="40"/>
        <v>-9.0720195740635965E-5</v>
      </c>
      <c r="E753" s="2">
        <f t="shared" si="41"/>
        <v>8.8689060997837257E-3</v>
      </c>
      <c r="K753">
        <v>748</v>
      </c>
      <c r="L753" s="2">
        <v>-4.8015841011617701E-5</v>
      </c>
      <c r="M753" s="2">
        <v>-0.17662380194142199</v>
      </c>
    </row>
    <row r="754" spans="1:13" x14ac:dyDescent="0.55000000000000004">
      <c r="A754">
        <v>749</v>
      </c>
      <c r="C754">
        <f t="shared" si="39"/>
        <v>5.6542647771757409E-2</v>
      </c>
      <c r="D754">
        <f t="shared" si="40"/>
        <v>-1.2533278490164135E-4</v>
      </c>
      <c r="E754" s="2">
        <f t="shared" si="41"/>
        <v>1.1486782602943254E-2</v>
      </c>
      <c r="K754">
        <v>749</v>
      </c>
      <c r="L754" s="2">
        <v>-1.0118537255913501E-4</v>
      </c>
      <c r="M754" s="2">
        <v>-5.0633761026742899E-2</v>
      </c>
    </row>
    <row r="755" spans="1:13" x14ac:dyDescent="0.55000000000000004">
      <c r="A755">
        <v>750</v>
      </c>
      <c r="C755">
        <f t="shared" si="39"/>
        <v>0.18134321492973016</v>
      </c>
      <c r="D755">
        <f t="shared" si="40"/>
        <v>-1.2848948685804915E-4</v>
      </c>
      <c r="E755" s="2">
        <f t="shared" si="41"/>
        <v>8.7058968263503591E-3</v>
      </c>
      <c r="K755">
        <v>750</v>
      </c>
      <c r="L755" s="2">
        <v>-1.2901239984073701E-4</v>
      </c>
      <c r="M755" s="2">
        <v>8.8037819446133606E-2</v>
      </c>
    </row>
    <row r="756" spans="1:13" x14ac:dyDescent="0.55000000000000004">
      <c r="A756">
        <v>751</v>
      </c>
      <c r="C756">
        <f t="shared" si="39"/>
        <v>0.26063045755234437</v>
      </c>
      <c r="D756">
        <f t="shared" si="40"/>
        <v>-9.9398035956804455E-5</v>
      </c>
      <c r="E756" s="2">
        <f t="shared" si="41"/>
        <v>3.1327165339041234E-3</v>
      </c>
      <c r="K756">
        <v>751</v>
      </c>
      <c r="L756" s="2">
        <v>-1.24527471247402E-4</v>
      </c>
      <c r="M756" s="2">
        <v>0.204659781891744</v>
      </c>
    </row>
    <row r="757" spans="1:13" x14ac:dyDescent="0.55000000000000004">
      <c r="A757">
        <v>752</v>
      </c>
      <c r="C757">
        <f t="shared" si="39"/>
        <v>0.27450494898401173</v>
      </c>
      <c r="D757">
        <f t="shared" si="40"/>
        <v>-4.5359773175161228E-5</v>
      </c>
      <c r="E757" s="2">
        <f t="shared" si="41"/>
        <v>2.0083991381669734E-5</v>
      </c>
      <c r="K757">
        <v>752</v>
      </c>
      <c r="L757" s="2">
        <v>-8.8853864967808395E-5</v>
      </c>
      <c r="M757" s="2">
        <v>0.27002343234545401</v>
      </c>
    </row>
    <row r="758" spans="1:13" x14ac:dyDescent="0.55000000000000004">
      <c r="A758">
        <v>753</v>
      </c>
      <c r="C758">
        <f t="shared" si="39"/>
        <v>0.21948448432658077</v>
      </c>
      <c r="D758">
        <f t="shared" si="40"/>
        <v>2.00628365653666E-5</v>
      </c>
      <c r="E758" s="2">
        <f t="shared" si="41"/>
        <v>2.3303360870333373E-3</v>
      </c>
      <c r="K758">
        <v>753</v>
      </c>
      <c r="L758" s="2">
        <v>-3.0926256997666002E-5</v>
      </c>
      <c r="M758" s="2">
        <v>0.26775803906448398</v>
      </c>
    </row>
    <row r="759" spans="1:13" x14ac:dyDescent="0.55000000000000004">
      <c r="A759">
        <v>754</v>
      </c>
      <c r="C759">
        <f t="shared" si="39"/>
        <v>0.10937804046941872</v>
      </c>
      <c r="D759">
        <f t="shared" si="40"/>
        <v>8.0450097219063573E-5</v>
      </c>
      <c r="E759" s="2">
        <f t="shared" si="41"/>
        <v>7.9304267246614844E-3</v>
      </c>
      <c r="K759">
        <v>754</v>
      </c>
      <c r="L759" s="2">
        <v>3.4747023890111702E-5</v>
      </c>
      <c r="M759" s="2">
        <v>0.19843098384953101</v>
      </c>
    </row>
    <row r="760" spans="1:13" x14ac:dyDescent="0.55000000000000004">
      <c r="A760">
        <v>755</v>
      </c>
      <c r="C760">
        <f t="shared" si="39"/>
        <v>-2.817998603870769E-2</v>
      </c>
      <c r="D760">
        <f t="shared" si="40"/>
        <v>1.2064607922432442E-4</v>
      </c>
      <c r="E760" s="2">
        <f t="shared" si="41"/>
        <v>1.1574670750077891E-2</v>
      </c>
      <c r="K760">
        <v>755</v>
      </c>
      <c r="L760" s="2">
        <v>9.1717697089724001E-5</v>
      </c>
      <c r="M760" s="2">
        <v>7.9405657753007799E-2</v>
      </c>
    </row>
    <row r="761" spans="1:13" x14ac:dyDescent="0.55000000000000004">
      <c r="A761">
        <v>756</v>
      </c>
      <c r="C761">
        <f t="shared" si="39"/>
        <v>-0.15866543003860875</v>
      </c>
      <c r="D761">
        <f t="shared" si="40"/>
        <v>1.3056243836225719E-4</v>
      </c>
      <c r="E761" s="2">
        <f t="shared" si="41"/>
        <v>9.8323331811579501E-3</v>
      </c>
      <c r="K761">
        <v>756</v>
      </c>
      <c r="L761" s="2">
        <v>1.2571710407792899E-4</v>
      </c>
      <c r="M761" s="2">
        <v>-5.95073079246944E-2</v>
      </c>
    </row>
    <row r="762" spans="1:13" x14ac:dyDescent="0.55000000000000004">
      <c r="A762">
        <v>757</v>
      </c>
      <c r="C762">
        <f t="shared" si="39"/>
        <v>-0.24932919550100469</v>
      </c>
      <c r="D762">
        <f t="shared" si="40"/>
        <v>1.0771037750933568E-4</v>
      </c>
      <c r="E762" s="2">
        <f t="shared" si="41"/>
        <v>4.3313373226701512E-3</v>
      </c>
      <c r="K762">
        <v>757</v>
      </c>
      <c r="L762" s="2">
        <v>1.2822988245752399E-4</v>
      </c>
      <c r="M762" s="2">
        <v>-0.183516299176119</v>
      </c>
    </row>
    <row r="763" spans="1:13" x14ac:dyDescent="0.55000000000000004">
      <c r="A763">
        <v>758</v>
      </c>
      <c r="C763">
        <f t="shared" si="39"/>
        <v>-0.27741658833553962</v>
      </c>
      <c r="D763">
        <f t="shared" si="40"/>
        <v>5.7825282256378944E-5</v>
      </c>
      <c r="E763" s="2">
        <f t="shared" si="41"/>
        <v>2.5135228036187097E-4</v>
      </c>
      <c r="K763">
        <v>758</v>
      </c>
      <c r="L763" s="2">
        <v>9.8626691295192897E-5</v>
      </c>
      <c r="M763" s="2">
        <v>-0.26156249484641603</v>
      </c>
    </row>
    <row r="764" spans="1:13" x14ac:dyDescent="0.55000000000000004">
      <c r="A764">
        <v>759</v>
      </c>
      <c r="C764">
        <f t="shared" si="39"/>
        <v>-0.23587826497632794</v>
      </c>
      <c r="D764">
        <f t="shared" si="40"/>
        <v>-6.5727399823482103E-6</v>
      </c>
      <c r="E764" s="2">
        <f t="shared" si="41"/>
        <v>1.4608047925603312E-3</v>
      </c>
      <c r="K764">
        <v>759</v>
      </c>
      <c r="L764" s="2">
        <v>4.4321833462406802E-5</v>
      </c>
      <c r="M764" s="2">
        <v>-0.274098741066512</v>
      </c>
    </row>
    <row r="765" spans="1:13" x14ac:dyDescent="0.55000000000000004">
      <c r="A765">
        <v>760</v>
      </c>
      <c r="C765">
        <f t="shared" si="39"/>
        <v>-0.13513946902778068</v>
      </c>
      <c r="D765">
        <f t="shared" si="40"/>
        <v>-6.9321143028098136E-5</v>
      </c>
      <c r="E765" s="2">
        <f t="shared" si="41"/>
        <v>6.8634246181012446E-3</v>
      </c>
      <c r="K765">
        <v>760</v>
      </c>
      <c r="L765" s="2">
        <v>-2.1083702513732399E-5</v>
      </c>
      <c r="M765" s="2">
        <v>-0.217985257201358</v>
      </c>
    </row>
    <row r="766" spans="1:13" x14ac:dyDescent="0.55000000000000004">
      <c r="A766">
        <v>761</v>
      </c>
      <c r="C766">
        <f t="shared" si="39"/>
        <v>-4.8351486749243324E-4</v>
      </c>
      <c r="D766">
        <f t="shared" si="40"/>
        <v>-1.1467140034767682E-4</v>
      </c>
      <c r="E766" s="2">
        <f t="shared" si="41"/>
        <v>1.1404637740201994E-2</v>
      </c>
      <c r="K766">
        <v>761</v>
      </c>
      <c r="L766" s="2">
        <v>-8.1208694401512595E-5</v>
      </c>
      <c r="M766" s="2">
        <v>-0.10727601338776301</v>
      </c>
    </row>
    <row r="767" spans="1:13" x14ac:dyDescent="0.55000000000000004">
      <c r="A767">
        <v>762</v>
      </c>
      <c r="C767">
        <f t="shared" si="39"/>
        <v>0.13429379133240854</v>
      </c>
      <c r="D767">
        <f t="shared" si="40"/>
        <v>-1.3124155326152808E-4</v>
      </c>
      <c r="E767" s="2">
        <f t="shared" si="41"/>
        <v>1.0814464569696296E-2</v>
      </c>
      <c r="K767">
        <v>762</v>
      </c>
      <c r="L767" s="2">
        <v>-1.20994464994268E-4</v>
      </c>
      <c r="M767" s="2">
        <v>3.0301173470868501E-2</v>
      </c>
    </row>
    <row r="768" spans="1:13" x14ac:dyDescent="0.55000000000000004">
      <c r="A768">
        <v>763</v>
      </c>
      <c r="C768">
        <f t="shared" si="39"/>
        <v>0.23536618659713923</v>
      </c>
      <c r="D768">
        <f t="shared" si="40"/>
        <v>-1.1487284265953164E-4</v>
      </c>
      <c r="E768" s="2">
        <f t="shared" si="41"/>
        <v>5.6365473909842072E-3</v>
      </c>
      <c r="K768">
        <v>763</v>
      </c>
      <c r="L768" s="2">
        <v>-1.30476421234041E-4</v>
      </c>
      <c r="M768" s="2">
        <v>0.16028924345888801</v>
      </c>
    </row>
    <row r="769" spans="1:13" x14ac:dyDescent="0.55000000000000004">
      <c r="A769">
        <v>764</v>
      </c>
      <c r="C769">
        <f t="shared" si="39"/>
        <v>0.27736663015197915</v>
      </c>
      <c r="D769">
        <f t="shared" si="40"/>
        <v>-6.9673469877599972E-5</v>
      </c>
      <c r="E769" s="2">
        <f t="shared" si="41"/>
        <v>7.4173172149228218E-4</v>
      </c>
      <c r="K769">
        <v>764</v>
      </c>
      <c r="L769" s="2">
        <v>-1.07279748358795E-4</v>
      </c>
      <c r="M769" s="2">
        <v>0.25013187806035397</v>
      </c>
    </row>
    <row r="770" spans="1:13" x14ac:dyDescent="0.55000000000000004">
      <c r="A770">
        <v>765</v>
      </c>
      <c r="C770">
        <f t="shared" si="39"/>
        <v>0.24975389596384437</v>
      </c>
      <c r="D770">
        <f t="shared" si="40"/>
        <v>-6.9875247567334687E-6</v>
      </c>
      <c r="E770" s="2">
        <f t="shared" si="41"/>
        <v>7.6029989483603544E-4</v>
      </c>
      <c r="K770">
        <v>765</v>
      </c>
      <c r="L770" s="2">
        <v>-5.7214196991846803E-5</v>
      </c>
      <c r="M770" s="2">
        <v>0.27732743209608601</v>
      </c>
    </row>
    <row r="771" spans="1:13" x14ac:dyDescent="0.55000000000000004">
      <c r="A771">
        <v>766</v>
      </c>
      <c r="C771">
        <f t="shared" si="39"/>
        <v>0.15945819828406574</v>
      </c>
      <c r="D771">
        <f t="shared" si="40"/>
        <v>5.7452141792510558E-5</v>
      </c>
      <c r="E771" s="2">
        <f t="shared" si="41"/>
        <v>5.7163295453123743E-3</v>
      </c>
      <c r="K771">
        <v>766</v>
      </c>
      <c r="L771" s="2">
        <v>7.1810049428203699E-6</v>
      </c>
      <c r="M771" s="2">
        <v>0.235064610348866</v>
      </c>
    </row>
    <row r="772" spans="1:13" x14ac:dyDescent="0.55000000000000004">
      <c r="A772">
        <v>767</v>
      </c>
      <c r="C772">
        <f t="shared" si="39"/>
        <v>2.9141853947181273E-2</v>
      </c>
      <c r="D772">
        <f t="shared" si="40"/>
        <v>1.0747253174723751E-4</v>
      </c>
      <c r="E772" s="2">
        <f t="shared" si="41"/>
        <v>1.0980219962239805E-2</v>
      </c>
      <c r="K772">
        <v>767</v>
      </c>
      <c r="L772" s="2">
        <v>6.9777679641837702E-5</v>
      </c>
      <c r="M772" s="2">
        <v>0.133928398704797</v>
      </c>
    </row>
    <row r="773" spans="1:13" x14ac:dyDescent="0.55000000000000004">
      <c r="A773">
        <v>768</v>
      </c>
      <c r="C773">
        <f t="shared" si="39"/>
        <v>-0.10848848146885127</v>
      </c>
      <c r="D773">
        <f t="shared" si="40"/>
        <v>1.3051958157482457E-4</v>
      </c>
      <c r="E773" s="2">
        <f t="shared" si="41"/>
        <v>1.1607362494252944E-2</v>
      </c>
      <c r="K773">
        <v>768</v>
      </c>
      <c r="L773" s="2">
        <v>1.14898101605258E-4</v>
      </c>
      <c r="M773" s="2">
        <v>-7.5101122635419699E-4</v>
      </c>
    </row>
    <row r="774" spans="1:13" x14ac:dyDescent="0.55000000000000004">
      <c r="A774">
        <v>769</v>
      </c>
      <c r="C774">
        <f t="shared" ref="C774:C837" si="42">$D$1*COS($B$2*(A774-$L$2)+$B$1)</f>
        <v>-0.21889049479183065</v>
      </c>
      <c r="D774">
        <f t="shared" ref="D774:D837" si="43">$D$2*COS($B$2*(A774-$L$3)+$B$3)</f>
        <v>1.2080896756194677E-4</v>
      </c>
      <c r="E774" s="2">
        <f t="shared" ref="E774:E837" si="44">(M774-C774)^2</f>
        <v>6.9970161862372357E-3</v>
      </c>
      <c r="K774">
        <v>769</v>
      </c>
      <c r="L774" s="2">
        <v>1.3124158124556699E-4</v>
      </c>
      <c r="M774" s="2">
        <v>-0.13524232573693001</v>
      </c>
    </row>
    <row r="775" spans="1:13" x14ac:dyDescent="0.55000000000000004">
      <c r="A775">
        <v>770</v>
      </c>
      <c r="C775">
        <f t="shared" si="42"/>
        <v>-0.2743556077684593</v>
      </c>
      <c r="D775">
        <f t="shared" si="43"/>
        <v>8.0777849142248082E-5</v>
      </c>
      <c r="E775" s="2">
        <f t="shared" si="44"/>
        <v>1.4818070508841557E-3</v>
      </c>
      <c r="K775">
        <v>770</v>
      </c>
      <c r="L775" s="2">
        <v>1.14714792699262E-4</v>
      </c>
      <c r="M775" s="2">
        <v>-0.23586136078421299</v>
      </c>
    </row>
    <row r="776" spans="1:13" x14ac:dyDescent="0.55000000000000004">
      <c r="A776">
        <v>771</v>
      </c>
      <c r="C776">
        <f t="shared" si="42"/>
        <v>-0.26096324615305527</v>
      </c>
      <c r="D776">
        <f t="shared" si="43"/>
        <v>2.0473193249950874E-5</v>
      </c>
      <c r="E776" s="2">
        <f t="shared" si="44"/>
        <v>2.7041199951853692E-4</v>
      </c>
      <c r="K776">
        <v>771</v>
      </c>
      <c r="L776" s="2">
        <v>6.9456972682517396E-5</v>
      </c>
      <c r="M776" s="2">
        <v>-0.277407454845435</v>
      </c>
    </row>
    <row r="777" spans="1:13" x14ac:dyDescent="0.55000000000000004">
      <c r="A777">
        <v>772</v>
      </c>
      <c r="C777">
        <f t="shared" si="42"/>
        <v>-0.1820746104224765</v>
      </c>
      <c r="D777">
        <f t="shared" si="43"/>
        <v>-4.4969802607374492E-5</v>
      </c>
      <c r="E777" s="2">
        <f t="shared" si="44"/>
        <v>4.5428301646451954E-3</v>
      </c>
      <c r="K777">
        <v>772</v>
      </c>
      <c r="L777" s="2">
        <v>6.8032229776596601E-6</v>
      </c>
      <c r="M777" s="2">
        <v>-0.249475130929704</v>
      </c>
    </row>
    <row r="778" spans="1:13" x14ac:dyDescent="0.55000000000000004">
      <c r="A778">
        <v>773</v>
      </c>
      <c r="C778">
        <f t="shared" si="42"/>
        <v>-5.7489085304949263E-2</v>
      </c>
      <c r="D778">
        <f t="shared" si="43"/>
        <v>-9.9126325898401079E-5</v>
      </c>
      <c r="E778" s="2">
        <f t="shared" si="44"/>
        <v>1.031669394900055E-2</v>
      </c>
      <c r="K778">
        <v>773</v>
      </c>
      <c r="L778" s="2">
        <v>-5.7554436126084199E-5</v>
      </c>
      <c r="M778" s="2">
        <v>-0.159060212841275</v>
      </c>
    </row>
    <row r="779" spans="1:13" x14ac:dyDescent="0.55000000000000004">
      <c r="A779">
        <v>774</v>
      </c>
      <c r="C779">
        <f t="shared" si="42"/>
        <v>8.1524988450629596E-2</v>
      </c>
      <c r="D779">
        <f t="shared" si="43"/>
        <v>-1.2840423080649459E-4</v>
      </c>
      <c r="E779" s="2">
        <f t="shared" si="44"/>
        <v>1.2173297221853722E-2</v>
      </c>
      <c r="K779">
        <v>774</v>
      </c>
      <c r="L779" s="2">
        <v>-1.0749722966024901E-4</v>
      </c>
      <c r="M779" s="2">
        <v>-2.8807677708825301E-2</v>
      </c>
    </row>
    <row r="780" spans="1:13" x14ac:dyDescent="0.55000000000000004">
      <c r="A780">
        <v>775</v>
      </c>
      <c r="C780">
        <f t="shared" si="42"/>
        <v>0.2000780085156546</v>
      </c>
      <c r="D780">
        <f t="shared" si="43"/>
        <v>-1.2545538032882064E-4</v>
      </c>
      <c r="E780" s="2">
        <f t="shared" si="44"/>
        <v>8.3572670878293894E-3</v>
      </c>
      <c r="K780">
        <v>775</v>
      </c>
      <c r="L780" s="2">
        <v>-1.30516675161607E-4</v>
      </c>
      <c r="M780" s="2">
        <v>0.108659919015658</v>
      </c>
    </row>
    <row r="781" spans="1:13" x14ac:dyDescent="0.55000000000000004">
      <c r="A781">
        <v>776</v>
      </c>
      <c r="C781">
        <f t="shared" si="42"/>
        <v>0.26841566575340292</v>
      </c>
      <c r="D781">
        <f t="shared" si="43"/>
        <v>-9.1019873778433902E-5</v>
      </c>
      <c r="E781" s="2">
        <f t="shared" si="44"/>
        <v>2.4505173872797232E-3</v>
      </c>
      <c r="K781">
        <v>776</v>
      </c>
      <c r="L781" s="2">
        <v>-1.20847409702069E-4</v>
      </c>
      <c r="M781" s="2">
        <v>0.21891296494547</v>
      </c>
    </row>
    <row r="782" spans="1:13" x14ac:dyDescent="0.55000000000000004">
      <c r="A782">
        <v>777</v>
      </c>
      <c r="C782">
        <f t="shared" si="42"/>
        <v>0.26938664864096695</v>
      </c>
      <c r="D782">
        <f t="shared" si="43"/>
        <v>-3.3740297456764886E-5</v>
      </c>
      <c r="E782" s="2">
        <f t="shared" si="44"/>
        <v>2.4514897618002702E-5</v>
      </c>
      <c r="K782">
        <v>777</v>
      </c>
      <c r="L782" s="2">
        <v>-8.0911160799745005E-5</v>
      </c>
      <c r="M782" s="2">
        <v>0.27433790076724801</v>
      </c>
    </row>
    <row r="783" spans="1:13" x14ac:dyDescent="0.55000000000000004">
      <c r="A783">
        <v>778</v>
      </c>
      <c r="C783">
        <f t="shared" si="42"/>
        <v>0.20274726094027201</v>
      </c>
      <c r="D783">
        <f t="shared" si="43"/>
        <v>3.2007382337623042E-5</v>
      </c>
      <c r="E783" s="2">
        <f t="shared" si="44"/>
        <v>3.3995834010875992E-3</v>
      </c>
      <c r="K783">
        <v>778</v>
      </c>
      <c r="L783" s="2">
        <v>-2.0710209738723402E-5</v>
      </c>
      <c r="M783" s="2">
        <v>0.26105320747308802</v>
      </c>
    </row>
    <row r="784" spans="1:13" x14ac:dyDescent="0.55000000000000004">
      <c r="A784">
        <v>779</v>
      </c>
      <c r="C784">
        <f t="shared" si="42"/>
        <v>8.5222584317103042E-2</v>
      </c>
      <c r="D784">
        <f t="shared" si="43"/>
        <v>8.9721883827413102E-5</v>
      </c>
      <c r="E784" s="2">
        <f t="shared" si="44"/>
        <v>9.4407524547339399E-3</v>
      </c>
      <c r="K784">
        <v>779</v>
      </c>
      <c r="L784" s="2">
        <v>4.4677741828175202E-5</v>
      </c>
      <c r="M784" s="2">
        <v>0.182386118910766</v>
      </c>
    </row>
    <row r="785" spans="1:13" x14ac:dyDescent="0.55000000000000004">
      <c r="A785">
        <v>780</v>
      </c>
      <c r="C785">
        <f t="shared" si="42"/>
        <v>-5.3691164619465534E-2</v>
      </c>
      <c r="D785">
        <f t="shared" si="43"/>
        <v>1.2491808366386353E-4</v>
      </c>
      <c r="E785" s="2">
        <f t="shared" si="44"/>
        <v>1.2483695701949741E-2</v>
      </c>
      <c r="K785">
        <v>780</v>
      </c>
      <c r="L785" s="2">
        <v>9.8875875793618905E-5</v>
      </c>
      <c r="M785" s="2">
        <v>5.8039295425903199E-2</v>
      </c>
    </row>
    <row r="786" spans="1:13" x14ac:dyDescent="0.55000000000000004">
      <c r="A786">
        <v>781</v>
      </c>
      <c r="C786">
        <f t="shared" si="42"/>
        <v>-0.17912956295707844</v>
      </c>
      <c r="D786">
        <f t="shared" si="43"/>
        <v>1.287624775653636E-4</v>
      </c>
      <c r="E786" s="2">
        <f t="shared" si="44"/>
        <v>9.6600853720981011E-3</v>
      </c>
      <c r="K786">
        <v>781</v>
      </c>
      <c r="L786" s="2">
        <v>1.2830993328514801E-4</v>
      </c>
      <c r="M786" s="2">
        <v>-8.0843829648026402E-2</v>
      </c>
    </row>
    <row r="787" spans="1:13" x14ac:dyDescent="0.55000000000000004">
      <c r="A787">
        <v>782</v>
      </c>
      <c r="C787">
        <f t="shared" si="42"/>
        <v>-0.25961021674438312</v>
      </c>
      <c r="D787">
        <f t="shared" si="43"/>
        <v>1.0029020369586325E-4</v>
      </c>
      <c r="E787" s="2">
        <f t="shared" si="44"/>
        <v>3.6157492685655883E-3</v>
      </c>
      <c r="K787">
        <v>782</v>
      </c>
      <c r="L787" s="2">
        <v>1.2560797200837401E-4</v>
      </c>
      <c r="M787" s="2">
        <v>-0.199479116067898</v>
      </c>
    </row>
    <row r="788" spans="1:13" x14ac:dyDescent="0.55000000000000004">
      <c r="A788">
        <v>783</v>
      </c>
      <c r="C788">
        <f t="shared" si="42"/>
        <v>-0.27493417827849032</v>
      </c>
      <c r="D788">
        <f t="shared" si="43"/>
        <v>4.664720264864203E-5</v>
      </c>
      <c r="E788" s="2">
        <f t="shared" si="44"/>
        <v>4.5975965279575319E-5</v>
      </c>
      <c r="K788">
        <v>783</v>
      </c>
      <c r="L788" s="2">
        <v>9.1446714926815805E-5</v>
      </c>
      <c r="M788" s="2">
        <v>-0.26815362038996998</v>
      </c>
    </row>
    <row r="789" spans="1:13" x14ac:dyDescent="0.55000000000000004">
      <c r="A789">
        <v>784</v>
      </c>
      <c r="C789">
        <f t="shared" si="42"/>
        <v>-0.22125545621815226</v>
      </c>
      <c r="D789">
        <f t="shared" si="43"/>
        <v>-1.8703263018052888E-5</v>
      </c>
      <c r="E789" s="2">
        <f t="shared" si="44"/>
        <v>2.3437150401947994E-3</v>
      </c>
      <c r="K789">
        <v>784</v>
      </c>
      <c r="L789" s="2">
        <v>3.4382060797601901E-5</v>
      </c>
      <c r="M789" s="2">
        <v>-0.269667386981083</v>
      </c>
    </row>
    <row r="790" spans="1:13" x14ac:dyDescent="0.55000000000000004">
      <c r="A790">
        <v>785</v>
      </c>
      <c r="C790">
        <f t="shared" si="42"/>
        <v>-0.11204627834235549</v>
      </c>
      <c r="D790">
        <f t="shared" si="43"/>
        <v>-7.9359603900976884E-5</v>
      </c>
      <c r="E790" s="2">
        <f t="shared" si="44"/>
        <v>8.3896449895707638E-3</v>
      </c>
      <c r="K790">
        <v>785</v>
      </c>
      <c r="L790" s="2">
        <v>-3.1293793749191598E-5</v>
      </c>
      <c r="M790" s="2">
        <v>-0.20364128360776701</v>
      </c>
    </row>
    <row r="791" spans="1:13" x14ac:dyDescent="0.55000000000000004">
      <c r="A791">
        <v>786</v>
      </c>
      <c r="C791">
        <f t="shared" si="42"/>
        <v>2.5284153649018846E-2</v>
      </c>
      <c r="D791">
        <f t="shared" si="43"/>
        <v>-1.200983569726212E-4</v>
      </c>
      <c r="E791" s="2">
        <f t="shared" si="44"/>
        <v>1.2520739680444043E-2</v>
      </c>
      <c r="K791">
        <v>786</v>
      </c>
      <c r="L791" s="2">
        <v>-8.9131923518897705E-5</v>
      </c>
      <c r="M791" s="2">
        <v>-8.6611957456077401E-2</v>
      </c>
    </row>
    <row r="792" spans="1:13" x14ac:dyDescent="0.55000000000000004">
      <c r="A792">
        <v>787</v>
      </c>
      <c r="C792">
        <f t="shared" si="42"/>
        <v>0.15626879602178886</v>
      </c>
      <c r="D792">
        <f t="shared" si="43"/>
        <v>-1.3069495391687807E-4</v>
      </c>
      <c r="E792" s="2">
        <f t="shared" si="44"/>
        <v>1.0849081715427537E-2</v>
      </c>
      <c r="K792">
        <v>787</v>
      </c>
      <c r="L792" s="2">
        <v>-1.2464641010898501E-4</v>
      </c>
      <c r="M792" s="2">
        <v>5.21098707420629E-2</v>
      </c>
    </row>
    <row r="793" spans="1:13" x14ac:dyDescent="0.55000000000000004">
      <c r="A793">
        <v>788</v>
      </c>
      <c r="C793">
        <f t="shared" si="42"/>
        <v>0.24803326447873761</v>
      </c>
      <c r="D793">
        <f t="shared" si="43"/>
        <v>-1.0848987225937363E-4</v>
      </c>
      <c r="E793" s="2">
        <f t="shared" si="44"/>
        <v>4.9354567413267859E-3</v>
      </c>
      <c r="K793">
        <v>788</v>
      </c>
      <c r="L793" s="2">
        <v>-1.2894243003708699E-4</v>
      </c>
      <c r="M793" s="2">
        <v>0.17778045854668401</v>
      </c>
    </row>
    <row r="794" spans="1:13" x14ac:dyDescent="0.55000000000000004">
      <c r="A794">
        <v>789</v>
      </c>
      <c r="C794">
        <f t="shared" si="42"/>
        <v>0.27754661167835348</v>
      </c>
      <c r="D794">
        <f t="shared" si="43"/>
        <v>-5.9056119450021467E-5</v>
      </c>
      <c r="E794" s="2">
        <f t="shared" si="44"/>
        <v>3.4677084083096517E-4</v>
      </c>
      <c r="K794">
        <v>789</v>
      </c>
      <c r="L794" s="2">
        <v>-1.0094401846163701E-4</v>
      </c>
      <c r="M794" s="2">
        <v>0.25892482763839197</v>
      </c>
    </row>
    <row r="795" spans="1:13" x14ac:dyDescent="0.55000000000000004">
      <c r="A795">
        <v>790</v>
      </c>
      <c r="C795">
        <f t="shared" si="42"/>
        <v>0.23740160956558459</v>
      </c>
      <c r="D795">
        <f t="shared" si="43"/>
        <v>5.1994745369521064E-6</v>
      </c>
      <c r="E795" s="2">
        <f t="shared" si="44"/>
        <v>1.4302206252557704E-3</v>
      </c>
      <c r="K795">
        <v>790</v>
      </c>
      <c r="L795" s="2">
        <v>-4.7663551251242401E-5</v>
      </c>
      <c r="M795" s="2">
        <v>0.275219867395048</v>
      </c>
    </row>
    <row r="796" spans="1:13" x14ac:dyDescent="0.55000000000000004">
      <c r="A796">
        <v>791</v>
      </c>
      <c r="C796">
        <f t="shared" si="42"/>
        <v>0.13767380748159963</v>
      </c>
      <c r="D796">
        <f t="shared" si="43"/>
        <v>6.8150110011183245E-5</v>
      </c>
      <c r="E796" s="2">
        <f t="shared" si="44"/>
        <v>7.2098060085096271E-3</v>
      </c>
      <c r="K796">
        <v>791</v>
      </c>
      <c r="L796" s="2">
        <v>1.7554548053231298E-5</v>
      </c>
      <c r="M796" s="2">
        <v>0.22258438402250899</v>
      </c>
    </row>
    <row r="797" spans="1:13" x14ac:dyDescent="0.55000000000000004">
      <c r="A797">
        <v>792</v>
      </c>
      <c r="C797">
        <f t="shared" si="42"/>
        <v>3.3927816533233426E-3</v>
      </c>
      <c r="D797">
        <f t="shared" si="43"/>
        <v>1.1399650436330778E-4</v>
      </c>
      <c r="E797" s="2">
        <f t="shared" si="44"/>
        <v>1.2278519063711102E-2</v>
      </c>
      <c r="K797">
        <v>792</v>
      </c>
      <c r="L797" s="2">
        <v>7.8376001897263294E-5</v>
      </c>
      <c r="M797" s="2">
        <v>0.114201260858261</v>
      </c>
    </row>
    <row r="798" spans="1:13" x14ac:dyDescent="0.55000000000000004">
      <c r="A798">
        <v>793</v>
      </c>
      <c r="C798">
        <f t="shared" si="42"/>
        <v>-0.13173976085576811</v>
      </c>
      <c r="D798">
        <f t="shared" si="43"/>
        <v>1.3123217897610204E-4</v>
      </c>
      <c r="E798" s="2">
        <f t="shared" si="44"/>
        <v>1.1871297562237917E-2</v>
      </c>
      <c r="K798">
        <v>793</v>
      </c>
      <c r="L798" s="2">
        <v>1.19567699856708E-4</v>
      </c>
      <c r="M798" s="2">
        <v>-2.2784276541127399E-2</v>
      </c>
    </row>
    <row r="799" spans="1:13" x14ac:dyDescent="0.55000000000000004">
      <c r="A799">
        <v>794</v>
      </c>
      <c r="C799">
        <f t="shared" si="42"/>
        <v>-0.23380840024385252</v>
      </c>
      <c r="D799">
        <f t="shared" si="43"/>
        <v>1.1553134282109343E-4</v>
      </c>
      <c r="E799" s="2">
        <f t="shared" si="44"/>
        <v>6.3592729526845831E-3</v>
      </c>
      <c r="K799">
        <v>794</v>
      </c>
      <c r="L799" s="2">
        <v>1.3081292564288101E-4</v>
      </c>
      <c r="M799" s="2">
        <v>-0.1540633505374</v>
      </c>
    </row>
    <row r="800" spans="1:13" x14ac:dyDescent="0.55000000000000004">
      <c r="A800">
        <v>795</v>
      </c>
      <c r="C800">
        <f t="shared" si="42"/>
        <v>-0.27719605946163223</v>
      </c>
      <c r="D800">
        <f t="shared" si="43"/>
        <v>7.0834574825683722E-5</v>
      </c>
      <c r="E800" s="2">
        <f t="shared" si="44"/>
        <v>9.2657879463314266E-4</v>
      </c>
      <c r="K800">
        <v>795</v>
      </c>
      <c r="L800" s="2">
        <v>1.09295242697319E-4</v>
      </c>
      <c r="M800" s="2">
        <v>-0.24675630265194101</v>
      </c>
    </row>
    <row r="801" spans="1:13" x14ac:dyDescent="0.55000000000000004">
      <c r="A801">
        <v>796</v>
      </c>
      <c r="C801">
        <f t="shared" si="42"/>
        <v>-0.25101335058436908</v>
      </c>
      <c r="D801">
        <f t="shared" si="43"/>
        <v>8.3598216235226212E-6</v>
      </c>
      <c r="E801" s="2">
        <f t="shared" si="44"/>
        <v>7.0938366820642016E-4</v>
      </c>
      <c r="K801">
        <v>796</v>
      </c>
      <c r="L801" s="2">
        <v>6.0403888199752202E-5</v>
      </c>
      <c r="M801" s="2">
        <v>-0.27764760800233401</v>
      </c>
    </row>
    <row r="802" spans="1:13" x14ac:dyDescent="0.55000000000000004">
      <c r="A802">
        <v>797</v>
      </c>
      <c r="C802">
        <f t="shared" si="42"/>
        <v>-0.16183158165249592</v>
      </c>
      <c r="D802">
        <f t="shared" si="43"/>
        <v>-5.6213070595069441E-5</v>
      </c>
      <c r="E802" s="2">
        <f t="shared" si="44"/>
        <v>5.9550184267219723E-3</v>
      </c>
      <c r="K802">
        <v>797</v>
      </c>
      <c r="L802" s="2">
        <v>-3.6159948159611199E-6</v>
      </c>
      <c r="M802" s="2">
        <v>-0.239000347527829</v>
      </c>
    </row>
    <row r="803" spans="1:13" x14ac:dyDescent="0.55000000000000004">
      <c r="A803">
        <v>798</v>
      </c>
      <c r="C803">
        <f t="shared" si="42"/>
        <v>-3.2033496865720212E-2</v>
      </c>
      <c r="D803">
        <f t="shared" si="43"/>
        <v>-1.0667766697177396E-4</v>
      </c>
      <c r="E803" s="2">
        <f t="shared" si="44"/>
        <v>1.1763673660808873E-2</v>
      </c>
      <c r="K803">
        <v>798</v>
      </c>
      <c r="L803" s="2">
        <v>-6.6730229498013698E-5</v>
      </c>
      <c r="M803" s="2">
        <v>-0.14049396736446401</v>
      </c>
    </row>
    <row r="804" spans="1:13" x14ac:dyDescent="0.55000000000000004">
      <c r="A804">
        <v>799</v>
      </c>
      <c r="C804">
        <f t="shared" si="42"/>
        <v>0.10580432042216581</v>
      </c>
      <c r="D804">
        <f t="shared" si="43"/>
        <v>-1.3036841752577416E-4</v>
      </c>
      <c r="E804" s="2">
        <f t="shared" si="44"/>
        <v>1.2679733318561778E-2</v>
      </c>
      <c r="K804">
        <v>799</v>
      </c>
      <c r="L804" s="2">
        <v>-1.13131464237998E-4</v>
      </c>
      <c r="M804" s="2">
        <v>-6.8000015133699498E-3</v>
      </c>
    </row>
    <row r="805" spans="1:13" x14ac:dyDescent="0.55000000000000004">
      <c r="A805">
        <v>800</v>
      </c>
      <c r="C805">
        <f t="shared" si="42"/>
        <v>0.21708748346239726</v>
      </c>
      <c r="D805">
        <f t="shared" si="43"/>
        <v>-1.2133944322924226E-4</v>
      </c>
      <c r="E805" s="2">
        <f t="shared" si="44"/>
        <v>7.8305538232283679E-3</v>
      </c>
      <c r="K805">
        <v>800</v>
      </c>
      <c r="L805" s="2">
        <v>-1.3119822194292401E-4</v>
      </c>
      <c r="M805" s="2">
        <v>0.12859706690089401</v>
      </c>
    </row>
    <row r="806" spans="1:13" x14ac:dyDescent="0.55000000000000004">
      <c r="A806">
        <v>801</v>
      </c>
      <c r="C806">
        <f t="shared" si="42"/>
        <v>0.27388626399503407</v>
      </c>
      <c r="D806">
        <f t="shared" si="43"/>
        <v>-8.18568263149141E-5</v>
      </c>
      <c r="E806" s="2">
        <f t="shared" si="44"/>
        <v>1.7724152072256891E-3</v>
      </c>
      <c r="K806">
        <v>801</v>
      </c>
      <c r="L806" s="2">
        <v>-1.16405571067564E-4</v>
      </c>
      <c r="M806" s="2">
        <v>0.231786202151544</v>
      </c>
    </row>
    <row r="807" spans="1:13" x14ac:dyDescent="0.55000000000000004">
      <c r="A807">
        <v>802</v>
      </c>
      <c r="C807">
        <f t="shared" si="42"/>
        <v>0.26194536532995344</v>
      </c>
      <c r="D807">
        <f t="shared" si="43"/>
        <v>-2.1829871400919843E-5</v>
      </c>
      <c r="E807" s="2">
        <f t="shared" si="44"/>
        <v>2.2433089357462273E-4</v>
      </c>
      <c r="K807">
        <v>802</v>
      </c>
      <c r="L807" s="2">
        <v>-7.2458422790596698E-5</v>
      </c>
      <c r="M807" s="2">
        <v>0.27692304517613198</v>
      </c>
    </row>
    <row r="808" spans="1:13" x14ac:dyDescent="0.55000000000000004">
      <c r="A808">
        <v>803</v>
      </c>
      <c r="C808">
        <f t="shared" si="42"/>
        <v>0.18426170133781211</v>
      </c>
      <c r="D808">
        <f t="shared" si="43"/>
        <v>4.3675921097673548E-5</v>
      </c>
      <c r="E808" s="2">
        <f t="shared" si="44"/>
        <v>4.6841831142169083E-3</v>
      </c>
      <c r="K808">
        <v>803</v>
      </c>
      <c r="L808" s="2">
        <v>-1.03636130263023E-5</v>
      </c>
      <c r="M808" s="2">
        <v>0.25270279363050502</v>
      </c>
    </row>
    <row r="809" spans="1:13" x14ac:dyDescent="0.55000000000000004">
      <c r="A809">
        <v>804</v>
      </c>
      <c r="C809">
        <f t="shared" si="42"/>
        <v>6.033223423870137E-2</v>
      </c>
      <c r="D809">
        <f t="shared" si="43"/>
        <v>9.8219978016199022E-5</v>
      </c>
      <c r="E809" s="2">
        <f t="shared" si="44"/>
        <v>1.0995478149997616E-2</v>
      </c>
      <c r="K809">
        <v>804</v>
      </c>
      <c r="L809" s="2">
        <v>5.4326827911617099E-5</v>
      </c>
      <c r="M809" s="2">
        <v>0.165191559765798</v>
      </c>
    </row>
    <row r="810" spans="1:13" x14ac:dyDescent="0.55000000000000004">
      <c r="A810">
        <v>805</v>
      </c>
      <c r="C810">
        <f t="shared" si="42"/>
        <v>-7.8739351951137182E-2</v>
      </c>
      <c r="D810">
        <f t="shared" si="43"/>
        <v>1.281128907656489E-4</v>
      </c>
      <c r="E810" s="2">
        <f t="shared" si="44"/>
        <v>1.3235680350474878E-2</v>
      </c>
      <c r="K810">
        <v>805</v>
      </c>
      <c r="L810" s="2">
        <v>1.0541077777989899E-4</v>
      </c>
      <c r="M810" s="2">
        <v>3.6307074983708901E-2</v>
      </c>
    </row>
    <row r="811" spans="1:13" x14ac:dyDescent="0.55000000000000004">
      <c r="A811">
        <v>806</v>
      </c>
      <c r="C811">
        <f t="shared" si="42"/>
        <v>-0.19804902049572412</v>
      </c>
      <c r="D811">
        <f t="shared" si="43"/>
        <v>1.2585216833878058E-4</v>
      </c>
      <c r="E811" s="2">
        <f t="shared" si="44"/>
        <v>9.2887725733569581E-3</v>
      </c>
      <c r="K811">
        <v>806</v>
      </c>
      <c r="L811" s="2">
        <v>1.3009394443221401E-4</v>
      </c>
      <c r="M811" s="2">
        <v>-0.101670741960792</v>
      </c>
    </row>
    <row r="812" spans="1:13" x14ac:dyDescent="0.55000000000000004">
      <c r="A812">
        <v>807</v>
      </c>
      <c r="C812">
        <f t="shared" si="42"/>
        <v>-0.26765255943835931</v>
      </c>
      <c r="D812">
        <f t="shared" si="43"/>
        <v>9.2005204412327882E-5</v>
      </c>
      <c r="E812" s="2">
        <f t="shared" si="44"/>
        <v>2.8588343573163096E-3</v>
      </c>
      <c r="K812">
        <v>807</v>
      </c>
      <c r="L812" s="2">
        <v>1.2219427565724199E-4</v>
      </c>
      <c r="M812" s="2">
        <v>-0.21418449086171901</v>
      </c>
    </row>
    <row r="813" spans="1:13" x14ac:dyDescent="0.55000000000000004">
      <c r="A813">
        <v>808</v>
      </c>
      <c r="C813">
        <f t="shared" si="42"/>
        <v>-0.2700809476307568</v>
      </c>
      <c r="D813">
        <f t="shared" si="43"/>
        <v>3.5066873494378404E-5</v>
      </c>
      <c r="E813" s="2">
        <f t="shared" si="44"/>
        <v>8.8414506428739901E-6</v>
      </c>
      <c r="K813">
        <v>808</v>
      </c>
      <c r="L813" s="2">
        <v>8.3690292505660596E-5</v>
      </c>
      <c r="M813" s="2">
        <v>-0.27305440532221198</v>
      </c>
    </row>
    <row r="814" spans="1:13" x14ac:dyDescent="0.55000000000000004">
      <c r="A814">
        <v>809</v>
      </c>
      <c r="C814">
        <f t="shared" si="42"/>
        <v>-0.20472471082333227</v>
      </c>
      <c r="D814">
        <f t="shared" si="43"/>
        <v>-3.0672503519320294E-5</v>
      </c>
      <c r="E814" s="2">
        <f t="shared" si="44"/>
        <v>3.4587853854650095E-3</v>
      </c>
      <c r="K814">
        <v>809</v>
      </c>
      <c r="L814" s="2">
        <v>2.4225556419153699E-5</v>
      </c>
      <c r="M814" s="2">
        <v>-0.26353615006320302</v>
      </c>
    </row>
    <row r="815" spans="1:13" x14ac:dyDescent="0.55000000000000004">
      <c r="A815">
        <v>810</v>
      </c>
      <c r="C815">
        <f t="shared" si="42"/>
        <v>-8.7986886854007476E-2</v>
      </c>
      <c r="D815">
        <f t="shared" si="43"/>
        <v>-8.8713728675029809E-5</v>
      </c>
      <c r="E815" s="2">
        <f t="shared" si="44"/>
        <v>1.0005349576712477E-2</v>
      </c>
      <c r="K815">
        <v>810</v>
      </c>
      <c r="L815" s="2">
        <v>-4.13066205569716E-5</v>
      </c>
      <c r="M815" s="2">
        <v>-0.18801363116128</v>
      </c>
    </row>
    <row r="816" spans="1:13" x14ac:dyDescent="0.55000000000000004">
      <c r="A816">
        <v>811</v>
      </c>
      <c r="C816">
        <f t="shared" si="42"/>
        <v>5.0833791099096477E-2</v>
      </c>
      <c r="D816">
        <f t="shared" si="43"/>
        <v>-1.2448967787049482E-4</v>
      </c>
      <c r="E816" s="2">
        <f t="shared" si="44"/>
        <v>1.3510743320446756E-2</v>
      </c>
      <c r="K816">
        <v>811</v>
      </c>
      <c r="L816" s="2">
        <v>-9.6493298166932902E-5</v>
      </c>
      <c r="M816" s="2">
        <v>-6.5401931983124495E-2</v>
      </c>
    </row>
    <row r="817" spans="1:13" x14ac:dyDescent="0.55000000000000004">
      <c r="A817">
        <v>812</v>
      </c>
      <c r="C817">
        <f t="shared" si="42"/>
        <v>0.17689625897732691</v>
      </c>
      <c r="D817">
        <f t="shared" si="43"/>
        <v>-1.2902134195493613E-4</v>
      </c>
      <c r="E817" s="2">
        <f t="shared" si="44"/>
        <v>1.0672165213167974E-2</v>
      </c>
      <c r="K817">
        <v>812</v>
      </c>
      <c r="L817" s="2">
        <v>-1.2751263065002201E-4</v>
      </c>
      <c r="M817" s="2">
        <v>7.3590086784335595E-2</v>
      </c>
    </row>
    <row r="818" spans="1:13" x14ac:dyDescent="0.55000000000000004">
      <c r="A818">
        <v>813</v>
      </c>
      <c r="C818">
        <f t="shared" si="42"/>
        <v>0.25856149453034671</v>
      </c>
      <c r="D818">
        <f t="shared" si="43"/>
        <v>-1.0117136876309875E-4</v>
      </c>
      <c r="E818" s="2">
        <f t="shared" si="44"/>
        <v>4.1487102859552507E-3</v>
      </c>
      <c r="K818">
        <v>813</v>
      </c>
      <c r="L818" s="2">
        <v>-1.2659563375588199E-4</v>
      </c>
      <c r="M818" s="2">
        <v>0.194151011796903</v>
      </c>
    </row>
    <row r="819" spans="1:13" x14ac:dyDescent="0.55000000000000004">
      <c r="A819">
        <v>814</v>
      </c>
      <c r="C819">
        <f t="shared" si="42"/>
        <v>0.27533324500058004</v>
      </c>
      <c r="D819">
        <f t="shared" si="43"/>
        <v>-4.7929514535151853E-5</v>
      </c>
      <c r="E819" s="2">
        <f t="shared" si="44"/>
        <v>8.551872574018483E-5</v>
      </c>
      <c r="K819">
        <v>814</v>
      </c>
      <c r="L819" s="2">
        <v>-9.39719750452848E-5</v>
      </c>
      <c r="M819" s="2">
        <v>0.26608561147950099</v>
      </c>
    </row>
    <row r="820" spans="1:13" x14ac:dyDescent="0.55000000000000004">
      <c r="A820">
        <v>815</v>
      </c>
      <c r="C820">
        <f t="shared" si="42"/>
        <v>0.22300215454047786</v>
      </c>
      <c r="D820">
        <f t="shared" si="43"/>
        <v>1.734163756702677E-5</v>
      </c>
      <c r="E820" s="2">
        <f t="shared" si="44"/>
        <v>2.340166220406727E-3</v>
      </c>
      <c r="K820">
        <v>815</v>
      </c>
      <c r="L820" s="2">
        <v>-3.7812452224785698E-5</v>
      </c>
      <c r="M820" s="2">
        <v>0.271377419091762</v>
      </c>
    </row>
    <row r="821" spans="1:13" x14ac:dyDescent="0.55000000000000004">
      <c r="A821">
        <v>816</v>
      </c>
      <c r="C821">
        <f t="shared" si="42"/>
        <v>0.11470222380402779</v>
      </c>
      <c r="D821">
        <f t="shared" si="43"/>
        <v>7.8260404172437569E-5</v>
      </c>
      <c r="E821" s="2">
        <f t="shared" si="44"/>
        <v>8.8357828209480252E-3</v>
      </c>
      <c r="K821">
        <v>816</v>
      </c>
      <c r="L821" s="2">
        <v>2.78174338268349E-5</v>
      </c>
      <c r="M821" s="2">
        <v>0.20870106858920601</v>
      </c>
    </row>
    <row r="822" spans="1:13" x14ac:dyDescent="0.55000000000000004">
      <c r="A822">
        <v>817</v>
      </c>
      <c r="C822">
        <f t="shared" si="42"/>
        <v>-2.2385547376287708E-2</v>
      </c>
      <c r="D822">
        <f t="shared" si="43"/>
        <v>1.1953745892937483E-4</v>
      </c>
      <c r="E822" s="2">
        <f t="shared" si="44"/>
        <v>1.3488450390907972E-2</v>
      </c>
      <c r="K822">
        <v>817</v>
      </c>
      <c r="L822" s="2">
        <v>8.6480271009693404E-5</v>
      </c>
      <c r="M822" s="2">
        <v>9.3754240771047798E-2</v>
      </c>
    </row>
    <row r="823" spans="1:13" x14ac:dyDescent="0.55000000000000004">
      <c r="A823">
        <v>818</v>
      </c>
      <c r="C823">
        <f t="shared" si="42"/>
        <v>-0.15385501801509452</v>
      </c>
      <c r="D823">
        <f t="shared" si="43"/>
        <v>1.3081313114496408E-4</v>
      </c>
      <c r="E823" s="2">
        <f t="shared" si="44"/>
        <v>1.1920512544320453E-2</v>
      </c>
      <c r="K823">
        <v>818</v>
      </c>
      <c r="L823" s="2">
        <v>1.2348358783352101E-4</v>
      </c>
      <c r="M823" s="2">
        <v>-4.4673918257304698E-2</v>
      </c>
    </row>
    <row r="824" spans="1:13" x14ac:dyDescent="0.55000000000000004">
      <c r="A824">
        <v>819</v>
      </c>
      <c r="C824">
        <f t="shared" si="42"/>
        <v>-0.24671012213861734</v>
      </c>
      <c r="D824">
        <f t="shared" si="43"/>
        <v>1.0925746476555691E-4</v>
      </c>
      <c r="E824" s="2">
        <f t="shared" si="44"/>
        <v>5.5945769702589075E-3</v>
      </c>
      <c r="K824">
        <v>819</v>
      </c>
      <c r="L824" s="2">
        <v>1.2955967404787899E-4</v>
      </c>
      <c r="M824" s="2">
        <v>-0.17191321732124601</v>
      </c>
    </row>
    <row r="825" spans="1:13" x14ac:dyDescent="0.55000000000000004">
      <c r="A825">
        <v>820</v>
      </c>
      <c r="C825">
        <f t="shared" si="42"/>
        <v>-0.27764618584296824</v>
      </c>
      <c r="D825">
        <f t="shared" si="43"/>
        <v>6.0280477694798389E-5</v>
      </c>
      <c r="E825" s="2">
        <f t="shared" si="44"/>
        <v>4.6441979222840699E-4</v>
      </c>
      <c r="K825">
        <v>820</v>
      </c>
      <c r="L825" s="2">
        <v>1.0318673616707899E-4</v>
      </c>
      <c r="M825" s="2">
        <v>-0.25609578463490701</v>
      </c>
    </row>
    <row r="826" spans="1:13" x14ac:dyDescent="0.55000000000000004">
      <c r="A826">
        <v>821</v>
      </c>
      <c r="C826">
        <f t="shared" si="42"/>
        <v>-0.23889890921847298</v>
      </c>
      <c r="D826">
        <f t="shared" si="43"/>
        <v>-3.8256386655942684E-6</v>
      </c>
      <c r="E826" s="2">
        <f t="shared" si="44"/>
        <v>1.3867181535079064E-3</v>
      </c>
      <c r="K826">
        <v>821</v>
      </c>
      <c r="L826" s="2">
        <v>5.0970040089195101E-5</v>
      </c>
      <c r="M826" s="2">
        <v>-0.27613757398384697</v>
      </c>
    </row>
    <row r="827" spans="1:13" x14ac:dyDescent="0.55000000000000004">
      <c r="A827">
        <v>822</v>
      </c>
      <c r="C827">
        <f t="shared" si="42"/>
        <v>-0.14019304197002305</v>
      </c>
      <c r="D827">
        <f t="shared" si="43"/>
        <v>-6.6971600358994417E-5</v>
      </c>
      <c r="E827" s="2">
        <f t="shared" si="44"/>
        <v>7.53874610139804E-3</v>
      </c>
      <c r="K827">
        <v>822</v>
      </c>
      <c r="L827" s="2">
        <v>-1.4012418724200601E-5</v>
      </c>
      <c r="M827" s="2">
        <v>-0.22701899489539001</v>
      </c>
    </row>
    <row r="828" spans="1:13" x14ac:dyDescent="0.55000000000000004">
      <c r="A828">
        <v>823</v>
      </c>
      <c r="C828">
        <f t="shared" si="42"/>
        <v>-6.3016762227091358E-3</v>
      </c>
      <c r="D828">
        <f t="shared" si="43"/>
        <v>-1.1330910201161376E-4</v>
      </c>
      <c r="E828" s="2">
        <f t="shared" si="44"/>
        <v>1.3165364897191978E-2</v>
      </c>
      <c r="K828">
        <v>823</v>
      </c>
      <c r="L828" s="2">
        <v>-7.5485380341385502E-5</v>
      </c>
      <c r="M828" s="2">
        <v>-0.121042100211781</v>
      </c>
    </row>
    <row r="829" spans="1:13" x14ac:dyDescent="0.55000000000000004">
      <c r="A829">
        <v>824</v>
      </c>
      <c r="C829">
        <f t="shared" si="42"/>
        <v>0.12917127742813428</v>
      </c>
      <c r="D829">
        <f t="shared" si="43"/>
        <v>-1.3120840742609024E-4</v>
      </c>
      <c r="E829" s="2">
        <f t="shared" si="44"/>
        <v>1.2977934561864879E-2</v>
      </c>
      <c r="K829">
        <v>824</v>
      </c>
      <c r="L829" s="2">
        <v>-1.1805256017476701E-4</v>
      </c>
      <c r="M829" s="2">
        <v>1.52505393605424E-2</v>
      </c>
    </row>
    <row r="830" spans="1:13" x14ac:dyDescent="0.55000000000000004">
      <c r="A830">
        <v>825</v>
      </c>
      <c r="C830">
        <f t="shared" si="42"/>
        <v>0.23222496315923999</v>
      </c>
      <c r="D830">
        <f t="shared" si="43"/>
        <v>-1.1617716823063898E-4</v>
      </c>
      <c r="E830" s="2">
        <f t="shared" si="44"/>
        <v>7.1404826163166532E-3</v>
      </c>
      <c r="K830">
        <v>825</v>
      </c>
      <c r="L830" s="2">
        <v>-1.3105274396746301E-4</v>
      </c>
      <c r="M830" s="2">
        <v>0.14772358674254099</v>
      </c>
    </row>
    <row r="831" spans="1:13" x14ac:dyDescent="0.55000000000000004">
      <c r="A831">
        <v>826</v>
      </c>
      <c r="C831">
        <f t="shared" si="42"/>
        <v>0.27699507805158807</v>
      </c>
      <c r="D831">
        <f t="shared" si="43"/>
        <v>-7.1987908630108085E-5</v>
      </c>
      <c r="E831" s="2">
        <f t="shared" si="44"/>
        <v>1.1422191369584288E-3</v>
      </c>
      <c r="K831">
        <v>826</v>
      </c>
      <c r="L831" s="2">
        <v>-1.11229955041308E-4</v>
      </c>
      <c r="M831" s="2">
        <v>0.24319834541426899</v>
      </c>
    </row>
    <row r="832" spans="1:13" x14ac:dyDescent="0.55000000000000004">
      <c r="A832">
        <v>827</v>
      </c>
      <c r="C832">
        <f t="shared" si="42"/>
        <v>0.25224526694673921</v>
      </c>
      <c r="D832">
        <f t="shared" si="43"/>
        <v>-9.7312013481539604E-6</v>
      </c>
      <c r="E832" s="2">
        <f t="shared" si="44"/>
        <v>6.5113274408791608E-4</v>
      </c>
      <c r="K832">
        <v>827</v>
      </c>
      <c r="L832" s="2">
        <v>-6.3548933854511605E-5</v>
      </c>
      <c r="M832" s="2">
        <v>0.277762569783989</v>
      </c>
    </row>
    <row r="833" spans="1:13" x14ac:dyDescent="0.55000000000000004">
      <c r="A833">
        <v>828</v>
      </c>
      <c r="C833">
        <f t="shared" si="42"/>
        <v>0.16418721074706424</v>
      </c>
      <c r="D833">
        <f t="shared" si="43"/>
        <v>5.4967832354720126E-5</v>
      </c>
      <c r="E833" s="2">
        <f t="shared" si="44"/>
        <v>6.1735944927923808E-3</v>
      </c>
      <c r="K833">
        <v>828</v>
      </c>
      <c r="L833" s="2">
        <v>4.8312045112373698E-8</v>
      </c>
      <c r="M833" s="2">
        <v>0.24275943543742401</v>
      </c>
    </row>
    <row r="834" spans="1:13" x14ac:dyDescent="0.55000000000000004">
      <c r="A834">
        <v>829</v>
      </c>
      <c r="C834">
        <f t="shared" si="42"/>
        <v>3.4921625441973983E-2</v>
      </c>
      <c r="D834">
        <f t="shared" si="43"/>
        <v>1.058710987666317E-4</v>
      </c>
      <c r="E834" s="2">
        <f t="shared" si="44"/>
        <v>1.2551632633138439E-2</v>
      </c>
      <c r="K834">
        <v>829</v>
      </c>
      <c r="L834" s="2">
        <v>6.3633457893331804E-5</v>
      </c>
      <c r="M834" s="2">
        <v>0.14695569451535201</v>
      </c>
    </row>
    <row r="835" spans="1:13" x14ac:dyDescent="0.55000000000000004">
      <c r="A835">
        <v>830</v>
      </c>
      <c r="C835">
        <f t="shared" si="42"/>
        <v>-0.10310855175906124</v>
      </c>
      <c r="D835">
        <f t="shared" si="43"/>
        <v>1.3020295097397372E-4</v>
      </c>
      <c r="E835" s="2">
        <f t="shared" si="44"/>
        <v>1.379556896990696E-2</v>
      </c>
      <c r="K835">
        <v>830</v>
      </c>
      <c r="L835" s="2">
        <v>1.11281209458852E-4</v>
      </c>
      <c r="M835" s="2">
        <v>1.4345988254966999E-2</v>
      </c>
    </row>
    <row r="836" spans="1:13" x14ac:dyDescent="0.55000000000000004">
      <c r="A836">
        <v>831</v>
      </c>
      <c r="C836">
        <f t="shared" si="42"/>
        <v>-0.21526065582508275</v>
      </c>
      <c r="D836">
        <f t="shared" si="43"/>
        <v>1.2185660694766814E-4</v>
      </c>
      <c r="E836" s="2">
        <f t="shared" si="44"/>
        <v>8.7242878001507901E-3</v>
      </c>
      <c r="K836">
        <v>831</v>
      </c>
      <c r="L836" s="2">
        <v>1.31057891776898E-4</v>
      </c>
      <c r="M836" s="2">
        <v>-0.12185675975992501</v>
      </c>
    </row>
    <row r="837" spans="1:13" x14ac:dyDescent="0.55000000000000004">
      <c r="A837">
        <v>832</v>
      </c>
      <c r="C837">
        <f t="shared" si="42"/>
        <v>-0.27338687261400102</v>
      </c>
      <c r="D837">
        <f t="shared" si="43"/>
        <v>8.2926823111188609E-5</v>
      </c>
      <c r="E837" s="2">
        <f t="shared" si="44"/>
        <v>2.1019608206913456E-3</v>
      </c>
      <c r="K837">
        <v>832</v>
      </c>
      <c r="L837" s="2">
        <v>1.18010312075285E-4</v>
      </c>
      <c r="M837" s="2">
        <v>-0.22753972634848799</v>
      </c>
    </row>
    <row r="838" spans="1:13" x14ac:dyDescent="0.55000000000000004">
      <c r="A838">
        <v>833</v>
      </c>
      <c r="C838">
        <f t="shared" ref="C838:C901" si="45">$D$1*COS($B$2*(A838-$L$2)+$B$1)</f>
        <v>-0.26289874691533704</v>
      </c>
      <c r="D838">
        <f t="shared" ref="D838:D901" si="46">$D$2*COS($B$2*(A838-$L$3)+$B$3)</f>
        <v>2.3184154632687497E-5</v>
      </c>
      <c r="E838" s="2">
        <f t="shared" ref="E838:E901" si="47">(M838-C838)^2</f>
        <v>1.7782782584413887E-4</v>
      </c>
      <c r="K838">
        <v>833</v>
      </c>
      <c r="L838" s="2">
        <v>7.5406317631589693E-5</v>
      </c>
      <c r="M838" s="2">
        <v>-0.27623395691908798</v>
      </c>
    </row>
    <row r="839" spans="1:13" x14ac:dyDescent="0.55000000000000004">
      <c r="A839">
        <v>834</v>
      </c>
      <c r="C839">
        <f t="shared" si="45"/>
        <v>-0.18642857720766259</v>
      </c>
      <c r="D839">
        <f t="shared" si="46"/>
        <v>-4.2377247975145935E-5</v>
      </c>
      <c r="E839" s="2">
        <f t="shared" si="47"/>
        <v>4.8045833847590929E-3</v>
      </c>
      <c r="K839">
        <v>834</v>
      </c>
      <c r="L839" s="2">
        <v>1.39163431502292E-5</v>
      </c>
      <c r="M839" s="2">
        <v>-0.25574367934824299</v>
      </c>
    </row>
    <row r="840" spans="1:13" x14ac:dyDescent="0.55000000000000004">
      <c r="A840">
        <v>835</v>
      </c>
      <c r="C840">
        <f t="shared" si="45"/>
        <v>-6.3168764223646326E-2</v>
      </c>
      <c r="D840">
        <f t="shared" si="46"/>
        <v>-9.7302854583041103E-5</v>
      </c>
      <c r="E840" s="2">
        <f t="shared" si="47"/>
        <v>1.1670923080134673E-2</v>
      </c>
      <c r="K840">
        <v>835</v>
      </c>
      <c r="L840" s="2">
        <v>-5.1059065803831602E-5</v>
      </c>
      <c r="M840" s="2">
        <v>-0.171200810766025</v>
      </c>
    </row>
    <row r="841" spans="1:13" x14ac:dyDescent="0.55000000000000004">
      <c r="A841">
        <v>836</v>
      </c>
      <c r="C841">
        <f t="shared" si="45"/>
        <v>7.5945077088490312E-2</v>
      </c>
      <c r="D841">
        <f t="shared" si="46"/>
        <v>-1.2780749567220537E-4</v>
      </c>
      <c r="E841" s="2">
        <f t="shared" si="47"/>
        <v>1.4334007181465165E-2</v>
      </c>
      <c r="K841">
        <v>836</v>
      </c>
      <c r="L841" s="2">
        <v>-1.03246414979874E-4</v>
      </c>
      <c r="M841" s="2">
        <v>-4.3779637074731502E-2</v>
      </c>
    </row>
    <row r="842" spans="1:13" x14ac:dyDescent="0.55000000000000004">
      <c r="A842">
        <v>837</v>
      </c>
      <c r="C842">
        <f t="shared" si="45"/>
        <v>0.19599830484640274</v>
      </c>
      <c r="D842">
        <f t="shared" si="46"/>
        <v>-1.2623514931619441E-4</v>
      </c>
      <c r="E842" s="2">
        <f t="shared" si="47"/>
        <v>1.0280314655191681E-2</v>
      </c>
      <c r="K842">
        <v>837</v>
      </c>
      <c r="L842" s="2">
        <v>-1.29575059029948E-4</v>
      </c>
      <c r="M842" s="2">
        <v>9.4606418311080395E-2</v>
      </c>
    </row>
    <row r="843" spans="1:13" x14ac:dyDescent="0.55000000000000004">
      <c r="A843">
        <v>838</v>
      </c>
      <c r="C843">
        <f t="shared" si="45"/>
        <v>0.26686008940516931</v>
      </c>
      <c r="D843">
        <f t="shared" si="46"/>
        <v>-9.2980441307921596E-5</v>
      </c>
      <c r="E843" s="2">
        <f t="shared" si="47"/>
        <v>3.3134275993114259E-3</v>
      </c>
      <c r="K843">
        <v>838</v>
      </c>
      <c r="L843" s="2">
        <v>-1.2345082572066301E-4</v>
      </c>
      <c r="M843" s="2">
        <v>0.209297709335271</v>
      </c>
    </row>
    <row r="844" spans="1:13" x14ac:dyDescent="0.55000000000000004">
      <c r="A844">
        <v>839</v>
      </c>
      <c r="C844">
        <f t="shared" si="45"/>
        <v>0.27074561648808454</v>
      </c>
      <c r="D844">
        <f t="shared" si="46"/>
        <v>-3.6389602403722432E-5</v>
      </c>
      <c r="E844" s="2">
        <f t="shared" si="47"/>
        <v>6.7810972452136332E-7</v>
      </c>
      <c r="K844">
        <v>839</v>
      </c>
      <c r="L844" s="2">
        <v>-8.6407567276315306E-5</v>
      </c>
      <c r="M844" s="2">
        <v>0.27156909066771701</v>
      </c>
    </row>
    <row r="845" spans="1:13" x14ac:dyDescent="0.55000000000000004">
      <c r="A845">
        <v>840</v>
      </c>
      <c r="C845">
        <f t="shared" si="45"/>
        <v>0.20667970069775604</v>
      </c>
      <c r="D845">
        <f t="shared" si="46"/>
        <v>2.9334259671787864E-5</v>
      </c>
      <c r="E845" s="2">
        <f t="shared" si="47"/>
        <v>3.498084638008023E-3</v>
      </c>
      <c r="K845">
        <v>840</v>
      </c>
      <c r="L845" s="2">
        <v>-2.7722997573982201E-5</v>
      </c>
      <c r="M845" s="2">
        <v>0.26582430855010403</v>
      </c>
    </row>
    <row r="846" spans="1:13" x14ac:dyDescent="0.55000000000000004">
      <c r="A846">
        <v>841</v>
      </c>
      <c r="C846">
        <f t="shared" si="45"/>
        <v>9.0741536495562866E-2</v>
      </c>
      <c r="D846">
        <f t="shared" si="46"/>
        <v>8.7695840886687436E-5</v>
      </c>
      <c r="E846" s="2">
        <f t="shared" si="47"/>
        <v>1.0559749709956606E-2</v>
      </c>
      <c r="K846">
        <v>841</v>
      </c>
      <c r="L846" s="2">
        <v>3.7904968851745801E-5</v>
      </c>
      <c r="M846" s="2">
        <v>0.193502179301827</v>
      </c>
    </row>
    <row r="847" spans="1:13" x14ac:dyDescent="0.55000000000000004">
      <c r="A847">
        <v>842</v>
      </c>
      <c r="C847">
        <f t="shared" si="45"/>
        <v>-4.7970840687365131E-2</v>
      </c>
      <c r="D847">
        <f t="shared" si="46"/>
        <v>1.2404761452107513E-4</v>
      </c>
      <c r="E847" s="2">
        <f t="shared" si="47"/>
        <v>1.4565368752801618E-2</v>
      </c>
      <c r="K847">
        <v>842</v>
      </c>
      <c r="L847" s="2">
        <v>9.4039400683198899E-5</v>
      </c>
      <c r="M847" s="2">
        <v>7.2716228847037004E-2</v>
      </c>
    </row>
    <row r="848" spans="1:13" x14ac:dyDescent="0.55000000000000004">
      <c r="A848">
        <v>843</v>
      </c>
      <c r="C848">
        <f t="shared" si="45"/>
        <v>-0.17464354800294213</v>
      </c>
      <c r="D848">
        <f t="shared" si="46"/>
        <v>1.2926605162714286E-4</v>
      </c>
      <c r="E848" s="2">
        <f t="shared" si="47"/>
        <v>1.1742235440359626E-2</v>
      </c>
      <c r="K848">
        <v>843</v>
      </c>
      <c r="L848" s="2">
        <v>1.2662108123545599E-4</v>
      </c>
      <c r="M848" s="2">
        <v>-6.6281952221227902E-2</v>
      </c>
    </row>
    <row r="849" spans="1:13" x14ac:dyDescent="0.55000000000000004">
      <c r="A849">
        <v>844</v>
      </c>
      <c r="C849">
        <f t="shared" si="45"/>
        <v>-0.25748440596380906</v>
      </c>
      <c r="D849">
        <f t="shared" si="46"/>
        <v>1.0204143448735361E-4</v>
      </c>
      <c r="E849" s="2">
        <f t="shared" si="47"/>
        <v>4.7341278586986004E-3</v>
      </c>
      <c r="K849">
        <v>844</v>
      </c>
      <c r="L849" s="2">
        <v>1.2748972649213199E-4</v>
      </c>
      <c r="M849" s="2">
        <v>-0.188679407172307</v>
      </c>
    </row>
    <row r="850" spans="1:13" x14ac:dyDescent="0.55000000000000004">
      <c r="A850">
        <v>845</v>
      </c>
      <c r="C850">
        <f t="shared" si="45"/>
        <v>-0.27570210536925582</v>
      </c>
      <c r="D850">
        <f t="shared" si="46"/>
        <v>4.9206568154157486E-5</v>
      </c>
      <c r="E850" s="2">
        <f t="shared" si="47"/>
        <v>1.411622303725746E-4</v>
      </c>
      <c r="K850">
        <v>845</v>
      </c>
      <c r="L850" s="2">
        <v>9.6427778860009802E-5</v>
      </c>
      <c r="M850" s="2">
        <v>-0.263820934115016</v>
      </c>
    </row>
    <row r="851" spans="1:13" x14ac:dyDescent="0.55000000000000004">
      <c r="A851">
        <v>846</v>
      </c>
      <c r="C851">
        <f t="shared" si="45"/>
        <v>-0.22472438766678982</v>
      </c>
      <c r="D851">
        <f t="shared" si="46"/>
        <v>-1.5978109593484043E-5</v>
      </c>
      <c r="E851" s="2">
        <f t="shared" si="47"/>
        <v>2.3196248472853501E-3</v>
      </c>
      <c r="K851">
        <v>846</v>
      </c>
      <c r="L851" s="2">
        <v>4.12148958178861E-5</v>
      </c>
      <c r="M851" s="2">
        <v>-0.27288687148236301</v>
      </c>
    </row>
    <row r="852" spans="1:13" x14ac:dyDescent="0.55000000000000004">
      <c r="A852">
        <v>847</v>
      </c>
      <c r="C852">
        <f t="shared" si="45"/>
        <v>-0.11734558547460845</v>
      </c>
      <c r="D852">
        <f t="shared" si="46"/>
        <v>-7.7152618625016958E-5</v>
      </c>
      <c r="E852" s="2">
        <f t="shared" si="47"/>
        <v>9.2661827287288754E-3</v>
      </c>
      <c r="K852">
        <v>847</v>
      </c>
      <c r="L852" s="2">
        <v>-2.43205135604783E-5</v>
      </c>
      <c r="M852" s="2">
        <v>-0.213606599019703</v>
      </c>
    </row>
    <row r="853" spans="1:13" x14ac:dyDescent="0.55000000000000004">
      <c r="A853">
        <v>848</v>
      </c>
      <c r="C853">
        <f t="shared" si="45"/>
        <v>1.9484485222301066E-2</v>
      </c>
      <c r="D853">
        <f t="shared" si="46"/>
        <v>-1.1896344662987288E-4</v>
      </c>
      <c r="E853" s="2">
        <f t="shared" si="47"/>
        <v>1.4474908510151261E-2</v>
      </c>
      <c r="K853">
        <v>848</v>
      </c>
      <c r="L853" s="2">
        <v>-8.37646994441085E-5</v>
      </c>
      <c r="M853" s="2">
        <v>-0.10082722871342201</v>
      </c>
    </row>
    <row r="854" spans="1:13" x14ac:dyDescent="0.55000000000000004">
      <c r="A854">
        <v>849</v>
      </c>
      <c r="C854">
        <f t="shared" si="45"/>
        <v>0.15142436082926708</v>
      </c>
      <c r="D854">
        <f t="shared" si="46"/>
        <v>-1.309169570815286E-4</v>
      </c>
      <c r="E854" s="2">
        <f t="shared" si="47"/>
        <v>1.3046074607241715E-2</v>
      </c>
      <c r="K854">
        <v>849</v>
      </c>
      <c r="L854" s="2">
        <v>-1.2222949671349099E-4</v>
      </c>
      <c r="M854" s="2">
        <v>3.7204946510852203E-2</v>
      </c>
    </row>
    <row r="855" spans="1:13" x14ac:dyDescent="0.55000000000000004">
      <c r="A855">
        <v>850</v>
      </c>
      <c r="C855">
        <f t="shared" si="45"/>
        <v>0.24535991364063126</v>
      </c>
      <c r="D855">
        <f t="shared" si="46"/>
        <v>-1.1001307081645524E-4</v>
      </c>
      <c r="E855" s="2">
        <f t="shared" si="47"/>
        <v>6.3108727291546598E-3</v>
      </c>
      <c r="K855">
        <v>850</v>
      </c>
      <c r="L855" s="2">
        <v>-1.3008115827423301E-4</v>
      </c>
      <c r="M855" s="2">
        <v>0.16591891207875101</v>
      </c>
    </row>
    <row r="856" spans="1:13" x14ac:dyDescent="0.55000000000000004">
      <c r="A856">
        <v>851</v>
      </c>
      <c r="C856">
        <f t="shared" si="45"/>
        <v>0.27771529990526733</v>
      </c>
      <c r="D856">
        <f t="shared" si="46"/>
        <v>-6.1498222668398395E-5</v>
      </c>
      <c r="E856" s="2">
        <f t="shared" si="47"/>
        <v>6.0702331138558186E-4</v>
      </c>
      <c r="K856">
        <v>851</v>
      </c>
      <c r="L856" s="2">
        <v>-1.05353186780271E-4</v>
      </c>
      <c r="M856" s="2">
        <v>0.25307745683032301</v>
      </c>
    </row>
    <row r="857" spans="1:13" x14ac:dyDescent="0.55000000000000004">
      <c r="A857">
        <v>852</v>
      </c>
      <c r="C857">
        <f t="shared" si="45"/>
        <v>0.24036999966846601</v>
      </c>
      <c r="D857">
        <f t="shared" si="46"/>
        <v>2.4513830897667913E-6</v>
      </c>
      <c r="E857" s="2">
        <f t="shared" si="47"/>
        <v>1.3308767037193646E-3</v>
      </c>
      <c r="K857">
        <v>852</v>
      </c>
      <c r="L857" s="2">
        <v>-5.4238856093469699E-5</v>
      </c>
      <c r="M857" s="2">
        <v>0.27685118254017899</v>
      </c>
    </row>
    <row r="858" spans="1:13" x14ac:dyDescent="0.55000000000000004">
      <c r="A858">
        <v>853</v>
      </c>
      <c r="C858">
        <f t="shared" si="45"/>
        <v>0.14269689611289074</v>
      </c>
      <c r="D858">
        <f t="shared" si="46"/>
        <v>6.5785743363460557E-5</v>
      </c>
      <c r="E858" s="2">
        <f t="shared" si="47"/>
        <v>7.8479960398102257E-3</v>
      </c>
      <c r="K858">
        <v>853</v>
      </c>
      <c r="L858" s="2">
        <v>1.04599325753773E-5</v>
      </c>
      <c r="M858" s="2">
        <v>0.231285812122797</v>
      </c>
    </row>
    <row r="859" spans="1:13" x14ac:dyDescent="0.55000000000000004">
      <c r="A859">
        <v>854</v>
      </c>
      <c r="C859">
        <f t="shared" si="45"/>
        <v>9.2098794451487293E-3</v>
      </c>
      <c r="D859">
        <f t="shared" si="46"/>
        <v>1.1260926870648873E-4</v>
      </c>
      <c r="E859" s="2">
        <f t="shared" si="47"/>
        <v>1.4062069197861836E-2</v>
      </c>
      <c r="K859">
        <v>854</v>
      </c>
      <c r="L859" s="2">
        <v>7.2538966242010301E-5</v>
      </c>
      <c r="M859" s="2">
        <v>0.12779347526624801</v>
      </c>
    </row>
    <row r="860" spans="1:13" x14ac:dyDescent="0.55000000000000004">
      <c r="A860">
        <v>855</v>
      </c>
      <c r="C860">
        <f t="shared" si="45"/>
        <v>-0.12658862283400396</v>
      </c>
      <c r="D860">
        <f t="shared" si="46"/>
        <v>1.3117024121943034E-4</v>
      </c>
      <c r="E860" s="2">
        <f t="shared" si="47"/>
        <v>1.4133189703787727E-2</v>
      </c>
      <c r="K860">
        <v>855</v>
      </c>
      <c r="L860" s="2">
        <v>1.16450165814255E-4</v>
      </c>
      <c r="M860" s="2">
        <v>-7.7055302438979196E-3</v>
      </c>
    </row>
    <row r="861" spans="1:13" x14ac:dyDescent="0.55000000000000004">
      <c r="A861">
        <v>856</v>
      </c>
      <c r="C861">
        <f t="shared" si="45"/>
        <v>-0.23061604905900659</v>
      </c>
      <c r="D861">
        <f t="shared" si="46"/>
        <v>1.1681024803595858E-4</v>
      </c>
      <c r="E861" s="2">
        <f t="shared" si="47"/>
        <v>7.9818877473787839E-3</v>
      </c>
      <c r="K861">
        <v>856</v>
      </c>
      <c r="L861" s="2">
        <v>1.3119569895393701E-4</v>
      </c>
      <c r="M861" s="2">
        <v>-0.14127463790281999</v>
      </c>
    </row>
    <row r="862" spans="1:13" x14ac:dyDescent="0.55000000000000004">
      <c r="A862">
        <v>857</v>
      </c>
      <c r="C862">
        <f t="shared" si="45"/>
        <v>-0.27676370797122646</v>
      </c>
      <c r="D862">
        <f t="shared" si="46"/>
        <v>7.3133344760336984E-5</v>
      </c>
      <c r="E862" s="2">
        <f t="shared" si="47"/>
        <v>1.3915191714211968E-3</v>
      </c>
      <c r="K862">
        <v>857</v>
      </c>
      <c r="L862" s="2">
        <v>1.1308245541157701E-4</v>
      </c>
      <c r="M862" s="2">
        <v>-0.23946063609475499</v>
      </c>
    </row>
    <row r="863" spans="1:13" x14ac:dyDescent="0.55000000000000004">
      <c r="A863">
        <v>858</v>
      </c>
      <c r="C863">
        <f t="shared" si="45"/>
        <v>-0.25344950989924819</v>
      </c>
      <c r="D863">
        <f t="shared" si="46"/>
        <v>1.1101513478595725E-5</v>
      </c>
      <c r="E863" s="2">
        <f t="shared" si="47"/>
        <v>5.8674028877928649E-4</v>
      </c>
      <c r="K863">
        <v>858</v>
      </c>
      <c r="L863" s="2">
        <v>6.66470093987639E-5</v>
      </c>
      <c r="M863" s="2">
        <v>-0.27767223247081901</v>
      </c>
    </row>
    <row r="864" spans="1:13" x14ac:dyDescent="0.55000000000000004">
      <c r="A864">
        <v>859</v>
      </c>
      <c r="C864">
        <f t="shared" si="45"/>
        <v>-0.16652482713519801</v>
      </c>
      <c r="D864">
        <f t="shared" si="46"/>
        <v>-5.3716563684698214E-5</v>
      </c>
      <c r="E864" s="2">
        <f t="shared" si="47"/>
        <v>6.3703174619201162E-3</v>
      </c>
      <c r="K864">
        <v>859</v>
      </c>
      <c r="L864" s="2">
        <v>3.5194064340001698E-6</v>
      </c>
      <c r="M864" s="2">
        <v>-0.24633909567109399</v>
      </c>
    </row>
    <row r="865" spans="1:13" x14ac:dyDescent="0.55000000000000004">
      <c r="A865">
        <v>860</v>
      </c>
      <c r="C865">
        <f t="shared" si="45"/>
        <v>-3.7805922825152251E-2</v>
      </c>
      <c r="D865">
        <f t="shared" si="46"/>
        <v>-1.0505291561878992E-4</v>
      </c>
      <c r="E865" s="2">
        <f t="shared" si="47"/>
        <v>1.3340915602135534E-2</v>
      </c>
      <c r="K865">
        <v>860</v>
      </c>
      <c r="L865" s="2">
        <v>-6.0489653704971403E-5</v>
      </c>
      <c r="M865" s="2">
        <v>-0.15330880418373799</v>
      </c>
    </row>
    <row r="866" spans="1:13" x14ac:dyDescent="0.55000000000000004">
      <c r="A866">
        <v>861</v>
      </c>
      <c r="C866">
        <f t="shared" si="45"/>
        <v>0.10040147122831526</v>
      </c>
      <c r="D866">
        <f t="shared" si="46"/>
        <v>-1.3002320007251652E-4</v>
      </c>
      <c r="E866" s="2">
        <f t="shared" si="47"/>
        <v>1.4953093657460458E-2</v>
      </c>
      <c r="K866">
        <v>861</v>
      </c>
      <c r="L866" s="2">
        <v>-1.09348704822964E-4</v>
      </c>
      <c r="M866" s="2">
        <v>-2.1881371629791601E-2</v>
      </c>
    </row>
    <row r="867" spans="1:13" x14ac:dyDescent="0.55000000000000004">
      <c r="A867">
        <v>862</v>
      </c>
      <c r="C867">
        <f t="shared" si="45"/>
        <v>0.21341021229842674</v>
      </c>
      <c r="D867">
        <f t="shared" si="46"/>
        <v>-1.223604019799578E-4</v>
      </c>
      <c r="E867" s="2">
        <f t="shared" si="47"/>
        <v>9.6793772395342183E-3</v>
      </c>
      <c r="K867">
        <v>862</v>
      </c>
      <c r="L867" s="2">
        <v>-1.3082069446792899E-4</v>
      </c>
      <c r="M867" s="2">
        <v>0.11502638619101101</v>
      </c>
    </row>
    <row r="868" spans="1:13" x14ac:dyDescent="0.55000000000000004">
      <c r="A868">
        <v>863</v>
      </c>
      <c r="C868">
        <f t="shared" si="45"/>
        <v>0.27285748841283869</v>
      </c>
      <c r="D868">
        <f t="shared" si="46"/>
        <v>-8.3987722143310503E-5</v>
      </c>
      <c r="E868" s="2">
        <f t="shared" si="47"/>
        <v>2.473313240431724E-3</v>
      </c>
      <c r="K868">
        <v>863</v>
      </c>
      <c r="L868" s="2">
        <v>-1.19527829630731E-4</v>
      </c>
      <c r="M868" s="2">
        <v>0.223125072018381</v>
      </c>
    </row>
    <row r="869" spans="1:13" x14ac:dyDescent="0.55000000000000004">
      <c r="A869">
        <v>864</v>
      </c>
      <c r="C869">
        <f t="shared" si="45"/>
        <v>0.26382328631562563</v>
      </c>
      <c r="D869">
        <f t="shared" si="46"/>
        <v>-2.4535894369558185E-5</v>
      </c>
      <c r="E869" s="2">
        <f t="shared" si="47"/>
        <v>1.3265080395548519E-4</v>
      </c>
      <c r="K869">
        <v>864</v>
      </c>
      <c r="L869" s="2">
        <v>-7.8298478365694605E-5</v>
      </c>
      <c r="M869" s="2">
        <v>0.27534069939129002</v>
      </c>
    </row>
    <row r="870" spans="1:13" x14ac:dyDescent="0.55000000000000004">
      <c r="A870">
        <v>865</v>
      </c>
      <c r="C870">
        <f t="shared" si="45"/>
        <v>0.18857500030730104</v>
      </c>
      <c r="D870">
        <f t="shared" si="46"/>
        <v>4.1073925715291611E-5</v>
      </c>
      <c r="E870" s="2">
        <f t="shared" si="47"/>
        <v>4.9028760505521202E-3</v>
      </c>
      <c r="K870">
        <v>865</v>
      </c>
      <c r="L870" s="2">
        <v>-1.7458787465473299E-5</v>
      </c>
      <c r="M870" s="2">
        <v>0.25859554051195899</v>
      </c>
    </row>
    <row r="871" spans="1:13" x14ac:dyDescent="0.55000000000000004">
      <c r="A871">
        <v>866</v>
      </c>
      <c r="C871">
        <f t="shared" si="45"/>
        <v>6.5998364068292195E-2</v>
      </c>
      <c r="D871">
        <f t="shared" si="46"/>
        <v>9.6375056215173749E-5</v>
      </c>
      <c r="E871" s="2">
        <f t="shared" si="47"/>
        <v>1.233991282395747E-2</v>
      </c>
      <c r="K871">
        <v>866</v>
      </c>
      <c r="L871" s="2">
        <v>4.7753565061930103E-5</v>
      </c>
      <c r="M871" s="2">
        <v>0.17708352430113999</v>
      </c>
    </row>
    <row r="872" spans="1:13" x14ac:dyDescent="0.55000000000000004">
      <c r="A872">
        <v>867</v>
      </c>
      <c r="C872">
        <f t="shared" si="45"/>
        <v>-7.3142470416976732E-2</v>
      </c>
      <c r="D872">
        <f t="shared" si="46"/>
        <v>1.2748807903044688E-4</v>
      </c>
      <c r="E872" s="2">
        <f t="shared" si="47"/>
        <v>1.5465984471790192E-2</v>
      </c>
      <c r="K872">
        <v>867</v>
      </c>
      <c r="L872" s="2">
        <v>1.01005740977962E-4</v>
      </c>
      <c r="M872" s="2">
        <v>5.1219840882669801E-2</v>
      </c>
    </row>
    <row r="873" spans="1:13" x14ac:dyDescent="0.55000000000000004">
      <c r="A873">
        <v>868</v>
      </c>
      <c r="C873">
        <f t="shared" si="45"/>
        <v>-0.19392608654866303</v>
      </c>
      <c r="D873">
        <f t="shared" si="46"/>
        <v>1.2660428124479169E-4</v>
      </c>
      <c r="E873" s="2">
        <f t="shared" si="47"/>
        <v>1.1332436469973221E-2</v>
      </c>
      <c r="K873">
        <v>868</v>
      </c>
      <c r="L873" s="2">
        <v>1.28960402471938E-4</v>
      </c>
      <c r="M873" s="2">
        <v>-8.74721694296898E-2</v>
      </c>
    </row>
    <row r="874" spans="1:13" x14ac:dyDescent="0.55000000000000004">
      <c r="A874">
        <v>869</v>
      </c>
      <c r="C874">
        <f t="shared" si="45"/>
        <v>-0.26603834259440517</v>
      </c>
      <c r="D874">
        <f t="shared" si="46"/>
        <v>9.3945477473593564E-5</v>
      </c>
      <c r="E874" s="2">
        <f t="shared" si="47"/>
        <v>3.8170291560827296E-3</v>
      </c>
      <c r="K874">
        <v>869</v>
      </c>
      <c r="L874" s="2">
        <v>1.2461613115456001E-4</v>
      </c>
      <c r="M874" s="2">
        <v>-0.20425623227043899</v>
      </c>
    </row>
    <row r="875" spans="1:13" x14ac:dyDescent="0.55000000000000004">
      <c r="A875">
        <v>870</v>
      </c>
      <c r="C875">
        <f t="shared" si="45"/>
        <v>-0.27138058229310957</v>
      </c>
      <c r="D875">
        <f t="shared" si="46"/>
        <v>3.7708339070172593E-5</v>
      </c>
      <c r="E875" s="2">
        <f t="shared" si="47"/>
        <v>2.2425891156006691E-6</v>
      </c>
      <c r="K875">
        <v>870</v>
      </c>
      <c r="L875" s="2">
        <v>8.9060976727169499E-5</v>
      </c>
      <c r="M875" s="2">
        <v>-0.26988305462538498</v>
      </c>
    </row>
    <row r="876" spans="1:13" x14ac:dyDescent="0.55000000000000004">
      <c r="A876">
        <v>871</v>
      </c>
      <c r="C876">
        <f t="shared" si="45"/>
        <v>-0.20861201608552737</v>
      </c>
      <c r="D876">
        <f t="shared" si="46"/>
        <v>-2.7992797611072756E-5</v>
      </c>
      <c r="E876" s="2">
        <f t="shared" si="47"/>
        <v>3.5169615256367423E-3</v>
      </c>
      <c r="K876">
        <v>871</v>
      </c>
      <c r="L876" s="2">
        <v>3.1199948184270497E-5</v>
      </c>
      <c r="M876" s="2">
        <v>-0.26791599171648101</v>
      </c>
    </row>
    <row r="877" spans="1:13" x14ac:dyDescent="0.55000000000000004">
      <c r="A877">
        <v>872</v>
      </c>
      <c r="C877">
        <f t="shared" si="45"/>
        <v>-9.3486231033252404E-2</v>
      </c>
      <c r="D877">
        <f t="shared" si="46"/>
        <v>-8.6668332133345408E-5</v>
      </c>
      <c r="E877" s="2">
        <f t="shared" si="47"/>
        <v>1.1101040544567318E-2</v>
      </c>
      <c r="K877">
        <v>872</v>
      </c>
      <c r="L877" s="2">
        <v>-3.4475300931805799E-5</v>
      </c>
      <c r="M877" s="2">
        <v>-0.19884770665203499</v>
      </c>
    </row>
    <row r="878" spans="1:13" x14ac:dyDescent="0.55000000000000004">
      <c r="A878">
        <v>873</v>
      </c>
      <c r="C878">
        <f t="shared" si="45"/>
        <v>4.5102627474306017E-2</v>
      </c>
      <c r="D878">
        <f t="shared" si="46"/>
        <v>-1.2359194211371413E-4</v>
      </c>
      <c r="E878" s="2">
        <f t="shared" si="47"/>
        <v>1.5644858147849602E-2</v>
      </c>
      <c r="K878">
        <v>873</v>
      </c>
      <c r="L878" s="2">
        <v>-9.1515997060271295E-5</v>
      </c>
      <c r="M878" s="2">
        <v>-7.9976779894971206E-2</v>
      </c>
    </row>
    <row r="879" spans="1:13" x14ac:dyDescent="0.55000000000000004">
      <c r="A879">
        <v>874</v>
      </c>
      <c r="C879">
        <f t="shared" si="45"/>
        <v>0.17237167717432436</v>
      </c>
      <c r="D879">
        <f t="shared" si="46"/>
        <v>-1.2949657973537672E-4</v>
      </c>
      <c r="E879" s="2">
        <f t="shared" si="47"/>
        <v>1.2870187694968099E-2</v>
      </c>
      <c r="K879">
        <v>874</v>
      </c>
      <c r="L879" s="2">
        <v>-1.2563594400096201E-4</v>
      </c>
      <c r="M879" s="2">
        <v>5.8924827526711403E-2</v>
      </c>
    </row>
    <row r="880" spans="1:13" x14ac:dyDescent="0.55000000000000004">
      <c r="A880">
        <v>875</v>
      </c>
      <c r="C880">
        <f t="shared" si="45"/>
        <v>0.2563790692105638</v>
      </c>
      <c r="D880">
        <f t="shared" si="46"/>
        <v>-1.0290030541501291E-4</v>
      </c>
      <c r="E880" s="2">
        <f t="shared" si="47"/>
        <v>5.3744620861570207E-3</v>
      </c>
      <c r="K880">
        <v>875</v>
      </c>
      <c r="L880" s="2">
        <v>-1.28289589377799E-4</v>
      </c>
      <c r="M880" s="2">
        <v>0.183068346351237</v>
      </c>
    </row>
    <row r="881" spans="1:13" x14ac:dyDescent="0.55000000000000004">
      <c r="A881">
        <v>876</v>
      </c>
      <c r="C881">
        <f t="shared" si="45"/>
        <v>0.27604071891745874</v>
      </c>
      <c r="D881">
        <f t="shared" si="46"/>
        <v>-5.0478223402225579E-5</v>
      </c>
      <c r="E881" s="2">
        <f t="shared" si="47"/>
        <v>2.1548645073740514E-4</v>
      </c>
      <c r="K881">
        <v>876</v>
      </c>
      <c r="L881" s="2">
        <v>-9.8812311244133401E-5</v>
      </c>
      <c r="M881" s="2">
        <v>0.26136126215852501</v>
      </c>
    </row>
    <row r="882" spans="1:13" x14ac:dyDescent="0.55000000000000004">
      <c r="A882">
        <v>877</v>
      </c>
      <c r="C882">
        <f t="shared" si="45"/>
        <v>0.2264219666534443</v>
      </c>
      <c r="D882">
        <f t="shared" si="46"/>
        <v>1.4612828688052307E-5</v>
      </c>
      <c r="E882" s="2">
        <f t="shared" si="47"/>
        <v>2.2822272190120112E-3</v>
      </c>
      <c r="K882">
        <v>877</v>
      </c>
      <c r="L882" s="2">
        <v>-4.45868767722974E-5</v>
      </c>
      <c r="M882" s="2">
        <v>0.27419462849065002</v>
      </c>
    </row>
    <row r="883" spans="1:13" x14ac:dyDescent="0.55000000000000004">
      <c r="A883">
        <v>878</v>
      </c>
      <c r="C883">
        <f t="shared" si="45"/>
        <v>0.11997607335619315</v>
      </c>
      <c r="D883">
        <f t="shared" si="46"/>
        <v>7.6036368791644414E-5</v>
      </c>
      <c r="E883" s="2">
        <f t="shared" si="47"/>
        <v>9.6782654700199328E-3</v>
      </c>
      <c r="K883">
        <v>878</v>
      </c>
      <c r="L883" s="2">
        <v>2.0805617584063101E-5</v>
      </c>
      <c r="M883" s="2">
        <v>0.218354249137308</v>
      </c>
    </row>
    <row r="884" spans="1:13" x14ac:dyDescent="0.55000000000000004">
      <c r="A884">
        <v>879</v>
      </c>
      <c r="C884">
        <f t="shared" si="45"/>
        <v>-1.6581285458278097E-2</v>
      </c>
      <c r="D884">
        <f t="shared" si="46"/>
        <v>1.1837638304815525E-4</v>
      </c>
      <c r="E884" s="2">
        <f t="shared" si="47"/>
        <v>1.5477096417533098E-2</v>
      </c>
      <c r="K884">
        <v>879</v>
      </c>
      <c r="L884" s="2">
        <v>8.09872159478139E-5</v>
      </c>
      <c r="M884" s="2">
        <v>0.107825693516107</v>
      </c>
    </row>
    <row r="885" spans="1:13" x14ac:dyDescent="0.55000000000000004">
      <c r="A885">
        <v>880</v>
      </c>
      <c r="C885">
        <f t="shared" si="45"/>
        <v>-0.14897709112809049</v>
      </c>
      <c r="D885">
        <f t="shared" si="46"/>
        <v>1.310064203359787E-4</v>
      </c>
      <c r="E885" s="2">
        <f t="shared" si="47"/>
        <v>1.4225002566918521E-2</v>
      </c>
      <c r="K885">
        <v>880</v>
      </c>
      <c r="L885" s="2">
        <v>1.20885063669221E-4</v>
      </c>
      <c r="M885" s="2">
        <v>-2.97084759482431E-2</v>
      </c>
    </row>
    <row r="886" spans="1:13" x14ac:dyDescent="0.55000000000000004">
      <c r="A886">
        <v>881</v>
      </c>
      <c r="C886">
        <f t="shared" si="45"/>
        <v>-0.24398278711344407</v>
      </c>
      <c r="D886">
        <f t="shared" si="46"/>
        <v>1.1075660751604509E-4</v>
      </c>
      <c r="E886" s="2">
        <f t="shared" si="47"/>
        <v>7.0864094120459391E-3</v>
      </c>
      <c r="K886">
        <v>881</v>
      </c>
      <c r="L886" s="2">
        <v>1.30506497278181E-4</v>
      </c>
      <c r="M886" s="2">
        <v>-0.159801973313351</v>
      </c>
    </row>
    <row r="887" spans="1:13" x14ac:dyDescent="0.55000000000000004">
      <c r="A887">
        <v>882</v>
      </c>
      <c r="C887">
        <f t="shared" si="45"/>
        <v>-0.27775394628285771</v>
      </c>
      <c r="D887">
        <f t="shared" si="46"/>
        <v>6.270922077383148E-5</v>
      </c>
      <c r="E887" s="2">
        <f t="shared" si="47"/>
        <v>7.7739873939392098E-4</v>
      </c>
      <c r="K887">
        <v>882</v>
      </c>
      <c r="L887" s="2">
        <v>1.07441769040289E-4</v>
      </c>
      <c r="M887" s="2">
        <v>-0.24987207512265899</v>
      </c>
    </row>
    <row r="888" spans="1:13" x14ac:dyDescent="0.55000000000000004">
      <c r="A888">
        <v>883</v>
      </c>
      <c r="C888">
        <f t="shared" si="45"/>
        <v>-0.24181471952442302</v>
      </c>
      <c r="D888">
        <f t="shared" si="46"/>
        <v>-1.0768585770071441E-6</v>
      </c>
      <c r="E888" s="2">
        <f t="shared" si="47"/>
        <v>1.2634787383951117E-3</v>
      </c>
      <c r="K888">
        <v>883</v>
      </c>
      <c r="L888" s="2">
        <v>5.7467583225910103E-5</v>
      </c>
      <c r="M888" s="2">
        <v>-0.27736016562367899</v>
      </c>
    </row>
    <row r="889" spans="1:13" x14ac:dyDescent="0.55000000000000004">
      <c r="A889">
        <v>884</v>
      </c>
      <c r="C889">
        <f t="shared" si="45"/>
        <v>-0.14518509521608078</v>
      </c>
      <c r="D889">
        <f t="shared" si="46"/>
        <v>-6.4592669123188871E-5</v>
      </c>
      <c r="E889" s="2">
        <f t="shared" si="47"/>
        <v>8.1354242722852105E-3</v>
      </c>
      <c r="K889">
        <v>884</v>
      </c>
      <c r="L889" s="2">
        <v>-6.8997153104021001E-6</v>
      </c>
      <c r="M889" s="2">
        <v>-0.23538168202669801</v>
      </c>
    </row>
    <row r="890" spans="1:13" x14ac:dyDescent="0.55000000000000004">
      <c r="A890">
        <v>885</v>
      </c>
      <c r="C890">
        <f t="shared" si="45"/>
        <v>-1.2117072267502626E-2</v>
      </c>
      <c r="D890">
        <f t="shared" si="46"/>
        <v>-1.1189708122524019E-4</v>
      </c>
      <c r="E890" s="2">
        <f t="shared" si="47"/>
        <v>1.4965442086677517E-2</v>
      </c>
      <c r="K890">
        <v>885</v>
      </c>
      <c r="L890" s="2">
        <v>-6.9538937344497997E-5</v>
      </c>
      <c r="M890" s="2">
        <v>-0.13445039596418601</v>
      </c>
    </row>
    <row r="891" spans="1:13" x14ac:dyDescent="0.55000000000000004">
      <c r="A891">
        <v>886</v>
      </c>
      <c r="C891">
        <f t="shared" si="45"/>
        <v>0.12399208041257907</v>
      </c>
      <c r="D891">
        <f t="shared" si="46"/>
        <v>-1.3111768454328391E-4</v>
      </c>
      <c r="E891" s="2">
        <f t="shared" si="47"/>
        <v>1.5335665620752311E-2</v>
      </c>
      <c r="K891">
        <v>886</v>
      </c>
      <c r="L891" s="2">
        <v>-1.1476170113241501E-4</v>
      </c>
      <c r="M891" s="2">
        <v>1.5482583726029799E-4</v>
      </c>
    </row>
    <row r="892" spans="1:13" x14ac:dyDescent="0.55000000000000004">
      <c r="A892">
        <v>887</v>
      </c>
      <c r="C892">
        <f t="shared" si="45"/>
        <v>0.22898183445472112</v>
      </c>
      <c r="D892">
        <f t="shared" si="46"/>
        <v>-1.1743051278280413E-4</v>
      </c>
      <c r="E892" s="2">
        <f t="shared" si="47"/>
        <v>8.8850539081459651E-3</v>
      </c>
      <c r="K892">
        <v>887</v>
      </c>
      <c r="L892" s="2">
        <v>-1.3124168494181199E-4</v>
      </c>
      <c r="M892" s="2">
        <v>0.13472127054729499</v>
      </c>
    </row>
    <row r="893" spans="1:13" x14ac:dyDescent="0.55000000000000004">
      <c r="A893">
        <v>888</v>
      </c>
      <c r="C893">
        <f t="shared" si="45"/>
        <v>0.27650197460369463</v>
      </c>
      <c r="D893">
        <f t="shared" si="46"/>
        <v>-7.4270757552871201E-5</v>
      </c>
      <c r="E893" s="2">
        <f t="shared" si="47"/>
        <v>1.6773969917304066E-3</v>
      </c>
      <c r="K893">
        <v>888</v>
      </c>
      <c r="L893" s="2">
        <v>-1.14851374593226E-4</v>
      </c>
      <c r="M893" s="2">
        <v>0.23554593729867199</v>
      </c>
    </row>
    <row r="894" spans="1:13" x14ac:dyDescent="0.55000000000000004">
      <c r="A894">
        <v>889</v>
      </c>
      <c r="C894">
        <f t="shared" si="45"/>
        <v>0.25462594732681837</v>
      </c>
      <c r="D894">
        <f t="shared" si="46"/>
        <v>-1.2470607680653967E-5</v>
      </c>
      <c r="E894" s="2">
        <f t="shared" si="47"/>
        <v>5.1759505602892708E-4</v>
      </c>
      <c r="K894">
        <v>889</v>
      </c>
      <c r="L894" s="2">
        <v>-6.9695824991565706E-5</v>
      </c>
      <c r="M894" s="2">
        <v>0.27737666283268603</v>
      </c>
    </row>
    <row r="895" spans="1:13" x14ac:dyDescent="0.55000000000000004">
      <c r="A895">
        <v>890</v>
      </c>
      <c r="C895">
        <f t="shared" si="45"/>
        <v>0.16884417436048116</v>
      </c>
      <c r="D895">
        <f t="shared" si="46"/>
        <v>5.2459401859831938E-5</v>
      </c>
      <c r="E895" s="2">
        <f t="shared" si="47"/>
        <v>6.543597863453589E-3</v>
      </c>
      <c r="K895">
        <v>890</v>
      </c>
      <c r="L895" s="2">
        <v>-7.0845236592583697E-6</v>
      </c>
      <c r="M895" s="2">
        <v>0.24973668244036201</v>
      </c>
    </row>
    <row r="896" spans="1:13" x14ac:dyDescent="0.55000000000000004">
      <c r="A896">
        <v>891</v>
      </c>
      <c r="C896">
        <f t="shared" si="45"/>
        <v>4.0686072583273482E-2</v>
      </c>
      <c r="D896">
        <f t="shared" si="46"/>
        <v>1.0422320728990313E-4</v>
      </c>
      <c r="E896" s="2">
        <f t="shared" si="47"/>
        <v>1.412830058481933E-2</v>
      </c>
      <c r="K896">
        <v>891</v>
      </c>
      <c r="L896" s="2">
        <v>5.7301140572704199E-5</v>
      </c>
      <c r="M896" s="2">
        <v>0.15954860067694701</v>
      </c>
    </row>
    <row r="897" spans="1:13" x14ac:dyDescent="0.55000000000000004">
      <c r="A897">
        <v>892</v>
      </c>
      <c r="C897">
        <f t="shared" si="45"/>
        <v>-9.7683375818300472E-2</v>
      </c>
      <c r="D897">
        <f t="shared" si="46"/>
        <v>1.2982918454151324E-4</v>
      </c>
      <c r="E897" s="2">
        <f t="shared" si="47"/>
        <v>1.6150332361788918E-2</v>
      </c>
      <c r="K897">
        <v>892</v>
      </c>
      <c r="L897" s="2">
        <v>1.0733537867776401E-4</v>
      </c>
      <c r="M897" s="2">
        <v>2.9400582106328701E-2</v>
      </c>
    </row>
    <row r="898" spans="1:13" x14ac:dyDescent="0.55000000000000004">
      <c r="A898">
        <v>893</v>
      </c>
      <c r="C898">
        <f t="shared" si="45"/>
        <v>-0.21153635589184536</v>
      </c>
      <c r="D898">
        <f t="shared" si="46"/>
        <v>1.2285077305551029E-4</v>
      </c>
      <c r="E898" s="2">
        <f t="shared" si="47"/>
        <v>1.0696805349911511E-2</v>
      </c>
      <c r="K898">
        <v>893</v>
      </c>
      <c r="L898" s="2">
        <v>1.3048680533263001E-4</v>
      </c>
      <c r="M898" s="2">
        <v>-0.10811099464078899</v>
      </c>
    </row>
    <row r="899" spans="1:13" x14ac:dyDescent="0.55000000000000004">
      <c r="A899">
        <v>894</v>
      </c>
      <c r="C899">
        <f t="shared" si="45"/>
        <v>-0.27229816946940938</v>
      </c>
      <c r="D899">
        <f t="shared" si="46"/>
        <v>8.5039407021807422E-5</v>
      </c>
      <c r="E899" s="2">
        <f t="shared" si="47"/>
        <v>2.8893492484446085E-3</v>
      </c>
      <c r="K899">
        <v>894</v>
      </c>
      <c r="L899" s="2">
        <v>1.20957002110566E-4</v>
      </c>
      <c r="M899" s="2">
        <v>-0.21854550210820201</v>
      </c>
    </row>
    <row r="900" spans="1:13" x14ac:dyDescent="0.55000000000000004">
      <c r="A900">
        <v>895</v>
      </c>
      <c r="C900">
        <f t="shared" si="45"/>
        <v>-0.26471888210096772</v>
      </c>
      <c r="D900">
        <f t="shared" si="46"/>
        <v>2.5884942314173084E-5</v>
      </c>
      <c r="E900" s="2">
        <f t="shared" si="47"/>
        <v>9.0726591100086452E-5</v>
      </c>
      <c r="K900">
        <v>895</v>
      </c>
      <c r="L900" s="2">
        <v>8.1132767347146906E-5</v>
      </c>
      <c r="M900" s="2">
        <v>-0.27424393281474801</v>
      </c>
    </row>
    <row r="901" spans="1:13" x14ac:dyDescent="0.55000000000000004">
      <c r="A901">
        <v>896</v>
      </c>
      <c r="C901">
        <f t="shared" si="45"/>
        <v>-0.19070073515695654</v>
      </c>
      <c r="D901">
        <f t="shared" si="46"/>
        <v>-3.9766097302980247E-5</v>
      </c>
      <c r="E901" s="2">
        <f t="shared" si="47"/>
        <v>4.9780833928471076E-3</v>
      </c>
      <c r="K901">
        <v>896</v>
      </c>
      <c r="L901" s="2">
        <v>2.0988327690486101E-5</v>
      </c>
      <c r="M901" s="2">
        <v>-0.26125626926199402</v>
      </c>
    </row>
    <row r="902" spans="1:13" x14ac:dyDescent="0.55000000000000004">
      <c r="A902">
        <v>897</v>
      </c>
      <c r="C902">
        <f t="shared" ref="C902:C965" si="48">$D$1*COS($B$2*(A902-$L$2)+$B$1)</f>
        <v>-6.8820723341446011E-2</v>
      </c>
      <c r="D902">
        <f t="shared" ref="D902:D965" si="49">$D$2*COS($B$2*(A902-$L$3)+$B$3)</f>
        <v>-9.5436684699980157E-5</v>
      </c>
      <c r="E902" s="2">
        <f t="shared" ref="E902:E965" si="50">(M902-C902)^2</f>
        <v>1.2999335629404588E-2</v>
      </c>
      <c r="K902">
        <v>897</v>
      </c>
      <c r="L902" s="2">
        <v>-4.4412768838389398E-5</v>
      </c>
      <c r="M902" s="2">
        <v>-0.18283535235634299</v>
      </c>
    </row>
    <row r="903" spans="1:13" x14ac:dyDescent="0.55000000000000004">
      <c r="A903">
        <v>898</v>
      </c>
      <c r="C903">
        <f t="shared" si="48"/>
        <v>7.0331839406408247E-2</v>
      </c>
      <c r="D903">
        <f t="shared" si="49"/>
        <v>-1.27154675883095E-4</v>
      </c>
      <c r="E903" s="2">
        <f t="shared" si="50"/>
        <v>1.6629140984419154E-2</v>
      </c>
      <c r="K903">
        <v>898</v>
      </c>
      <c r="L903" s="2">
        <v>-9.8690411894874903E-5</v>
      </c>
      <c r="M903" s="2">
        <v>-5.8622187224865098E-2</v>
      </c>
    </row>
    <row r="904" spans="1:13" x14ac:dyDescent="0.55000000000000004">
      <c r="A904">
        <v>899</v>
      </c>
      <c r="C904">
        <f t="shared" si="48"/>
        <v>0.19183259294141602</v>
      </c>
      <c r="D904">
        <f t="shared" si="49"/>
        <v>-1.2695952362784936E-4</v>
      </c>
      <c r="E904" s="2">
        <f t="shared" si="50"/>
        <v>1.2445482900452977E-2</v>
      </c>
      <c r="K904">
        <v>899</v>
      </c>
      <c r="L904" s="2">
        <v>-1.28250429061421E-4</v>
      </c>
      <c r="M904" s="2">
        <v>8.0273268362728398E-2</v>
      </c>
    </row>
    <row r="905" spans="1:13" x14ac:dyDescent="0.55000000000000004">
      <c r="A905">
        <v>900</v>
      </c>
      <c r="C905">
        <f t="shared" si="48"/>
        <v>0.26518740915869621</v>
      </c>
      <c r="D905">
        <f t="shared" si="49"/>
        <v>-9.4900207036662543E-5</v>
      </c>
      <c r="E905" s="2">
        <f t="shared" si="50"/>
        <v>4.3723335515787626E-3</v>
      </c>
      <c r="K905">
        <v>900</v>
      </c>
      <c r="L905" s="2">
        <v>-1.2568933066163399E-4</v>
      </c>
      <c r="M905" s="2">
        <v>0.199063785909673</v>
      </c>
    </row>
    <row r="906" spans="1:13" x14ac:dyDescent="0.55000000000000004">
      <c r="A906">
        <v>901</v>
      </c>
      <c r="C906">
        <f t="shared" si="48"/>
        <v>0.27198577538478719</v>
      </c>
      <c r="D906">
        <f t="shared" si="49"/>
        <v>-3.902293881731756E-5</v>
      </c>
      <c r="E906" s="2">
        <f t="shared" si="50"/>
        <v>1.5905994576135131E-5</v>
      </c>
      <c r="K906">
        <v>901</v>
      </c>
      <c r="L906" s="2">
        <v>-9.1648559677640496E-5</v>
      </c>
      <c r="M906" s="2">
        <v>0.26799754337346499</v>
      </c>
    </row>
    <row r="907" spans="1:13" x14ac:dyDescent="0.55000000000000004">
      <c r="A907">
        <v>902</v>
      </c>
      <c r="C907">
        <f t="shared" si="48"/>
        <v>0.21052144499519013</v>
      </c>
      <c r="D907">
        <f t="shared" si="49"/>
        <v>2.6648264506983712E-5</v>
      </c>
      <c r="E907" s="2">
        <f t="shared" si="50"/>
        <v>3.5150916752173557E-3</v>
      </c>
      <c r="K907">
        <v>902</v>
      </c>
      <c r="L907" s="2">
        <v>-3.4653838375994003E-5</v>
      </c>
      <c r="M907" s="2">
        <v>0.26980965356331399</v>
      </c>
    </row>
    <row r="908" spans="1:13" x14ac:dyDescent="0.55000000000000004">
      <c r="A908">
        <v>903</v>
      </c>
      <c r="C908">
        <f t="shared" si="48"/>
        <v>9.6220669352146279E-2</v>
      </c>
      <c r="D908">
        <f t="shared" si="49"/>
        <v>8.5631315140927088E-5</v>
      </c>
      <c r="E908" s="2">
        <f t="shared" si="50"/>
        <v>1.1626358481758638E-2</v>
      </c>
      <c r="K908">
        <v>903</v>
      </c>
      <c r="L908" s="2">
        <v>3.1020151723726001E-5</v>
      </c>
      <c r="M908" s="2">
        <v>0.204046262240656</v>
      </c>
    </row>
    <row r="909" spans="1:13" x14ac:dyDescent="0.55000000000000004">
      <c r="A909">
        <v>904</v>
      </c>
      <c r="C909">
        <f t="shared" si="48"/>
        <v>-4.2229466127330542E-2</v>
      </c>
      <c r="D909">
        <f t="shared" si="49"/>
        <v>1.2312271063955819E-4</v>
      </c>
      <c r="E909" s="2">
        <f t="shared" si="50"/>
        <v>1.6746348899801138E-2</v>
      </c>
      <c r="K909">
        <v>904</v>
      </c>
      <c r="L909" s="2">
        <v>8.89249523891885E-5</v>
      </c>
      <c r="M909" s="2">
        <v>8.7178218728713203E-2</v>
      </c>
    </row>
    <row r="910" spans="1:13" x14ac:dyDescent="0.55000000000000004">
      <c r="A910">
        <v>905</v>
      </c>
      <c r="C910">
        <f t="shared" si="48"/>
        <v>-0.17008089573504184</v>
      </c>
      <c r="D910">
        <f t="shared" si="49"/>
        <v>1.2971290098873781E-4</v>
      </c>
      <c r="E910" s="2">
        <f t="shared" si="50"/>
        <v>1.4055701845885634E-2</v>
      </c>
      <c r="K910">
        <v>905</v>
      </c>
      <c r="L910" s="2">
        <v>1.24557947078423E-4</v>
      </c>
      <c r="M910" s="2">
        <v>-5.1524150478242402E-2</v>
      </c>
    </row>
    <row r="911" spans="1:13" x14ac:dyDescent="0.55000000000000004">
      <c r="A911">
        <v>906</v>
      </c>
      <c r="C911">
        <f t="shared" si="48"/>
        <v>-0.25524560553488795</v>
      </c>
      <c r="D911">
        <f t="shared" si="49"/>
        <v>1.0374788732107065E-4</v>
      </c>
      <c r="E911" s="2">
        <f t="shared" si="50"/>
        <v>6.0720919517903192E-3</v>
      </c>
      <c r="K911">
        <v>906</v>
      </c>
      <c r="L911" s="2">
        <v>1.28994631220462E-4</v>
      </c>
      <c r="M911" s="2">
        <v>-0.177321976565298</v>
      </c>
    </row>
    <row r="912" spans="1:13" x14ac:dyDescent="0.55000000000000004">
      <c r="A912">
        <v>907</v>
      </c>
      <c r="C912">
        <f t="shared" si="48"/>
        <v>-0.2763490484964074</v>
      </c>
      <c r="D912">
        <f t="shared" si="49"/>
        <v>5.1744340767949697E-5</v>
      </c>
      <c r="E912" s="2">
        <f t="shared" si="50"/>
        <v>3.1119199969321053E-4</v>
      </c>
      <c r="K912">
        <v>907</v>
      </c>
      <c r="L912" s="2">
        <v>1.01123809748739E-4</v>
      </c>
      <c r="M912" s="2">
        <v>-0.25870841359589403</v>
      </c>
    </row>
    <row r="913" spans="1:13" x14ac:dyDescent="0.55000000000000004">
      <c r="A913">
        <v>908</v>
      </c>
      <c r="C913">
        <f t="shared" si="48"/>
        <v>-0.22809470526157938</v>
      </c>
      <c r="D913">
        <f t="shared" si="49"/>
        <v>-1.3245944633671618E-5</v>
      </c>
      <c r="E913" s="2">
        <f t="shared" si="50"/>
        <v>2.228313749808402E-3</v>
      </c>
      <c r="K913">
        <v>908</v>
      </c>
      <c r="L913" s="2">
        <v>4.7925902798873798E-5</v>
      </c>
      <c r="M913" s="2">
        <v>-0.27529972353091597</v>
      </c>
    </row>
    <row r="914" spans="1:13" x14ac:dyDescent="0.55000000000000004">
      <c r="A914">
        <v>909</v>
      </c>
      <c r="C914">
        <f t="shared" si="48"/>
        <v>-0.12259339886186132</v>
      </c>
      <c r="D914">
        <f t="shared" si="49"/>
        <v>-7.4911777134428439E-5</v>
      </c>
      <c r="E914" s="2">
        <f t="shared" si="50"/>
        <v>1.0069542688105979E-2</v>
      </c>
      <c r="K914">
        <v>909</v>
      </c>
      <c r="L914" s="2">
        <v>-1.7275343817686401E-5</v>
      </c>
      <c r="M914" s="2">
        <v>-0.22294050987212399</v>
      </c>
    </row>
    <row r="915" spans="1:13" x14ac:dyDescent="0.55000000000000004">
      <c r="A915">
        <v>910</v>
      </c>
      <c r="C915">
        <f t="shared" si="48"/>
        <v>1.3676266588438906E-2</v>
      </c>
      <c r="D915">
        <f t="shared" si="49"/>
        <v>-1.1777633258978943E-4</v>
      </c>
      <c r="E915" s="2">
        <f t="shared" si="50"/>
        <v>1.6491883657896424E-2</v>
      </c>
      <c r="K915">
        <v>910</v>
      </c>
      <c r="L915" s="2">
        <v>-7.8149873406654495E-5</v>
      </c>
      <c r="M915" s="2">
        <v>-0.114744462493343</v>
      </c>
    </row>
    <row r="916" spans="1:13" x14ac:dyDescent="0.55000000000000004">
      <c r="A916">
        <v>911</v>
      </c>
      <c r="C916">
        <f t="shared" si="48"/>
        <v>0.14651347739789197</v>
      </c>
      <c r="D916">
        <f t="shared" si="49"/>
        <v>-1.3108151109343739E-4</v>
      </c>
      <c r="E916" s="2">
        <f t="shared" si="50"/>
        <v>1.545631526139362E-2</v>
      </c>
      <c r="K916">
        <v>911</v>
      </c>
      <c r="L916" s="2">
        <v>-1.19451282394308E-4</v>
      </c>
      <c r="M916" s="2">
        <v>2.2190047339863E-2</v>
      </c>
    </row>
    <row r="917" spans="1:13" x14ac:dyDescent="0.55000000000000004">
      <c r="A917">
        <v>912</v>
      </c>
      <c r="C917">
        <f t="shared" si="48"/>
        <v>0.24257889363955401</v>
      </c>
      <c r="D917">
        <f t="shared" si="49"/>
        <v>-1.1148799329201675E-4</v>
      </c>
      <c r="E917" s="2">
        <f t="shared" si="50"/>
        <v>7.9231310667230454E-3</v>
      </c>
      <c r="K917">
        <v>912</v>
      </c>
      <c r="L917" s="2">
        <v>-1.3083537668434901E-4</v>
      </c>
      <c r="M917" s="2">
        <v>0.15356692215974099</v>
      </c>
    </row>
    <row r="918" spans="1:13" x14ac:dyDescent="0.55000000000000004">
      <c r="A918">
        <v>913</v>
      </c>
      <c r="C918">
        <f t="shared" si="48"/>
        <v>0.27776212073592282</v>
      </c>
      <c r="D918">
        <f t="shared" si="49"/>
        <v>-6.3913339154925657E-5</v>
      </c>
      <c r="E918" s="2">
        <f t="shared" si="50"/>
        <v>9.78445411188948E-4</v>
      </c>
      <c r="K918">
        <v>913</v>
      </c>
      <c r="L918" s="2">
        <v>-1.09450939240043E-4</v>
      </c>
      <c r="M918" s="2">
        <v>0.246482008664689</v>
      </c>
    </row>
    <row r="919" spans="1:13" x14ac:dyDescent="0.55000000000000004">
      <c r="A919">
        <v>914</v>
      </c>
      <c r="C919">
        <f t="shared" si="48"/>
        <v>0.24323291028902777</v>
      </c>
      <c r="D919">
        <f t="shared" si="49"/>
        <v>-2.9778407635870572E-7</v>
      </c>
      <c r="E919" s="2">
        <f t="shared" si="50"/>
        <v>1.1855100639394116E-3</v>
      </c>
      <c r="K919">
        <v>914</v>
      </c>
      <c r="L919" s="2">
        <v>-6.0653835078736098E-5</v>
      </c>
      <c r="M919" s="2">
        <v>0.27766414703619402</v>
      </c>
    </row>
    <row r="920" spans="1:13" x14ac:dyDescent="0.55000000000000004">
      <c r="A920">
        <v>915</v>
      </c>
      <c r="C920">
        <f t="shared" si="48"/>
        <v>0.14765736630297063</v>
      </c>
      <c r="D920">
        <f t="shared" si="49"/>
        <v>6.3392508528583452E-5</v>
      </c>
      <c r="E920" s="2">
        <f t="shared" si="50"/>
        <v>8.3990279862940463E-3</v>
      </c>
      <c r="K920">
        <v>915</v>
      </c>
      <c r="L920" s="2">
        <v>3.3343983471166401E-6</v>
      </c>
      <c r="M920" s="2">
        <v>0.23930357727917001</v>
      </c>
    </row>
    <row r="921" spans="1:13" x14ac:dyDescent="0.55000000000000004">
      <c r="A921">
        <v>916</v>
      </c>
      <c r="C921">
        <f t="shared" si="48"/>
        <v>1.5022935745965436E-2</v>
      </c>
      <c r="D921">
        <f t="shared" si="49"/>
        <v>1.1117261770089532E-4</v>
      </c>
      <c r="E921" s="2">
        <f t="shared" si="50"/>
        <v>1.5872221816189223E-2</v>
      </c>
      <c r="K921">
        <v>916</v>
      </c>
      <c r="L921" s="2">
        <v>6.6487511021828507E-5</v>
      </c>
      <c r="M921" s="2">
        <v>0.14100794206096001</v>
      </c>
    </row>
    <row r="922" spans="1:13" x14ac:dyDescent="0.55000000000000004">
      <c r="A922">
        <v>917</v>
      </c>
      <c r="C922">
        <f t="shared" si="48"/>
        <v>-0.12138193502531806</v>
      </c>
      <c r="D922">
        <f t="shared" si="49"/>
        <v>1.3105074316353843E-4</v>
      </c>
      <c r="E922" s="2">
        <f t="shared" si="50"/>
        <v>1.6583754747477336E-2</v>
      </c>
      <c r="K922">
        <v>917</v>
      </c>
      <c r="L922" s="2">
        <v>1.12988414102549E-4</v>
      </c>
      <c r="M922" s="2">
        <v>7.3959930038179399E-3</v>
      </c>
    </row>
    <row r="923" spans="1:13" x14ac:dyDescent="0.55000000000000004">
      <c r="A923">
        <v>918</v>
      </c>
      <c r="C923">
        <f t="shared" si="48"/>
        <v>-0.2273224986336464</v>
      </c>
      <c r="D923">
        <f t="shared" si="49"/>
        <v>1.1803789442285512E-4</v>
      </c>
      <c r="E923" s="2">
        <f t="shared" si="50"/>
        <v>9.8513903122356122E-3</v>
      </c>
      <c r="K923">
        <v>918</v>
      </c>
      <c r="L923" s="2">
        <v>1.3119066794205301E-4</v>
      </c>
      <c r="M923" s="2">
        <v>-0.12806832838254001</v>
      </c>
    </row>
    <row r="924" spans="1:13" x14ac:dyDescent="0.55000000000000004">
      <c r="A924">
        <v>919</v>
      </c>
      <c r="C924">
        <f t="shared" si="48"/>
        <v>-0.27620990666336354</v>
      </c>
      <c r="D924">
        <f t="shared" si="49"/>
        <v>7.5400022223841124E-5</v>
      </c>
      <c r="E924" s="2">
        <f t="shared" si="50"/>
        <v>2.0028099049820666E-3</v>
      </c>
      <c r="K924">
        <v>919</v>
      </c>
      <c r="L924" s="2">
        <v>1.1653540514765E-4</v>
      </c>
      <c r="M924" s="2">
        <v>-0.23145714244726101</v>
      </c>
    </row>
    <row r="925" spans="1:13" x14ac:dyDescent="0.55000000000000004">
      <c r="A925">
        <v>920</v>
      </c>
      <c r="C925">
        <f t="shared" si="48"/>
        <v>-0.25577445016424016</v>
      </c>
      <c r="D925">
        <f t="shared" si="49"/>
        <v>1.3838333753037609E-5</v>
      </c>
      <c r="E925" s="2">
        <f t="shared" si="50"/>
        <v>4.4527875345755927E-4</v>
      </c>
      <c r="K925">
        <v>920</v>
      </c>
      <c r="L925" s="2">
        <v>7.2693127200850795E-5</v>
      </c>
      <c r="M925" s="2">
        <v>-0.27687607933019698</v>
      </c>
    </row>
    <row r="926" spans="1:13" x14ac:dyDescent="0.55000000000000004">
      <c r="A926">
        <v>921</v>
      </c>
      <c r="C926">
        <f t="shared" si="48"/>
        <v>-0.17114499797198399</v>
      </c>
      <c r="D926">
        <f t="shared" si="49"/>
        <v>-5.1196484800822285E-5</v>
      </c>
      <c r="E926" s="2">
        <f t="shared" si="50"/>
        <v>6.6920067429185656E-3</v>
      </c>
      <c r="K926">
        <v>921</v>
      </c>
      <c r="L926" s="2">
        <v>1.06444045911757E-5</v>
      </c>
      <c r="M926" s="2">
        <v>-0.25294968453038702</v>
      </c>
    </row>
    <row r="927" spans="1:13" x14ac:dyDescent="0.55000000000000004">
      <c r="A927">
        <v>922</v>
      </c>
      <c r="C927">
        <f t="shared" si="48"/>
        <v>-4.3561758739388133E-2</v>
      </c>
      <c r="D927">
        <f t="shared" si="49"/>
        <v>-1.0338206480604232E-4</v>
      </c>
      <c r="E927" s="2">
        <f t="shared" si="50"/>
        <v>1.4910537867355194E-2</v>
      </c>
      <c r="K927">
        <v>922</v>
      </c>
      <c r="L927" s="2">
        <v>-5.4070275181451298E-5</v>
      </c>
      <c r="M927" s="2">
        <v>-0.165670472054021</v>
      </c>
    </row>
    <row r="928" spans="1:13" x14ac:dyDescent="0.55000000000000004">
      <c r="A928">
        <v>923</v>
      </c>
      <c r="C928">
        <f t="shared" si="48"/>
        <v>9.4954563727222982E-2</v>
      </c>
      <c r="D928">
        <f t="shared" si="49"/>
        <v>-1.296209256661158E-4</v>
      </c>
      <c r="E928" s="2">
        <f t="shared" si="50"/>
        <v>1.7385114939308825E-2</v>
      </c>
      <c r="K928">
        <v>923</v>
      </c>
      <c r="L928" s="2">
        <v>-1.05242719107248E-4</v>
      </c>
      <c r="M928" s="2">
        <v>-3.6898062106731598E-2</v>
      </c>
    </row>
    <row r="929" spans="1:13" x14ac:dyDescent="0.55000000000000004">
      <c r="A929">
        <v>924</v>
      </c>
      <c r="C929">
        <f t="shared" si="48"/>
        <v>0.20963929218236454</v>
      </c>
      <c r="D929">
        <f t="shared" si="49"/>
        <v>-1.2332766637669889E-4</v>
      </c>
      <c r="E929" s="2">
        <f t="shared" si="50"/>
        <v>1.1777370842804212E-2</v>
      </c>
      <c r="K929">
        <v>924</v>
      </c>
      <c r="L929" s="2">
        <v>-1.3005647115420501E-4</v>
      </c>
      <c r="M929" s="2">
        <v>0.101115696394148</v>
      </c>
    </row>
    <row r="930" spans="1:13" x14ac:dyDescent="0.55000000000000004">
      <c r="A930">
        <v>925</v>
      </c>
      <c r="C930">
        <f t="shared" si="48"/>
        <v>0.27170897714577114</v>
      </c>
      <c r="D930">
        <f t="shared" si="49"/>
        <v>-8.6081762367896396E-5</v>
      </c>
      <c r="E930" s="2">
        <f t="shared" si="50"/>
        <v>3.3529398857113342E-3</v>
      </c>
      <c r="K930">
        <v>925</v>
      </c>
      <c r="L930" s="2">
        <v>-1.2229677318881799E-4</v>
      </c>
      <c r="M930" s="2">
        <v>0.21380440145687299</v>
      </c>
    </row>
    <row r="931" spans="1:13" x14ac:dyDescent="0.55000000000000004">
      <c r="A931">
        <v>926</v>
      </c>
      <c r="C931">
        <f t="shared" si="48"/>
        <v>0.26558543601703583</v>
      </c>
      <c r="D931">
        <f t="shared" si="49"/>
        <v>-2.723115046472084E-5</v>
      </c>
      <c r="E931" s="2">
        <f t="shared" si="50"/>
        <v>5.4155349202303683E-5</v>
      </c>
      <c r="K931">
        <v>926</v>
      </c>
      <c r="L931" s="2">
        <v>-8.3907089704190698E-5</v>
      </c>
      <c r="M931" s="2">
        <v>0.27294446782851101</v>
      </c>
    </row>
    <row r="932" spans="1:13" x14ac:dyDescent="0.55000000000000004">
      <c r="A932">
        <v>927</v>
      </c>
      <c r="C932">
        <f t="shared" si="48"/>
        <v>0.19280554854541171</v>
      </c>
      <c r="D932">
        <f t="shared" si="49"/>
        <v>3.8453906218122664E-5</v>
      </c>
      <c r="E932" s="2">
        <f t="shared" si="50"/>
        <v>5.029412432326982E-3</v>
      </c>
      <c r="K932">
        <v>927</v>
      </c>
      <c r="L932" s="2">
        <v>-2.4502355081353701E-5</v>
      </c>
      <c r="M932" s="2">
        <v>0.26372389900794702</v>
      </c>
    </row>
    <row r="933" spans="1:13" x14ac:dyDescent="0.55000000000000004">
      <c r="A933">
        <v>928</v>
      </c>
      <c r="C933">
        <f t="shared" si="48"/>
        <v>7.1635532407735708E-2</v>
      </c>
      <c r="D933">
        <f t="shared" si="49"/>
        <v>9.4487842984316187E-5</v>
      </c>
      <c r="E933" s="2">
        <f t="shared" si="50"/>
        <v>1.3646097300343888E-2</v>
      </c>
      <c r="K933">
        <v>928</v>
      </c>
      <c r="L933" s="2">
        <v>4.1039146373183801E-5</v>
      </c>
      <c r="M933" s="2">
        <v>0.188452043656548</v>
      </c>
    </row>
    <row r="934" spans="1:13" x14ac:dyDescent="0.55000000000000004">
      <c r="A934">
        <v>929</v>
      </c>
      <c r="C934">
        <f t="shared" si="48"/>
        <v>-6.7513492406939046E-2</v>
      </c>
      <c r="D934">
        <f t="shared" si="49"/>
        <v>1.2680732280731725E-4</v>
      </c>
      <c r="E934" s="2">
        <f t="shared" si="50"/>
        <v>1.7820834209007923E-2</v>
      </c>
      <c r="K934">
        <v>929</v>
      </c>
      <c r="L934" s="2">
        <v>9.6302139030176505E-5</v>
      </c>
      <c r="M934" s="2">
        <v>6.5981204899762697E-2</v>
      </c>
    </row>
    <row r="935" spans="1:13" x14ac:dyDescent="0.55000000000000004">
      <c r="A935">
        <v>930</v>
      </c>
      <c r="C935">
        <f t="shared" si="48"/>
        <v>-0.18971805369872935</v>
      </c>
      <c r="D935">
        <f t="shared" si="49"/>
        <v>1.2730083749224974E-4</v>
      </c>
      <c r="E935" s="2">
        <f t="shared" si="50"/>
        <v>1.361959435356315E-2</v>
      </c>
      <c r="K935">
        <v>930</v>
      </c>
      <c r="L935" s="2">
        <v>1.2744566355196301E-4</v>
      </c>
      <c r="M935" s="2">
        <v>-7.3015035941847203E-2</v>
      </c>
    </row>
    <row r="936" spans="1:13" x14ac:dyDescent="0.55000000000000004">
      <c r="A936">
        <v>931</v>
      </c>
      <c r="C936">
        <f t="shared" si="48"/>
        <v>-0.264307382452242</v>
      </c>
      <c r="D936">
        <f t="shared" si="49"/>
        <v>9.584452525566409E-5</v>
      </c>
      <c r="E936" s="2">
        <f t="shared" si="50"/>
        <v>4.9819845045439137E-3</v>
      </c>
      <c r="K936">
        <v>931</v>
      </c>
      <c r="L936" s="2">
        <v>1.26669631021662E-4</v>
      </c>
      <c r="M936" s="2">
        <v>-0.19372420807942201</v>
      </c>
    </row>
    <row r="937" spans="1:13" x14ac:dyDescent="0.55000000000000004">
      <c r="A937">
        <v>932</v>
      </c>
      <c r="C937">
        <f t="shared" si="48"/>
        <v>-0.2725611293682903</v>
      </c>
      <c r="D937">
        <f t="shared" si="49"/>
        <v>4.033325742237337E-5</v>
      </c>
      <c r="E937" s="2">
        <f t="shared" si="50"/>
        <v>4.4184986564462891E-5</v>
      </c>
      <c r="K937">
        <v>932</v>
      </c>
      <c r="L937" s="2">
        <v>9.4168403600644805E-5</v>
      </c>
      <c r="M937" s="2">
        <v>-0.26591395052576899</v>
      </c>
    </row>
    <row r="938" spans="1:13" x14ac:dyDescent="0.55000000000000004">
      <c r="A938">
        <v>933</v>
      </c>
      <c r="C938">
        <f t="shared" si="48"/>
        <v>-0.2124077779461416</v>
      </c>
      <c r="D938">
        <f t="shared" si="49"/>
        <v>-2.5300807866250674E-5</v>
      </c>
      <c r="E938" s="2">
        <f t="shared" si="50"/>
        <v>3.4923509861387613E-3</v>
      </c>
      <c r="K938">
        <v>933</v>
      </c>
      <c r="L938" s="2">
        <v>3.8082115319480702E-5</v>
      </c>
      <c r="M938" s="2">
        <v>-0.27150389445254802</v>
      </c>
    </row>
    <row r="939" spans="1:13" x14ac:dyDescent="0.55000000000000004">
      <c r="A939">
        <v>934</v>
      </c>
      <c r="C939">
        <f t="shared" si="48"/>
        <v>-9.8944551461076585E-2</v>
      </c>
      <c r="D939">
        <f t="shared" si="49"/>
        <v>-8.4584903679023459E-5</v>
      </c>
      <c r="E939" s="2">
        <f t="shared" si="50"/>
        <v>1.2132901834219684E-2</v>
      </c>
      <c r="K939">
        <v>934</v>
      </c>
      <c r="L939" s="2">
        <v>-2.75420749877393E-5</v>
      </c>
      <c r="M939" s="2">
        <v>-0.209094003725805</v>
      </c>
    </row>
    <row r="940" spans="1:13" x14ac:dyDescent="0.55000000000000004">
      <c r="A940">
        <v>935</v>
      </c>
      <c r="C940">
        <f t="shared" si="48"/>
        <v>3.9351671855204363E-2</v>
      </c>
      <c r="D940">
        <f t="shared" si="49"/>
        <v>-1.2263997157705063E-4</v>
      </c>
      <c r="E940" s="2">
        <f t="shared" si="50"/>
        <v>1.7866838684234297E-2</v>
      </c>
      <c r="K940">
        <v>935</v>
      </c>
      <c r="L940" s="2">
        <v>-8.6268181755651201E-5</v>
      </c>
      <c r="M940" s="2">
        <v>-9.4315222640905999E-2</v>
      </c>
    </row>
    <row r="941" spans="1:13" x14ac:dyDescent="0.55000000000000004">
      <c r="A941">
        <v>936</v>
      </c>
      <c r="C941">
        <f t="shared" si="48"/>
        <v>0.16777145500332755</v>
      </c>
      <c r="D941">
        <f t="shared" si="49"/>
        <v>-1.2991499165494649E-4</v>
      </c>
      <c r="E941" s="2">
        <f t="shared" si="50"/>
        <v>1.5298242417856737E-2</v>
      </c>
      <c r="K941">
        <v>936</v>
      </c>
      <c r="L941" s="2">
        <v>-1.23387887233913E-4</v>
      </c>
      <c r="M941" s="2">
        <v>4.4085391043572002E-2</v>
      </c>
    </row>
    <row r="942" spans="1:13" x14ac:dyDescent="0.55000000000000004">
      <c r="A942">
        <v>937</v>
      </c>
      <c r="C942">
        <f t="shared" si="48"/>
        <v>0.25408413928739004</v>
      </c>
      <c r="D942">
        <f t="shared" si="49"/>
        <v>-1.0458408721857233E-4</v>
      </c>
      <c r="E942" s="2">
        <f t="shared" si="50"/>
        <v>6.8293025348484552E-3</v>
      </c>
      <c r="K942">
        <v>937</v>
      </c>
      <c r="L942" s="2">
        <v>-1.29604330911561E-4</v>
      </c>
      <c r="M942" s="2">
        <v>0.17144454505527601</v>
      </c>
    </row>
    <row r="943" spans="1:13" x14ac:dyDescent="0.55000000000000004">
      <c r="A943">
        <v>938</v>
      </c>
      <c r="C943">
        <f t="shared" si="48"/>
        <v>0.27662706027988249</v>
      </c>
      <c r="D943">
        <f t="shared" si="49"/>
        <v>-5.3004781348134416E-5</v>
      </c>
      <c r="E943" s="2">
        <f t="shared" si="50"/>
        <v>4.3109017167137359E-4</v>
      </c>
      <c r="K943">
        <v>938</v>
      </c>
      <c r="L943" s="2">
        <v>-1.0336056590551001E-4</v>
      </c>
      <c r="M943" s="2">
        <v>0.25586434919314399</v>
      </c>
    </row>
    <row r="944" spans="1:13" x14ac:dyDescent="0.55000000000000004">
      <c r="A944">
        <v>939</v>
      </c>
      <c r="C944">
        <f t="shared" si="48"/>
        <v>0.22974241997839909</v>
      </c>
      <c r="D944">
        <f t="shared" si="49"/>
        <v>1.1877607388448587E-5</v>
      </c>
      <c r="E944" s="2">
        <f t="shared" si="50"/>
        <v>2.1584312317705452E-3</v>
      </c>
      <c r="K944">
        <v>939</v>
      </c>
      <c r="L944" s="2">
        <v>-5.1229505966024198E-5</v>
      </c>
      <c r="M944" s="2">
        <v>0.276201339808401</v>
      </c>
    </row>
    <row r="945" spans="1:13" x14ac:dyDescent="0.55000000000000004">
      <c r="A945">
        <v>940</v>
      </c>
      <c r="C945">
        <f t="shared" si="48"/>
        <v>0.12519727484872401</v>
      </c>
      <c r="D945">
        <f t="shared" si="49"/>
        <v>7.3778967030651028E-5</v>
      </c>
      <c r="E945" s="2">
        <f t="shared" si="50"/>
        <v>1.0437629316160827E-2</v>
      </c>
      <c r="K945">
        <v>940</v>
      </c>
      <c r="L945" s="2">
        <v>1.37323015474349E-5</v>
      </c>
      <c r="M945" s="2">
        <v>0.227361991439927</v>
      </c>
    </row>
    <row r="946" spans="1:13" x14ac:dyDescent="0.55000000000000004">
      <c r="A946">
        <v>941</v>
      </c>
      <c r="C946">
        <f t="shared" si="48"/>
        <v>-1.0769747318087051E-2</v>
      </c>
      <c r="D946">
        <f t="shared" si="49"/>
        <v>1.1716336108541626E-4</v>
      </c>
      <c r="E946" s="2">
        <f t="shared" si="50"/>
        <v>1.7516037885831014E-2</v>
      </c>
      <c r="K946">
        <v>941</v>
      </c>
      <c r="L946" s="2">
        <v>7.5254768949324795E-5</v>
      </c>
      <c r="M946" s="2">
        <v>0.12157842186392701</v>
      </c>
    </row>
    <row r="947" spans="1:13" x14ac:dyDescent="0.55000000000000004">
      <c r="A947">
        <v>942</v>
      </c>
      <c r="C947">
        <f t="shared" si="48"/>
        <v>-0.14403378991678992</v>
      </c>
      <c r="D947">
        <f t="shared" si="49"/>
        <v>1.3114222111584834E-4</v>
      </c>
      <c r="E947" s="2">
        <f t="shared" si="50"/>
        <v>1.6738814952563942E-2</v>
      </c>
      <c r="K947">
        <v>942</v>
      </c>
      <c r="L947" s="2">
        <v>1.17929212621162E-4</v>
      </c>
      <c r="M947" s="2">
        <v>-1.4655217685666799E-2</v>
      </c>
    </row>
    <row r="948" spans="1:13" x14ac:dyDescent="0.55000000000000004">
      <c r="A948">
        <v>943</v>
      </c>
      <c r="C948">
        <f t="shared" si="48"/>
        <v>-0.24114838723803517</v>
      </c>
      <c r="D948">
        <f t="shared" si="49"/>
        <v>1.1220714790512656E-4</v>
      </c>
      <c r="E948" s="2">
        <f t="shared" si="50"/>
        <v>8.8228486922400859E-3</v>
      </c>
      <c r="K948">
        <v>943</v>
      </c>
      <c r="L948" s="2">
        <v>1.3106755341230799E-4</v>
      </c>
      <c r="M948" s="2">
        <v>-0.147218367051515</v>
      </c>
    </row>
    <row r="949" spans="1:13" x14ac:dyDescent="0.55000000000000004">
      <c r="A949">
        <v>944</v>
      </c>
      <c r="C949">
        <f t="shared" si="48"/>
        <v>-0.27773982236764766</v>
      </c>
      <c r="D949">
        <f t="shared" si="49"/>
        <v>6.5110445709640601E-5</v>
      </c>
      <c r="E949" s="2">
        <f t="shared" si="50"/>
        <v>1.213133027691602E-3</v>
      </c>
      <c r="K949">
        <v>944</v>
      </c>
      <c r="L949" s="2">
        <v>1.11379212367269E-4</v>
      </c>
      <c r="M949" s="2">
        <v>-0.242909763112866</v>
      </c>
    </row>
    <row r="950" spans="1:13" x14ac:dyDescent="0.55000000000000004">
      <c r="A950">
        <v>945</v>
      </c>
      <c r="C950">
        <f t="shared" si="48"/>
        <v>-0.24462441637467169</v>
      </c>
      <c r="D950">
        <f t="shared" si="49"/>
        <v>1.6723940603276886E-6</v>
      </c>
      <c r="E950" s="2">
        <f t="shared" si="50"/>
        <v>1.0981592361565878E-3</v>
      </c>
      <c r="K950">
        <v>945</v>
      </c>
      <c r="L950" s="2">
        <v>6.3795256638376696E-5</v>
      </c>
      <c r="M950" s="2">
        <v>-0.27776290209983101</v>
      </c>
    </row>
    <row r="951" spans="1:13" x14ac:dyDescent="0.55000000000000004">
      <c r="A951">
        <v>946</v>
      </c>
      <c r="C951">
        <f t="shared" si="48"/>
        <v>-0.15011343814566058</v>
      </c>
      <c r="D951">
        <f t="shared" si="49"/>
        <v>-6.2185393246854718E-5</v>
      </c>
      <c r="E951" s="2">
        <f t="shared" si="50"/>
        <v>8.6369441490335638E-3</v>
      </c>
      <c r="K951">
        <v>946</v>
      </c>
      <c r="L951" s="2">
        <v>2.3338312736254599E-7</v>
      </c>
      <c r="M951" s="2">
        <v>-0.243048599139945</v>
      </c>
    </row>
    <row r="952" spans="1:13" x14ac:dyDescent="0.55000000000000004">
      <c r="A952">
        <v>947</v>
      </c>
      <c r="C952">
        <f t="shared" si="48"/>
        <v>-1.7927151082572812E-2</v>
      </c>
      <c r="D952">
        <f t="shared" si="49"/>
        <v>-1.1043595761327418E-4</v>
      </c>
      <c r="E952" s="2">
        <f t="shared" si="50"/>
        <v>1.6779087124699669E-2</v>
      </c>
      <c r="K952">
        <v>947</v>
      </c>
      <c r="L952" s="2">
        <v>-6.3386942635703305E-5</v>
      </c>
      <c r="M952" s="2">
        <v>-0.14746126676141499</v>
      </c>
    </row>
    <row r="953" spans="1:13" x14ac:dyDescent="0.55000000000000004">
      <c r="A953">
        <v>948</v>
      </c>
      <c r="C953">
        <f t="shared" si="48"/>
        <v>0.11875847302738975</v>
      </c>
      <c r="D953">
        <f t="shared" si="49"/>
        <v>-1.309694244242295E-4</v>
      </c>
      <c r="E953" s="2">
        <f t="shared" si="50"/>
        <v>1.7875641431259894E-2</v>
      </c>
      <c r="K953">
        <v>948</v>
      </c>
      <c r="L953" s="2">
        <v>-1.11131615391613E-4</v>
      </c>
      <c r="M953" s="2">
        <v>-1.4941345339203001E-2</v>
      </c>
    </row>
    <row r="954" spans="1:13" x14ac:dyDescent="0.55000000000000004">
      <c r="A954">
        <v>949</v>
      </c>
      <c r="C954">
        <f t="shared" si="48"/>
        <v>0.22563822363818534</v>
      </c>
      <c r="D954">
        <f t="shared" si="49"/>
        <v>-1.186323263214907E-4</v>
      </c>
      <c r="E954" s="2">
        <f t="shared" si="50"/>
        <v>1.0882139747551608E-2</v>
      </c>
      <c r="K954">
        <v>949</v>
      </c>
      <c r="L954" s="2">
        <v>-1.3104268566220201E-4</v>
      </c>
      <c r="M954" s="2">
        <v>0.12132072871259</v>
      </c>
    </row>
    <row r="955" spans="1:13" x14ac:dyDescent="0.55000000000000004">
      <c r="A955">
        <v>950</v>
      </c>
      <c r="C955">
        <f t="shared" si="48"/>
        <v>0.27588753619258088</v>
      </c>
      <c r="D955">
        <f t="shared" si="49"/>
        <v>-7.6521014883299638E-5</v>
      </c>
      <c r="E955" s="2">
        <f t="shared" si="50"/>
        <v>2.370741667521643E-3</v>
      </c>
      <c r="K955">
        <v>950</v>
      </c>
      <c r="L955" s="2">
        <v>-1.1813330237889E-4</v>
      </c>
      <c r="M955" s="2">
        <v>0.22719727363915401</v>
      </c>
    </row>
    <row r="956" spans="1:13" x14ac:dyDescent="0.55000000000000004">
      <c r="A956">
        <v>951</v>
      </c>
      <c r="C956">
        <f t="shared" si="48"/>
        <v>0.25689489241117314</v>
      </c>
      <c r="D956">
        <f t="shared" si="49"/>
        <v>-1.5204541644788895E-5</v>
      </c>
      <c r="E956" s="2">
        <f t="shared" si="50"/>
        <v>3.7156261626705115E-4</v>
      </c>
      <c r="K956">
        <v>951</v>
      </c>
      <c r="L956" s="2">
        <v>-7.5636700668981404E-5</v>
      </c>
      <c r="M956" s="2">
        <v>0.27617085195323099</v>
      </c>
    </row>
    <row r="957" spans="1:13" x14ac:dyDescent="0.55000000000000004">
      <c r="A957">
        <v>952</v>
      </c>
      <c r="C957">
        <f t="shared" si="48"/>
        <v>0.17342704554976177</v>
      </c>
      <c r="D957">
        <f t="shared" si="49"/>
        <v>4.9927951060421909E-5</v>
      </c>
      <c r="E957" s="2">
        <f t="shared" si="50"/>
        <v>6.8142848349340389E-3</v>
      </c>
      <c r="K957">
        <v>952</v>
      </c>
      <c r="L957" s="2">
        <v>-1.41964180605001E-5</v>
      </c>
      <c r="M957" s="2">
        <v>0.255975727156036</v>
      </c>
    </row>
    <row r="958" spans="1:13" x14ac:dyDescent="0.55000000000000004">
      <c r="A958">
        <v>953</v>
      </c>
      <c r="C958">
        <f t="shared" si="48"/>
        <v>4.6432665807738797E-2</v>
      </c>
      <c r="D958">
        <f t="shared" si="49"/>
        <v>1.025295804472614E-4</v>
      </c>
      <c r="E958" s="2">
        <f t="shared" si="50"/>
        <v>1.5684363208681138E-2</v>
      </c>
      <c r="K958">
        <v>953</v>
      </c>
      <c r="L958" s="2">
        <v>5.0799445519417303E-5</v>
      </c>
      <c r="M958" s="2">
        <v>0.171669893534486</v>
      </c>
    </row>
    <row r="959" spans="1:13" x14ac:dyDescent="0.55000000000000004">
      <c r="A959">
        <v>954</v>
      </c>
      <c r="C959">
        <f t="shared" si="48"/>
        <v>-9.2215334329005624E-2</v>
      </c>
      <c r="D959">
        <f t="shared" si="49"/>
        <v>1.2939844629409971E-4</v>
      </c>
      <c r="E959" s="2">
        <f t="shared" si="50"/>
        <v>1.8655081002785852E-2</v>
      </c>
      <c r="K959">
        <v>954</v>
      </c>
      <c r="L959" s="2">
        <v>1.0307227283211501E-4</v>
      </c>
      <c r="M959" s="2">
        <v>4.4368270114521401E-2</v>
      </c>
    </row>
    <row r="960" spans="1:13" x14ac:dyDescent="0.55000000000000004">
      <c r="A960">
        <v>955</v>
      </c>
      <c r="C960">
        <f t="shared" si="48"/>
        <v>-0.20771922929401929</v>
      </c>
      <c r="D960">
        <f t="shared" si="49"/>
        <v>1.2379102962426246E-4</v>
      </c>
      <c r="E960" s="2">
        <f t="shared" si="50"/>
        <v>1.2921679947637876E-2</v>
      </c>
      <c r="K960">
        <v>955</v>
      </c>
      <c r="L960" s="2">
        <v>1.2953001000005099E-4</v>
      </c>
      <c r="M960" s="2">
        <v>-9.40456617963909E-2</v>
      </c>
    </row>
    <row r="961" spans="1:13" x14ac:dyDescent="0.55000000000000004">
      <c r="A961">
        <v>956</v>
      </c>
      <c r="C961">
        <f t="shared" si="48"/>
        <v>-0.2710899760810313</v>
      </c>
      <c r="D961">
        <f t="shared" si="49"/>
        <v>8.7114673826864118E-5</v>
      </c>
      <c r="E961" s="2">
        <f t="shared" si="50"/>
        <v>3.8669371364083026E-3</v>
      </c>
      <c r="K961">
        <v>956</v>
      </c>
      <c r="L961" s="2">
        <v>1.23546152617629E-4</v>
      </c>
      <c r="M961" s="2">
        <v>-0.208905274293467</v>
      </c>
    </row>
    <row r="962" spans="1:13" x14ac:dyDescent="0.55000000000000004">
      <c r="A962">
        <v>957</v>
      </c>
      <c r="C962">
        <f t="shared" si="48"/>
        <v>-0.26642285299549495</v>
      </c>
      <c r="D962">
        <f t="shared" si="49"/>
        <v>2.8574371130706182E-5</v>
      </c>
      <c r="E962" s="2">
        <f t="shared" si="50"/>
        <v>2.5204535585557557E-5</v>
      </c>
      <c r="K962">
        <v>957</v>
      </c>
      <c r="L962" s="2">
        <v>8.6619394887433495E-5</v>
      </c>
      <c r="M962" s="2">
        <v>-0.27144326488950898</v>
      </c>
    </row>
    <row r="963" spans="1:13" x14ac:dyDescent="0.55000000000000004">
      <c r="A963">
        <v>958</v>
      </c>
      <c r="C963">
        <f t="shared" si="48"/>
        <v>-0.19488920955708247</v>
      </c>
      <c r="D963">
        <f t="shared" si="49"/>
        <v>-3.7137496419025299E-5</v>
      </c>
      <c r="E963" s="2">
        <f t="shared" si="50"/>
        <v>5.0562618121387636E-3</v>
      </c>
      <c r="K963">
        <v>958</v>
      </c>
      <c r="L963" s="2">
        <v>2.7998272359965498E-5</v>
      </c>
      <c r="M963" s="2">
        <v>-0.26599660588221002</v>
      </c>
    </row>
    <row r="964" spans="1:13" x14ac:dyDescent="0.55000000000000004">
      <c r="A964">
        <v>959</v>
      </c>
      <c r="C964">
        <f t="shared" si="48"/>
        <v>-7.4442482458638812E-2</v>
      </c>
      <c r="D964">
        <f t="shared" si="49"/>
        <v>-9.3528635164193962E-5</v>
      </c>
      <c r="E964" s="2">
        <f t="shared" si="50"/>
        <v>1.4277134649561009E-2</v>
      </c>
      <c r="K964">
        <v>959</v>
      </c>
      <c r="L964" s="2">
        <v>-3.76351911687277E-5</v>
      </c>
      <c r="M964" s="2">
        <v>-0.193929446808567</v>
      </c>
    </row>
    <row r="965" spans="1:13" x14ac:dyDescent="0.55000000000000004">
      <c r="A965">
        <v>960</v>
      </c>
      <c r="C965">
        <f t="shared" si="48"/>
        <v>6.4687738613762716E-2</v>
      </c>
      <c r="D965">
        <f t="shared" si="49"/>
        <v>-1.2644605791052254E-4</v>
      </c>
      <c r="E965" s="2">
        <f t="shared" si="50"/>
        <v>1.9038257796008359E-2</v>
      </c>
      <c r="K965">
        <v>960</v>
      </c>
      <c r="L965" s="2">
        <v>-9.3842687597437199E-5</v>
      </c>
      <c r="M965" s="2">
        <v>-7.3291454730771505E-2</v>
      </c>
    </row>
    <row r="966" spans="1:13" x14ac:dyDescent="0.55000000000000004">
      <c r="A966">
        <v>961</v>
      </c>
      <c r="C966">
        <f t="shared" ref="C966:C1029" si="51">$D$1*COS($B$2*(A966-$L$2)+$B$1)</f>
        <v>0.18758270080356709</v>
      </c>
      <c r="D966">
        <f t="shared" ref="D966:D1029" si="52">$D$2*COS($B$2*(A966-$L$3)+$B$3)</f>
        <v>-1.2762818539295949E-4</v>
      </c>
      <c r="E966" s="2">
        <f t="shared" ref="E966:E1029" si="53">(M966-C966)^2</f>
        <v>1.4854701236969046E-2</v>
      </c>
      <c r="K966">
        <v>961</v>
      </c>
      <c r="L966" s="2">
        <v>-1.2654670075959901E-4</v>
      </c>
      <c r="M966" s="2">
        <v>6.5702836851521895E-2</v>
      </c>
    </row>
    <row r="967" spans="1:13" x14ac:dyDescent="0.55000000000000004">
      <c r="A967">
        <v>962</v>
      </c>
      <c r="C967">
        <f t="shared" si="51"/>
        <v>0.26339835902145753</v>
      </c>
      <c r="D967">
        <f t="shared" si="52"/>
        <v>-9.677832853084672E-5</v>
      </c>
      <c r="E967" s="2">
        <f t="shared" si="53"/>
        <v>5.6485616720863569E-3</v>
      </c>
      <c r="K967">
        <v>962</v>
      </c>
      <c r="L967" s="2">
        <v>-1.2755630767778101E-4</v>
      </c>
      <c r="M967" s="2">
        <v>0.18824144535354301</v>
      </c>
    </row>
    <row r="968" spans="1:13" x14ac:dyDescent="0.55000000000000004">
      <c r="A968">
        <v>963</v>
      </c>
      <c r="C968">
        <f t="shared" si="51"/>
        <v>0.27310658112268782</v>
      </c>
      <c r="D968">
        <f t="shared" si="52"/>
        <v>-4.1639151132915358E-5</v>
      </c>
      <c r="E968" s="2">
        <f t="shared" si="53"/>
        <v>8.9733277144346863E-5</v>
      </c>
      <c r="K968">
        <v>963</v>
      </c>
      <c r="L968" s="2">
        <v>-9.6618646036179402E-5</v>
      </c>
      <c r="M968" s="2">
        <v>0.26363381610162101</v>
      </c>
    </row>
    <row r="969" spans="1:13" x14ac:dyDescent="0.55000000000000004">
      <c r="A969">
        <v>964</v>
      </c>
      <c r="C969">
        <f t="shared" si="51"/>
        <v>0.21427080799257914</v>
      </c>
      <c r="D969">
        <f t="shared" si="52"/>
        <v>2.3950575515637689E-5</v>
      </c>
      <c r="E969" s="2">
        <f t="shared" si="53"/>
        <v>3.4488199075372985E-3</v>
      </c>
      <c r="K969">
        <v>964</v>
      </c>
      <c r="L969" s="2">
        <v>-4.1482245116250702E-5</v>
      </c>
      <c r="M969" s="2">
        <v>0.27299746214158799</v>
      </c>
    </row>
    <row r="970" spans="1:13" x14ac:dyDescent="0.55000000000000004">
      <c r="A970">
        <v>965</v>
      </c>
      <c r="C970">
        <f t="shared" si="51"/>
        <v>0.10165757852698706</v>
      </c>
      <c r="D970">
        <f t="shared" si="52"/>
        <v>8.3529212547883732E-5</v>
      </c>
      <c r="E970" s="2">
        <f t="shared" si="53"/>
        <v>1.2617943913040806E-2</v>
      </c>
      <c r="K970">
        <v>965</v>
      </c>
      <c r="L970" s="2">
        <v>2.4043641430209E-5</v>
      </c>
      <c r="M970" s="2">
        <v>0.21398720023489101</v>
      </c>
    </row>
    <row r="971" spans="1:13" x14ac:dyDescent="0.55000000000000004">
      <c r="A971">
        <v>966</v>
      </c>
      <c r="C971">
        <f t="shared" si="51"/>
        <v>-3.6469560376460132E-2</v>
      </c>
      <c r="D971">
        <f t="shared" si="52"/>
        <v>1.2214377788677335E-4</v>
      </c>
      <c r="E971" s="2">
        <f t="shared" si="53"/>
        <v>1.9003195112704332E-2</v>
      </c>
      <c r="K971">
        <v>966</v>
      </c>
      <c r="L971" s="2">
        <v>8.3547648824550203E-5</v>
      </c>
      <c r="M971" s="2">
        <v>0.10138251654915</v>
      </c>
    </row>
    <row r="972" spans="1:13" x14ac:dyDescent="0.55000000000000004">
      <c r="A972">
        <v>967</v>
      </c>
      <c r="C972">
        <f t="shared" si="51"/>
        <v>-0.16544360834328969</v>
      </c>
      <c r="D972">
        <f t="shared" si="52"/>
        <v>1.301028295630413E-4</v>
      </c>
      <c r="E972" s="2">
        <f t="shared" si="53"/>
        <v>1.6597055788867707E-2</v>
      </c>
      <c r="K972">
        <v>967</v>
      </c>
      <c r="L972" s="2">
        <v>1.22126629278797E-4</v>
      </c>
      <c r="M972" s="2">
        <v>-3.6614047337798002E-2</v>
      </c>
    </row>
    <row r="973" spans="1:13" x14ac:dyDescent="0.55000000000000004">
      <c r="A973">
        <v>968</v>
      </c>
      <c r="C973">
        <f t="shared" si="51"/>
        <v>-0.25289479789081365</v>
      </c>
      <c r="D973">
        <f t="shared" si="52"/>
        <v>1.0540881336927259E-4</v>
      </c>
      <c r="E973" s="2">
        <f t="shared" si="53"/>
        <v>7.648272421985119E-3</v>
      </c>
      <c r="K973">
        <v>968</v>
      </c>
      <c r="L973" s="2">
        <v>1.3011823781156401E-4</v>
      </c>
      <c r="M973" s="2">
        <v>-0.16544039593193499</v>
      </c>
    </row>
    <row r="974" spans="1:13" x14ac:dyDescent="0.55000000000000004">
      <c r="A974">
        <v>969</v>
      </c>
      <c r="C974">
        <f t="shared" si="51"/>
        <v>-0.27687472376761635</v>
      </c>
      <c r="D974">
        <f t="shared" si="52"/>
        <v>5.4259406861714943E-5</v>
      </c>
      <c r="E974" s="2">
        <f t="shared" si="53"/>
        <v>5.7809242741881637E-4</v>
      </c>
      <c r="K974">
        <v>969</v>
      </c>
      <c r="L974" s="2">
        <v>1.0552092648948E-4</v>
      </c>
      <c r="M974" s="2">
        <v>-0.25283117104721298</v>
      </c>
    </row>
    <row r="975" spans="1:13" x14ac:dyDescent="0.55000000000000004">
      <c r="A975">
        <v>970</v>
      </c>
      <c r="C975">
        <f t="shared" si="51"/>
        <v>-0.23136493003556349</v>
      </c>
      <c r="D975">
        <f t="shared" si="52"/>
        <v>-1.0507967070628976E-5</v>
      </c>
      <c r="E975" s="2">
        <f t="shared" si="53"/>
        <v>2.0733343086713472E-3</v>
      </c>
      <c r="K975">
        <v>970</v>
      </c>
      <c r="L975" s="2">
        <v>5.4495244523802098E-5</v>
      </c>
      <c r="M975" s="2">
        <v>-0.276898810923001</v>
      </c>
    </row>
    <row r="976" spans="1:13" x14ac:dyDescent="0.55000000000000004">
      <c r="A976">
        <v>971</v>
      </c>
      <c r="C976">
        <f t="shared" si="51"/>
        <v>-0.12778741565077201</v>
      </c>
      <c r="D976">
        <f t="shared" si="52"/>
        <v>-7.2638062758635384E-5</v>
      </c>
      <c r="E976" s="2">
        <f t="shared" si="53"/>
        <v>1.0780255701434486E-2</v>
      </c>
      <c r="K976">
        <v>971</v>
      </c>
      <c r="L976" s="2">
        <v>-1.01791094968161E-5</v>
      </c>
      <c r="M976" s="2">
        <v>-0.231615425847609</v>
      </c>
    </row>
    <row r="977" spans="1:13" x14ac:dyDescent="0.55000000000000004">
      <c r="A977">
        <v>972</v>
      </c>
      <c r="C977">
        <f t="shared" si="51"/>
        <v>7.8620465171335679E-3</v>
      </c>
      <c r="D977">
        <f t="shared" si="52"/>
        <v>-1.1653753578323212E-4</v>
      </c>
      <c r="E977" s="2">
        <f t="shared" si="53"/>
        <v>1.8546236302058986E-2</v>
      </c>
      <c r="K977">
        <v>972</v>
      </c>
      <c r="L977" s="2">
        <v>-7.2304042397345906E-5</v>
      </c>
      <c r="M977" s="2">
        <v>-0.12832252053089499</v>
      </c>
    </row>
    <row r="978" spans="1:13" x14ac:dyDescent="0.55000000000000004">
      <c r="A978">
        <v>973</v>
      </c>
      <c r="C978">
        <f t="shared" si="51"/>
        <v>0.14153830072760948</v>
      </c>
      <c r="D978">
        <f t="shared" si="52"/>
        <v>-1.3118854374280145E-4</v>
      </c>
      <c r="E978" s="2">
        <f t="shared" si="53"/>
        <v>1.8071087380029785E-2</v>
      </c>
      <c r="K978">
        <v>973</v>
      </c>
      <c r="L978" s="2">
        <v>-1.16319979337745E-4</v>
      </c>
      <c r="M978" s="2">
        <v>7.1095561079047801E-3</v>
      </c>
    </row>
    <row r="979" spans="1:13" x14ac:dyDescent="0.55000000000000004">
      <c r="A979">
        <v>974</v>
      </c>
      <c r="C979">
        <f t="shared" si="51"/>
        <v>0.2396914248468742</v>
      </c>
      <c r="D979">
        <f t="shared" si="52"/>
        <v>-1.1291399245836509E-4</v>
      </c>
      <c r="E979" s="2">
        <f t="shared" si="53"/>
        <v>9.7872288980576476E-3</v>
      </c>
      <c r="K979">
        <v>974</v>
      </c>
      <c r="L979" s="2">
        <v>-1.3120285585624199E-4</v>
      </c>
      <c r="M979" s="2">
        <v>0.140761000314996</v>
      </c>
    </row>
    <row r="980" spans="1:13" x14ac:dyDescent="0.55000000000000004">
      <c r="A980">
        <v>975</v>
      </c>
      <c r="C980">
        <f t="shared" si="51"/>
        <v>0.27768705362436097</v>
      </c>
      <c r="D980">
        <f t="shared" si="52"/>
        <v>-6.6300409105196672E-5</v>
      </c>
      <c r="E980" s="2">
        <f t="shared" si="53"/>
        <v>1.4844896087209975E-3</v>
      </c>
      <c r="K980">
        <v>975</v>
      </c>
      <c r="L980" s="2">
        <v>-1.1322516320211599E-4</v>
      </c>
      <c r="M980" s="2">
        <v>0.239157978775346</v>
      </c>
    </row>
    <row r="981" spans="1:13" x14ac:dyDescent="0.55000000000000004">
      <c r="A981">
        <v>976</v>
      </c>
      <c r="C981">
        <f t="shared" si="51"/>
        <v>0.24598908512153125</v>
      </c>
      <c r="D981">
        <f t="shared" si="52"/>
        <v>-3.0468205687195268E-6</v>
      </c>
      <c r="E981" s="2">
        <f t="shared" si="53"/>
        <v>1.0028161603505179E-3</v>
      </c>
      <c r="K981">
        <v>976</v>
      </c>
      <c r="L981" s="2">
        <v>-6.6889526026102304E-5</v>
      </c>
      <c r="M981" s="2">
        <v>0.277656357823021</v>
      </c>
    </row>
    <row r="982" spans="1:13" x14ac:dyDescent="0.55000000000000004">
      <c r="A982">
        <v>977</v>
      </c>
      <c r="C982">
        <f t="shared" si="51"/>
        <v>0.15255304129215366</v>
      </c>
      <c r="D982">
        <f t="shared" si="52"/>
        <v>6.0971455708824913E-5</v>
      </c>
      <c r="E982" s="2">
        <f t="shared" si="53"/>
        <v>8.8474601151506196E-3</v>
      </c>
      <c r="K982">
        <v>977</v>
      </c>
      <c r="L982" s="2">
        <v>-3.8009921043565198E-6</v>
      </c>
      <c r="M982" s="2">
        <v>0.246613979598927</v>
      </c>
    </row>
    <row r="983" spans="1:13" x14ac:dyDescent="0.55000000000000004">
      <c r="A983">
        <v>978</v>
      </c>
      <c r="C983">
        <f t="shared" si="51"/>
        <v>2.0829399661688203E-2</v>
      </c>
      <c r="D983">
        <f t="shared" si="52"/>
        <v>1.096871817798767E-4</v>
      </c>
      <c r="E983" s="2">
        <f t="shared" si="53"/>
        <v>1.768266993679124E-2</v>
      </c>
      <c r="K983">
        <v>978</v>
      </c>
      <c r="L983" s="2">
        <v>6.0239523869568402E-5</v>
      </c>
      <c r="M983" s="2">
        <v>0.15380560030222101</v>
      </c>
    </row>
    <row r="984" spans="1:13" x14ac:dyDescent="0.55000000000000004">
      <c r="A984">
        <v>979</v>
      </c>
      <c r="C984">
        <f t="shared" si="51"/>
        <v>-0.11612198223491542</v>
      </c>
      <c r="D984">
        <f t="shared" si="52"/>
        <v>1.3087373724671888E-4</v>
      </c>
      <c r="E984" s="2">
        <f t="shared" si="53"/>
        <v>1.9209304844513157E-2</v>
      </c>
      <c r="K984">
        <v>979</v>
      </c>
      <c r="L984" s="2">
        <v>1.09192677391484E-4</v>
      </c>
      <c r="M984" s="2">
        <v>2.2475654269150401E-2</v>
      </c>
    </row>
    <row r="985" spans="1:13" x14ac:dyDescent="0.55000000000000004">
      <c r="A985">
        <v>980</v>
      </c>
      <c r="C985">
        <f t="shared" si="51"/>
        <v>-0.22392919424763888</v>
      </c>
      <c r="D985">
        <f t="shared" si="52"/>
        <v>1.1921374326446712E-4</v>
      </c>
      <c r="E985" s="2">
        <f t="shared" si="53"/>
        <v>1.1978369006696988E-2</v>
      </c>
      <c r="K985">
        <v>980</v>
      </c>
      <c r="L985" s="2">
        <v>1.3079784747850999E-4</v>
      </c>
      <c r="M985" s="2">
        <v>-0.114483458804466</v>
      </c>
    </row>
    <row r="986" spans="1:13" x14ac:dyDescent="0.55000000000000004">
      <c r="A986">
        <v>981</v>
      </c>
      <c r="C986">
        <f t="shared" si="51"/>
        <v>-0.27553489855796409</v>
      </c>
      <c r="D986">
        <f t="shared" si="52"/>
        <v>7.7633612549391669E-5</v>
      </c>
      <c r="E986" s="2">
        <f t="shared" si="53"/>
        <v>2.7841894571547553E-3</v>
      </c>
      <c r="K986">
        <v>981</v>
      </c>
      <c r="L986" s="2">
        <v>1.1964388525360599E-4</v>
      </c>
      <c r="M986" s="2">
        <v>-0.22276947941668601</v>
      </c>
    </row>
    <row r="987" spans="1:13" x14ac:dyDescent="0.55000000000000004">
      <c r="A987">
        <v>982</v>
      </c>
      <c r="C987">
        <f t="shared" si="51"/>
        <v>-0.25798715114557047</v>
      </c>
      <c r="D987">
        <f t="shared" si="52"/>
        <v>1.6569081471270323E-5</v>
      </c>
      <c r="E987" s="2">
        <f t="shared" si="53"/>
        <v>2.9840319562732893E-4</v>
      </c>
      <c r="K987">
        <v>982</v>
      </c>
      <c r="L987" s="2">
        <v>7.8524369750156703E-5</v>
      </c>
      <c r="M987" s="2">
        <v>-0.27526150194747701</v>
      </c>
    </row>
    <row r="988" spans="1:13" x14ac:dyDescent="0.55000000000000004">
      <c r="A988">
        <v>983</v>
      </c>
      <c r="C988">
        <f t="shared" si="51"/>
        <v>-0.17569006673416154</v>
      </c>
      <c r="D988">
        <f t="shared" si="52"/>
        <v>-4.8653939807362422E-5</v>
      </c>
      <c r="E988" s="2">
        <f t="shared" si="53"/>
        <v>6.9093511671344723E-3</v>
      </c>
      <c r="K988">
        <v>983</v>
      </c>
      <c r="L988" s="2">
        <v>1.7737938712956301E-5</v>
      </c>
      <c r="M988" s="2">
        <v>-0.25881257371713501</v>
      </c>
    </row>
    <row r="989" spans="1:13" x14ac:dyDescent="0.55000000000000004">
      <c r="A989">
        <v>984</v>
      </c>
      <c r="C989">
        <f t="shared" si="51"/>
        <v>-4.9298478825375247E-2</v>
      </c>
      <c r="D989">
        <f t="shared" si="52"/>
        <v>-1.0166584773834985E-4</v>
      </c>
      <c r="E989" s="2">
        <f t="shared" si="53"/>
        <v>1.6446511229020098E-2</v>
      </c>
      <c r="K989">
        <v>984</v>
      </c>
      <c r="L989" s="2">
        <v>-4.7491069113087103E-5</v>
      </c>
      <c r="M989" s="2">
        <v>-0.177542430842693</v>
      </c>
    </row>
    <row r="990" spans="1:13" x14ac:dyDescent="0.55000000000000004">
      <c r="A990">
        <v>985</v>
      </c>
      <c r="C990">
        <f t="shared" si="51"/>
        <v>8.9465988139008717E-2</v>
      </c>
      <c r="D990">
        <f t="shared" si="52"/>
        <v>-1.2916177083323045E-4</v>
      </c>
      <c r="E990" s="2">
        <f t="shared" si="53"/>
        <v>1.9957685566628278E-2</v>
      </c>
      <c r="K990">
        <v>985</v>
      </c>
      <c r="L990" s="2">
        <v>-1.00825644066553E-4</v>
      </c>
      <c r="M990" s="2">
        <v>-5.1805684770418803E-2</v>
      </c>
    </row>
    <row r="991" spans="1:13" x14ac:dyDescent="0.55000000000000004">
      <c r="A991">
        <v>986</v>
      </c>
      <c r="C991">
        <f t="shared" si="51"/>
        <v>0.20577637787406222</v>
      </c>
      <c r="D991">
        <f t="shared" si="52"/>
        <v>-1.2424081196331103E-4</v>
      </c>
      <c r="E991" s="2">
        <f t="shared" si="53"/>
        <v>1.4130139055365157E-2</v>
      </c>
      <c r="K991">
        <v>986</v>
      </c>
      <c r="L991" s="2">
        <v>-1.28907810986666E-4</v>
      </c>
      <c r="M991" s="2">
        <v>8.6906116431743702E-2</v>
      </c>
    </row>
    <row r="992" spans="1:13" x14ac:dyDescent="0.55000000000000004">
      <c r="A992">
        <v>987</v>
      </c>
      <c r="C992">
        <f t="shared" si="51"/>
        <v>0.27044123418486937</v>
      </c>
      <c r="D992">
        <f t="shared" si="52"/>
        <v>-8.8138028079526621E-5</v>
      </c>
      <c r="E992" s="2">
        <f t="shared" si="53"/>
        <v>4.4341605164283223E-3</v>
      </c>
      <c r="K992">
        <v>987</v>
      </c>
      <c r="L992" s="2">
        <v>-1.2470421695916499E-4</v>
      </c>
      <c r="M992" s="2">
        <v>0.20385174164716999</v>
      </c>
    </row>
    <row r="993" spans="1:13" x14ac:dyDescent="0.55000000000000004">
      <c r="A993">
        <v>988</v>
      </c>
      <c r="C993">
        <f t="shared" si="51"/>
        <v>0.26723104116500884</v>
      </c>
      <c r="D993">
        <f t="shared" si="52"/>
        <v>-2.9914456950085357E-5</v>
      </c>
      <c r="E993" s="2">
        <f t="shared" si="53"/>
        <v>6.3020699902198685E-6</v>
      </c>
      <c r="K993">
        <v>988</v>
      </c>
      <c r="L993" s="2">
        <v>-8.9267678185443497E-5</v>
      </c>
      <c r="M993" s="2">
        <v>0.269741433562667</v>
      </c>
    </row>
    <row r="994" spans="1:13" x14ac:dyDescent="0.55000000000000004">
      <c r="A994">
        <v>989</v>
      </c>
      <c r="C994">
        <f t="shared" si="51"/>
        <v>0.19695148959662062</v>
      </c>
      <c r="D994">
        <f t="shared" si="52"/>
        <v>3.581701232705239E-5</v>
      </c>
      <c r="E994" s="2">
        <f t="shared" si="53"/>
        <v>5.0582280041871035E-3</v>
      </c>
      <c r="K994">
        <v>989</v>
      </c>
      <c r="L994" s="2">
        <v>-3.1473495633706001E-5</v>
      </c>
      <c r="M994" s="2">
        <v>0.26807271008802602</v>
      </c>
    </row>
    <row r="995" spans="1:13" x14ac:dyDescent="0.55000000000000004">
      <c r="A995">
        <v>990</v>
      </c>
      <c r="C995">
        <f t="shared" si="51"/>
        <v>7.724126554783782E-2</v>
      </c>
      <c r="D995">
        <f t="shared" si="52"/>
        <v>9.2559166472880978E-5</v>
      </c>
      <c r="E995" s="2">
        <f t="shared" si="53"/>
        <v>1.4889428963446017E-2</v>
      </c>
      <c r="K995">
        <v>990</v>
      </c>
      <c r="L995" s="2">
        <v>3.4203419146885099E-5</v>
      </c>
      <c r="M995" s="2">
        <v>0.19926351336947901</v>
      </c>
    </row>
    <row r="996" spans="1:13" x14ac:dyDescent="0.55000000000000004">
      <c r="A996">
        <v>991</v>
      </c>
      <c r="C996">
        <f t="shared" si="51"/>
        <v>-6.1854888036127584E-2</v>
      </c>
      <c r="D996">
        <f t="shared" si="52"/>
        <v>1.2607092082654234E-4</v>
      </c>
      <c r="E996" s="2">
        <f t="shared" si="53"/>
        <v>2.0278449683975179E-2</v>
      </c>
      <c r="K996">
        <v>991</v>
      </c>
      <c r="L996" s="2">
        <v>9.1313875419530796E-5</v>
      </c>
      <c r="M996" s="2">
        <v>8.0547533586452905E-2</v>
      </c>
    </row>
    <row r="997" spans="1:13" x14ac:dyDescent="0.55000000000000004">
      <c r="A997">
        <v>992</v>
      </c>
      <c r="C997">
        <f t="shared" si="51"/>
        <v>-0.18542676852121021</v>
      </c>
      <c r="D997">
        <f t="shared" si="52"/>
        <v>1.2794153141729733E-4</v>
      </c>
      <c r="E997" s="2">
        <f t="shared" si="53"/>
        <v>1.6150519158631204E-2</v>
      </c>
      <c r="K997">
        <v>992</v>
      </c>
      <c r="L997" s="2">
        <v>1.2555420512319699E-4</v>
      </c>
      <c r="M997" s="2">
        <v>-5.8342075663922299E-2</v>
      </c>
    </row>
    <row r="998" spans="1:13" x14ac:dyDescent="0.55000000000000004">
      <c r="A998">
        <v>993</v>
      </c>
      <c r="C998">
        <f t="shared" si="51"/>
        <v>-0.26246043859396018</v>
      </c>
      <c r="D998">
        <f t="shared" si="52"/>
        <v>9.770151441604331E-5</v>
      </c>
      <c r="E998" s="2">
        <f t="shared" si="53"/>
        <v>6.3745674697075734E-3</v>
      </c>
      <c r="K998">
        <v>993</v>
      </c>
      <c r="L998" s="2">
        <v>1.28348705272017E-4</v>
      </c>
      <c r="M998" s="2">
        <v>-0.18261955013630601</v>
      </c>
    </row>
    <row r="999" spans="1:13" x14ac:dyDescent="0.55000000000000004">
      <c r="A999">
        <v>994</v>
      </c>
      <c r="C999">
        <f t="shared" si="51"/>
        <v>-0.27362207080727052</v>
      </c>
      <c r="D999">
        <f t="shared" si="52"/>
        <v>4.2940476681283637E-5</v>
      </c>
      <c r="E999" s="2">
        <f t="shared" si="53"/>
        <v>1.5533248639066453E-4</v>
      </c>
      <c r="K999">
        <v>994</v>
      </c>
      <c r="L999" s="2">
        <v>9.8997475967898803E-5</v>
      </c>
      <c r="M999" s="2">
        <v>-0.26115882538761098</v>
      </c>
    </row>
    <row r="1000" spans="1:13" x14ac:dyDescent="0.55000000000000004">
      <c r="A1000">
        <v>995</v>
      </c>
      <c r="C1000">
        <f t="shared" si="51"/>
        <v>-0.21611033074423835</v>
      </c>
      <c r="D1000">
        <f t="shared" si="52"/>
        <v>-2.2597715587129087E-5</v>
      </c>
      <c r="E1000" s="2">
        <f t="shared" si="53"/>
        <v>3.3847869609650708E-3</v>
      </c>
      <c r="K1000">
        <v>995</v>
      </c>
      <c r="L1000" s="2">
        <v>4.4851714671864699E-5</v>
      </c>
      <c r="M1000" s="2">
        <v>-0.27428925270885601</v>
      </c>
    </row>
    <row r="1001" spans="1:13" x14ac:dyDescent="0.55000000000000004">
      <c r="A1001">
        <v>996</v>
      </c>
      <c r="C1001">
        <f t="shared" si="51"/>
        <v>-0.10435945290912264</v>
      </c>
      <c r="D1001">
        <f t="shared" si="52"/>
        <v>-8.246435756526337E-5</v>
      </c>
      <c r="E1001" s="2">
        <f t="shared" si="53"/>
        <v>1.3078845955510503E-2</v>
      </c>
      <c r="K1001">
        <v>996</v>
      </c>
      <c r="L1001" s="2">
        <v>-2.0527436803575401E-5</v>
      </c>
      <c r="M1001" s="2">
        <v>-0.21872223512217701</v>
      </c>
    </row>
    <row r="1002" spans="1:13" x14ac:dyDescent="0.55000000000000004">
      <c r="A1002">
        <v>997</v>
      </c>
      <c r="C1002">
        <f t="shared" si="51"/>
        <v>3.3583447883267059E-2</v>
      </c>
      <c r="D1002">
        <f t="shared" si="52"/>
        <v>-1.2163418400540225E-4</v>
      </c>
      <c r="E1002" s="2">
        <f t="shared" si="53"/>
        <v>2.0152165973826394E-2</v>
      </c>
      <c r="K1002">
        <v>997</v>
      </c>
      <c r="L1002" s="2">
        <v>-8.0765364388587206E-5</v>
      </c>
      <c r="M1002" s="2">
        <v>-0.10837487689491</v>
      </c>
    </row>
    <row r="1003" spans="1:13" x14ac:dyDescent="0.55000000000000004">
      <c r="A1003">
        <v>998</v>
      </c>
      <c r="C1003">
        <f t="shared" si="51"/>
        <v>0.16309761113952184</v>
      </c>
      <c r="D1003">
        <f t="shared" si="52"/>
        <v>-1.3027639410560077E-4</v>
      </c>
      <c r="E1003" s="2">
        <f t="shared" si="53"/>
        <v>1.7951168172511352E-2</v>
      </c>
      <c r="K1003">
        <v>998</v>
      </c>
      <c r="L1003" s="2">
        <v>-1.20775105430531E-4</v>
      </c>
      <c r="M1003" s="2">
        <v>2.9115641559613999E-2</v>
      </c>
    </row>
    <row r="1004" spans="1:13" x14ac:dyDescent="0.55000000000000004">
      <c r="A1004">
        <v>999</v>
      </c>
      <c r="C1004">
        <f t="shared" si="51"/>
        <v>0.25167771182541665</v>
      </c>
      <c r="D1004">
        <f t="shared" si="52"/>
        <v>-1.0622197529412041E-4</v>
      </c>
      <c r="E1004" s="2">
        <f t="shared" si="53"/>
        <v>8.5310613646022732E-3</v>
      </c>
      <c r="K1004">
        <v>999</v>
      </c>
      <c r="L1004" s="2">
        <v>-1.3053597208303899E-4</v>
      </c>
      <c r="M1004" s="2">
        <v>0.159313966965205</v>
      </c>
    </row>
    <row r="1005" spans="1:13" x14ac:dyDescent="0.55000000000000004">
      <c r="A1005">
        <v>1000</v>
      </c>
      <c r="C1005">
        <f t="shared" si="51"/>
        <v>0.27709201178882359</v>
      </c>
      <c r="D1005">
        <f t="shared" si="52"/>
        <v>-5.5508079665591796E-5</v>
      </c>
      <c r="E1005" s="2">
        <f t="shared" si="53"/>
        <v>7.5519935677407276E-4</v>
      </c>
      <c r="K1005">
        <v>1000</v>
      </c>
      <c r="L1005" s="2">
        <v>-1.07603294740969E-4</v>
      </c>
      <c r="M1005" s="2">
        <v>0.24961112103226199</v>
      </c>
    </row>
    <row r="1006" spans="1:13" x14ac:dyDescent="0.55000000000000004">
      <c r="A1006">
        <v>1001</v>
      </c>
      <c r="C1006">
        <f t="shared" si="51"/>
        <v>0.23296205743018661</v>
      </c>
      <c r="D1006">
        <f t="shared" si="52"/>
        <v>9.1371739411792421E-6</v>
      </c>
      <c r="E1006" s="2">
        <f t="shared" si="53"/>
        <v>1.9739861511543881E-3</v>
      </c>
      <c r="K1006">
        <v>1001</v>
      </c>
      <c r="L1006" s="2">
        <v>-5.7720704708645499E-5</v>
      </c>
      <c r="M1006" s="2">
        <v>0.277391621361812</v>
      </c>
    </row>
    <row r="1007" spans="1:13" x14ac:dyDescent="0.55000000000000004">
      <c r="A1007">
        <v>1002</v>
      </c>
      <c r="C1007">
        <f t="shared" si="51"/>
        <v>0.1303635371075027</v>
      </c>
      <c r="D1007">
        <f t="shared" si="52"/>
        <v>7.1489189485291965E-5</v>
      </c>
      <c r="E1007" s="2">
        <f t="shared" si="53"/>
        <v>1.1095279406559928E-2</v>
      </c>
      <c r="K1007">
        <v>1002</v>
      </c>
      <c r="L1007" s="2">
        <v>6.6183938912149499E-6</v>
      </c>
      <c r="M1007" s="2">
        <v>0.235697669308608</v>
      </c>
    </row>
    <row r="1008" spans="1:13" x14ac:dyDescent="0.55000000000000004">
      <c r="A1008">
        <v>1003</v>
      </c>
      <c r="C1008">
        <f t="shared" si="51"/>
        <v>-4.9534831835983057E-3</v>
      </c>
      <c r="D1008">
        <f t="shared" si="52"/>
        <v>1.1589892534127502E-4</v>
      </c>
      <c r="E1008" s="2">
        <f t="shared" si="53"/>
        <v>1.957907754608908E-2</v>
      </c>
      <c r="K1008">
        <v>1003</v>
      </c>
      <c r="L1008" s="2">
        <v>6.9299874683485704E-5</v>
      </c>
      <c r="M1008" s="2">
        <v>0.13497177381487599</v>
      </c>
    </row>
    <row r="1009" spans="1:13" x14ac:dyDescent="0.55000000000000004">
      <c r="A1009">
        <v>1004</v>
      </c>
      <c r="C1009">
        <f t="shared" si="51"/>
        <v>-0.13902728360676594</v>
      </c>
      <c r="D1009">
        <f t="shared" si="52"/>
        <v>1.3122047389231391E-4</v>
      </c>
      <c r="E1009" s="2">
        <f t="shared" si="53"/>
        <v>1.945150262346056E-2</v>
      </c>
      <c r="K1009">
        <v>1004</v>
      </c>
      <c r="L1009" s="2">
        <v>1.14624771956066E-4</v>
      </c>
      <c r="M1009" s="2">
        <v>4.41360265111428E-4</v>
      </c>
    </row>
    <row r="1010" spans="1:13" x14ac:dyDescent="0.55000000000000004">
      <c r="A1010">
        <v>1005</v>
      </c>
      <c r="C1010">
        <f t="shared" si="51"/>
        <v>-0.23820816630724342</v>
      </c>
      <c r="D1010">
        <f t="shared" si="52"/>
        <v>1.1360844940486342E-4</v>
      </c>
      <c r="E1010" s="2">
        <f t="shared" si="53"/>
        <v>1.0817782967560665E-2</v>
      </c>
      <c r="K1010">
        <v>1005</v>
      </c>
      <c r="L1010" s="2">
        <v>1.31241184011788E-4</v>
      </c>
      <c r="M1010" s="2">
        <v>-0.13419959470105</v>
      </c>
    </row>
    <row r="1011" spans="1:13" x14ac:dyDescent="0.55000000000000004">
      <c r="A1011">
        <v>1006</v>
      </c>
      <c r="C1011">
        <f t="shared" si="51"/>
        <v>-0.27760382029521569</v>
      </c>
      <c r="D1011">
        <f t="shared" si="52"/>
        <v>6.7483098793097676E-5</v>
      </c>
      <c r="E1011" s="2">
        <f t="shared" si="53"/>
        <v>1.7955890664131961E-3</v>
      </c>
      <c r="K1011">
        <v>1006</v>
      </c>
      <c r="L1011" s="2">
        <v>1.1498742737056099E-4</v>
      </c>
      <c r="M1011" s="2">
        <v>-0.23522942866048899</v>
      </c>
    </row>
    <row r="1012" spans="1:13" x14ac:dyDescent="0.55000000000000004">
      <c r="A1012">
        <v>1007</v>
      </c>
      <c r="C1012">
        <f t="shared" si="51"/>
        <v>-0.24732676681383278</v>
      </c>
      <c r="D1012">
        <f t="shared" si="52"/>
        <v>4.4209128152441521E-6</v>
      </c>
      <c r="E1012" s="2">
        <f t="shared" si="53"/>
        <v>9.010698862098233E-4</v>
      </c>
      <c r="K1012">
        <v>1007</v>
      </c>
      <c r="L1012" s="2">
        <v>6.9934356214165002E-5</v>
      </c>
      <c r="M1012" s="2">
        <v>-0.277344592954475</v>
      </c>
    </row>
    <row r="1013" spans="1:13" x14ac:dyDescent="0.55000000000000004">
      <c r="A1013">
        <v>1008</v>
      </c>
      <c r="C1013">
        <f t="shared" si="51"/>
        <v>-0.15497590809763701</v>
      </c>
      <c r="D1013">
        <f t="shared" si="52"/>
        <v>-5.9750829093566908E-5</v>
      </c>
      <c r="E1013" s="2">
        <f t="shared" si="53"/>
        <v>9.0290237600360642E-3</v>
      </c>
      <c r="K1013">
        <v>1008</v>
      </c>
      <c r="L1013" s="2">
        <v>7.3657917026820204E-6</v>
      </c>
      <c r="M1013" s="2">
        <v>-0.249997083422067</v>
      </c>
    </row>
    <row r="1014" spans="1:13" x14ac:dyDescent="0.55000000000000004">
      <c r="A1014">
        <v>1009</v>
      </c>
      <c r="C1014">
        <f t="shared" si="51"/>
        <v>-2.3729363081931555E-2</v>
      </c>
      <c r="D1014">
        <f t="shared" si="52"/>
        <v>-1.0892637234778388E-4</v>
      </c>
      <c r="E1014" s="2">
        <f t="shared" si="53"/>
        <v>1.8579568369252262E-2</v>
      </c>
      <c r="K1014">
        <v>1009</v>
      </c>
      <c r="L1014" s="2">
        <v>-5.7047581034792001E-5</v>
      </c>
      <c r="M1014" s="2">
        <v>-0.16003625347729</v>
      </c>
    </row>
    <row r="1015" spans="1:13" x14ac:dyDescent="0.55000000000000004">
      <c r="A1015">
        <v>1010</v>
      </c>
      <c r="C1015">
        <f t="shared" si="51"/>
        <v>0.1134727518920092</v>
      </c>
      <c r="D1015">
        <f t="shared" si="52"/>
        <v>-1.3076369212865479E-4</v>
      </c>
      <c r="E1015" s="2">
        <f t="shared" si="53"/>
        <v>2.058252269517075E-2</v>
      </c>
      <c r="K1015">
        <v>1010</v>
      </c>
      <c r="L1015" s="2">
        <v>-1.07173033204602E-4</v>
      </c>
      <c r="M1015" s="2">
        <v>-2.99933510562857E-2</v>
      </c>
    </row>
    <row r="1016" spans="1:13" x14ac:dyDescent="0.55000000000000004">
      <c r="A1016">
        <v>1011</v>
      </c>
      <c r="C1016">
        <f t="shared" si="51"/>
        <v>0.22219559795708857</v>
      </c>
      <c r="D1016">
        <f t="shared" si="52"/>
        <v>-1.1978208146539878E-4</v>
      </c>
      <c r="E1016" s="2">
        <f t="shared" si="53"/>
        <v>1.3140959860816703E-2</v>
      </c>
      <c r="K1016">
        <v>1011</v>
      </c>
      <c r="L1016" s="2">
        <v>-1.3045633435508999E-4</v>
      </c>
      <c r="M1016" s="2">
        <v>0.107561572202007</v>
      </c>
    </row>
    <row r="1017" spans="1:13" x14ac:dyDescent="0.55000000000000004">
      <c r="A1017">
        <v>1012</v>
      </c>
      <c r="C1017">
        <f t="shared" si="51"/>
        <v>0.27515203244685621</v>
      </c>
      <c r="D1017">
        <f t="shared" si="52"/>
        <v>-7.8737693160678122E-5</v>
      </c>
      <c r="E1017" s="2">
        <f t="shared" si="53"/>
        <v>3.2461506259229053E-3</v>
      </c>
      <c r="K1017">
        <v>1012</v>
      </c>
      <c r="L1017" s="2">
        <v>-1.21066037274002E-4</v>
      </c>
      <c r="M1017" s="2">
        <v>0.218177032438757</v>
      </c>
    </row>
    <row r="1018" spans="1:13" x14ac:dyDescent="0.55000000000000004">
      <c r="A1018">
        <v>1013</v>
      </c>
      <c r="C1018">
        <f t="shared" si="51"/>
        <v>0.25905110653791835</v>
      </c>
      <c r="D1018">
        <f t="shared" si="52"/>
        <v>-1.7931803531555819E-5</v>
      </c>
      <c r="E1018" s="2">
        <f t="shared" si="53"/>
        <v>2.2793737150040905E-4</v>
      </c>
      <c r="K1018">
        <v>1013</v>
      </c>
      <c r="L1018" s="2">
        <v>-8.1354000118470305E-5</v>
      </c>
      <c r="M1018" s="2">
        <v>0.27414870142917203</v>
      </c>
    </row>
    <row r="1019" spans="1:13" x14ac:dyDescent="0.55000000000000004">
      <c r="A1019">
        <v>1014</v>
      </c>
      <c r="C1019">
        <f t="shared" si="51"/>
        <v>0.17793381325249663</v>
      </c>
      <c r="D1019">
        <f t="shared" si="52"/>
        <v>4.7374590811526903E-5</v>
      </c>
      <c r="E1019" s="2">
        <f t="shared" si="53"/>
        <v>6.976311062426863E-3</v>
      </c>
      <c r="K1019">
        <v>1014</v>
      </c>
      <c r="L1019" s="2">
        <v>-2.1266348949690601E-5</v>
      </c>
      <c r="M1019" s="2">
        <v>0.26145812745157798</v>
      </c>
    </row>
    <row r="1020" spans="1:13" x14ac:dyDescent="0.55000000000000004">
      <c r="A1020">
        <v>1015</v>
      </c>
      <c r="C1020">
        <f t="shared" si="51"/>
        <v>5.2158883388210682E-2</v>
      </c>
      <c r="D1020">
        <f t="shared" si="52"/>
        <v>1.0079096143814278E-4</v>
      </c>
      <c r="E1020" s="2">
        <f t="shared" si="53"/>
        <v>1.7193728935472854E-2</v>
      </c>
      <c r="K1020">
        <v>1015</v>
      </c>
      <c r="L1020" s="2">
        <v>4.4147591240390098E-5</v>
      </c>
      <c r="M1020" s="2">
        <v>0.18328374348526799</v>
      </c>
    </row>
    <row r="1021" spans="1:13" x14ac:dyDescent="0.55000000000000004">
      <c r="A1021">
        <v>1016</v>
      </c>
      <c r="C1021">
        <f t="shared" si="51"/>
        <v>-8.6706826783915267E-2</v>
      </c>
      <c r="D1021">
        <f t="shared" si="52"/>
        <v>1.2891092524881741E-4</v>
      </c>
      <c r="E1021" s="2">
        <f t="shared" si="53"/>
        <v>2.1290205443502533E-2</v>
      </c>
      <c r="K1021">
        <v>1016</v>
      </c>
      <c r="L1021" s="2">
        <v>9.8504493332542194E-5</v>
      </c>
      <c r="M1021" s="2">
        <v>5.9204808953275102E-2</v>
      </c>
    </row>
    <row r="1022" spans="1:13" x14ac:dyDescent="0.55000000000000004">
      <c r="A1022">
        <v>1017</v>
      </c>
      <c r="C1022">
        <f t="shared" si="51"/>
        <v>-0.20381095106882377</v>
      </c>
      <c r="D1022">
        <f t="shared" si="52"/>
        <v>1.2467696404912679E-4</v>
      </c>
      <c r="E1022" s="2">
        <f t="shared" si="53"/>
        <v>1.5402948021290535E-2</v>
      </c>
      <c r="K1022">
        <v>1017</v>
      </c>
      <c r="L1022" s="2">
        <v>1.2819033399204599E-4</v>
      </c>
      <c r="M1022" s="2">
        <v>-7.9702337261036302E-2</v>
      </c>
    </row>
    <row r="1023" spans="1:13" x14ac:dyDescent="0.55000000000000004">
      <c r="A1023">
        <v>1018</v>
      </c>
      <c r="C1023">
        <f t="shared" si="51"/>
        <v>-0.26976282262980261</v>
      </c>
      <c r="D1023">
        <f t="shared" si="52"/>
        <v>8.9151712855211845E-5</v>
      </c>
      <c r="E1023" s="2">
        <f t="shared" si="53"/>
        <v>5.0573836125529332E-3</v>
      </c>
      <c r="K1023">
        <v>1018</v>
      </c>
      <c r="L1023" s="2">
        <v>1.2577011026814399E-4</v>
      </c>
      <c r="M1023" s="2">
        <v>-0.198647538670917</v>
      </c>
    </row>
    <row r="1024" spans="1:13" x14ac:dyDescent="0.55000000000000004">
      <c r="A1024">
        <v>1019</v>
      </c>
      <c r="C1024">
        <f t="shared" si="51"/>
        <v>-0.26800991186044665</v>
      </c>
      <c r="D1024">
        <f t="shared" si="52"/>
        <v>3.1251260904033359E-5</v>
      </c>
      <c r="E1024" s="2">
        <f t="shared" si="53"/>
        <v>2.8791356577029238E-8</v>
      </c>
      <c r="K1024">
        <v>1019</v>
      </c>
      <c r="L1024" s="2">
        <v>9.1849982206465799E-5</v>
      </c>
      <c r="M1024" s="2">
        <v>-0.26784023170080201</v>
      </c>
    </row>
    <row r="1025" spans="1:13" x14ac:dyDescent="0.55000000000000004">
      <c r="A1025">
        <v>1020</v>
      </c>
      <c r="C1025">
        <f t="shared" si="51"/>
        <v>-0.1989921624154215</v>
      </c>
      <c r="D1025">
        <f t="shared" si="52"/>
        <v>-3.4492598809863776E-5</v>
      </c>
      <c r="E1025" s="2">
        <f t="shared" si="53"/>
        <v>5.0351108120676585E-3</v>
      </c>
      <c r="K1025">
        <v>1020</v>
      </c>
      <c r="L1025" s="2">
        <v>3.4925456305255098E-5</v>
      </c>
      <c r="M1025" s="2">
        <v>-0.26995067714105297</v>
      </c>
    </row>
    <row r="1026" spans="1:13" x14ac:dyDescent="0.55000000000000004">
      <c r="A1026">
        <v>1021</v>
      </c>
      <c r="C1026">
        <f t="shared" si="51"/>
        <v>-8.0031574626456506E-2</v>
      </c>
      <c r="D1026">
        <f t="shared" si="52"/>
        <v>-9.1579543268841844E-5</v>
      </c>
      <c r="E1026" s="2">
        <f t="shared" si="53"/>
        <v>1.5480019432328468E-2</v>
      </c>
      <c r="K1026">
        <v>1021</v>
      </c>
      <c r="L1026" s="2">
        <v>-3.0746366789408098E-5</v>
      </c>
      <c r="M1026" s="2">
        <v>-0.204450300838906</v>
      </c>
    </row>
    <row r="1027" spans="1:13" x14ac:dyDescent="0.55000000000000004">
      <c r="A1027">
        <v>1022</v>
      </c>
      <c r="C1027">
        <f t="shared" si="51"/>
        <v>5.9015251461863309E-2</v>
      </c>
      <c r="D1027">
        <f t="shared" si="52"/>
        <v>-1.2568195271111233E-4</v>
      </c>
      <c r="E1027" s="2">
        <f t="shared" si="53"/>
        <v>2.1538300893891828E-2</v>
      </c>
      <c r="K1027">
        <v>1022</v>
      </c>
      <c r="L1027" s="2">
        <v>-8.8717571585052006E-5</v>
      </c>
      <c r="M1027" s="2">
        <v>-8.7744078374068502E-2</v>
      </c>
    </row>
    <row r="1028" spans="1:13" x14ac:dyDescent="0.55000000000000004">
      <c r="A1028">
        <v>1023</v>
      </c>
      <c r="C1028">
        <f t="shared" si="51"/>
        <v>0.18325049337578078</v>
      </c>
      <c r="D1028">
        <f t="shared" si="52"/>
        <v>-1.282408411885329E-4</v>
      </c>
      <c r="E1028" s="2">
        <f t="shared" si="53"/>
        <v>1.7506544871933025E-2</v>
      </c>
      <c r="K1028">
        <v>1023</v>
      </c>
      <c r="L1028" s="2">
        <v>-1.2446891021336101E-4</v>
      </c>
      <c r="M1028" s="2">
        <v>5.0938192844299499E-2</v>
      </c>
    </row>
    <row r="1029" spans="1:13" x14ac:dyDescent="0.55000000000000004">
      <c r="A1029">
        <v>1024</v>
      </c>
      <c r="C1029">
        <f t="shared" si="51"/>
        <v>0.26149372406711796</v>
      </c>
      <c r="D1029">
        <f t="shared" si="52"/>
        <v>-9.8613981630382949E-5</v>
      </c>
      <c r="E1029" s="2">
        <f t="shared" si="53"/>
        <v>7.1624140147442186E-3</v>
      </c>
      <c r="K1029">
        <v>1024</v>
      </c>
      <c r="L1029" s="2">
        <v>-1.29046238129674E-4</v>
      </c>
      <c r="M1029" s="2">
        <v>0.17686267766720501</v>
      </c>
    </row>
    <row r="1030" spans="1:13" x14ac:dyDescent="0.55000000000000004">
      <c r="A1030">
        <v>1025</v>
      </c>
      <c r="C1030">
        <f t="shared" ref="C1030:C1093" si="54">$D$1*COS($B$2*(A1030-$L$2)+$B$1)</f>
        <v>0.27410754186843883</v>
      </c>
      <c r="D1030">
        <f t="shared" ref="D1030:D1093" si="55">$D$2*COS($B$2*(A1030-$L$3)+$B$3)</f>
        <v>-4.423709130098699E-5</v>
      </c>
      <c r="E1030" s="2">
        <f t="shared" ref="E1030:E1093" si="56">(M1030-C1030)^2</f>
        <v>2.4388238633874019E-4</v>
      </c>
      <c r="K1030">
        <v>1025</v>
      </c>
      <c r="L1030" s="2">
        <v>-1.01303135161667E-4</v>
      </c>
      <c r="M1030" s="2">
        <v>0.25849080769196198</v>
      </c>
    </row>
    <row r="1031" spans="1:13" x14ac:dyDescent="0.55000000000000004">
      <c r="A1031">
        <v>1026</v>
      </c>
      <c r="C1031">
        <f t="shared" si="54"/>
        <v>0.21792614439013069</v>
      </c>
      <c r="D1031">
        <f t="shared" si="55"/>
        <v>2.1242376500742652E-5</v>
      </c>
      <c r="E1031" s="2">
        <f t="shared" si="56"/>
        <v>3.3007514906500399E-3</v>
      </c>
      <c r="K1031">
        <v>1026</v>
      </c>
      <c r="L1031" s="2">
        <v>-4.8188033553395299E-5</v>
      </c>
      <c r="M1031" s="2">
        <v>0.27537831136971502</v>
      </c>
    </row>
    <row r="1032" spans="1:13" x14ac:dyDescent="0.55000000000000004">
      <c r="A1032">
        <v>1027</v>
      </c>
      <c r="C1032">
        <f t="shared" si="54"/>
        <v>0.10704987818885635</v>
      </c>
      <c r="D1032">
        <f t="shared" si="55"/>
        <v>8.1390455554817995E-5</v>
      </c>
      <c r="E1032" s="2">
        <f t="shared" si="56"/>
        <v>1.3513069848562148E-2</v>
      </c>
      <c r="K1032">
        <v>1027</v>
      </c>
      <c r="L1032" s="2">
        <v>1.6996059995181899E-5</v>
      </c>
      <c r="M1032" s="2">
        <v>0.22329560864190201</v>
      </c>
    </row>
    <row r="1033" spans="1:13" x14ac:dyDescent="0.55000000000000004">
      <c r="A1033">
        <v>1028</v>
      </c>
      <c r="C1033">
        <f t="shared" si="54"/>
        <v>-3.0693651005235089E-2</v>
      </c>
      <c r="D1033">
        <f t="shared" si="55"/>
        <v>1.2111124583945952E-4</v>
      </c>
      <c r="E1033" s="2">
        <f t="shared" si="56"/>
        <v>2.1310390029952969E-2</v>
      </c>
      <c r="K1033">
        <v>1028</v>
      </c>
      <c r="L1033" s="2">
        <v>7.7923384882064403E-5</v>
      </c>
      <c r="M1033" s="2">
        <v>0.115287135504336</v>
      </c>
    </row>
    <row r="1034" spans="1:13" x14ac:dyDescent="0.55000000000000004">
      <c r="A1034">
        <v>1029</v>
      </c>
      <c r="C1034">
        <f t="shared" si="54"/>
        <v>-0.16073372076789635</v>
      </c>
      <c r="D1034">
        <f t="shared" si="55"/>
        <v>1.3043566624112052E-4</v>
      </c>
      <c r="E1034" s="2">
        <f t="shared" si="56"/>
        <v>1.9359384395903831E-2</v>
      </c>
      <c r="K1034">
        <v>1029</v>
      </c>
      <c r="L1034" s="2">
        <v>1.19334314623649E-4</v>
      </c>
      <c r="M1034" s="2">
        <v>-2.1595715909756199E-2</v>
      </c>
    </row>
    <row r="1035" spans="1:13" x14ac:dyDescent="0.55000000000000004">
      <c r="A1035">
        <v>1030</v>
      </c>
      <c r="C1035">
        <f t="shared" si="54"/>
        <v>-0.25043301461589584</v>
      </c>
      <c r="D1035">
        <f t="shared" si="55"/>
        <v>1.0702348378232621E-4</v>
      </c>
      <c r="E1035" s="2">
        <f t="shared" si="56"/>
        <v>9.4795982272841747E-3</v>
      </c>
      <c r="K1035">
        <v>1030</v>
      </c>
      <c r="L1035" s="2">
        <v>1.3085722497139799E-4</v>
      </c>
      <c r="M1035" s="2">
        <v>-0.15306978630415499</v>
      </c>
    </row>
    <row r="1036" spans="1:13" x14ac:dyDescent="0.55000000000000004">
      <c r="A1036">
        <v>1031</v>
      </c>
      <c r="C1036">
        <f t="shared" si="54"/>
        <v>-0.27727890050527149</v>
      </c>
      <c r="D1036">
        <f t="shared" si="55"/>
        <v>5.6750662770377449E-5</v>
      </c>
      <c r="E1036" s="2">
        <f t="shared" si="56"/>
        <v>9.6548915486121558E-4</v>
      </c>
      <c r="K1036">
        <v>1031</v>
      </c>
      <c r="L1036" s="2">
        <v>1.09606131545771E-4</v>
      </c>
      <c r="M1036" s="2">
        <v>-0.246206579142663</v>
      </c>
    </row>
    <row r="1037" spans="1:13" x14ac:dyDescent="0.55000000000000004">
      <c r="A1037">
        <v>1032</v>
      </c>
      <c r="C1037">
        <f t="shared" si="54"/>
        <v>-0.23453362694380167</v>
      </c>
      <c r="D1037">
        <f t="shared" si="55"/>
        <v>-7.7653783877771907E-6</v>
      </c>
      <c r="E1037" s="2">
        <f t="shared" si="56"/>
        <v>1.8615583263166624E-3</v>
      </c>
      <c r="K1037">
        <v>1032</v>
      </c>
      <c r="L1037" s="2">
        <v>6.0903502527430898E-5</v>
      </c>
      <c r="M1037" s="2">
        <v>-0.27767940688016002</v>
      </c>
    </row>
    <row r="1038" spans="1:13" x14ac:dyDescent="0.55000000000000004">
      <c r="A1038">
        <v>1033</v>
      </c>
      <c r="C1038">
        <f t="shared" si="54"/>
        <v>-0.13292535659690594</v>
      </c>
      <c r="D1038">
        <f t="shared" si="55"/>
        <v>-7.0332473251601133E-5</v>
      </c>
      <c r="E1038" s="2">
        <f t="shared" si="56"/>
        <v>1.1380696642922423E-2</v>
      </c>
      <c r="K1038">
        <v>1033</v>
      </c>
      <c r="L1038" s="2">
        <v>-3.0527865168051502E-6</v>
      </c>
      <c r="M1038" s="2">
        <v>-0.23960570456654101</v>
      </c>
    </row>
    <row r="1039" spans="1:13" x14ac:dyDescent="0.55000000000000004">
      <c r="A1039">
        <v>1034</v>
      </c>
      <c r="C1039">
        <f t="shared" si="54"/>
        <v>2.0443764116429095E-3</v>
      </c>
      <c r="D1039">
        <f t="shared" si="55"/>
        <v>-1.1524759982054441E-4</v>
      </c>
      <c r="E1039" s="2">
        <f t="shared" si="56"/>
        <v>2.061109400792448E-2</v>
      </c>
      <c r="K1039">
        <v>1034</v>
      </c>
      <c r="L1039" s="2">
        <v>-6.6244486239794805E-5</v>
      </c>
      <c r="M1039" s="2">
        <v>-0.141521267138353</v>
      </c>
    </row>
    <row r="1040" spans="1:13" x14ac:dyDescent="0.55000000000000004">
      <c r="A1040">
        <v>1035</v>
      </c>
      <c r="C1040">
        <f t="shared" si="54"/>
        <v>0.13650101403290862</v>
      </c>
      <c r="D1040">
        <f t="shared" si="55"/>
        <v>-1.312380080613931E-4</v>
      </c>
      <c r="E1040" s="2">
        <f t="shared" si="56"/>
        <v>2.0878216776725137E-2</v>
      </c>
      <c r="K1040">
        <v>1035</v>
      </c>
      <c r="L1040" s="2">
        <v>-1.1284484343307E-4</v>
      </c>
      <c r="M1040" s="2">
        <v>-7.9919504211613795E-3</v>
      </c>
    </row>
    <row r="1041" spans="1:13" x14ac:dyDescent="0.55000000000000004">
      <c r="A1041">
        <v>1036</v>
      </c>
      <c r="C1041">
        <f t="shared" si="54"/>
        <v>0.23669877434524023</v>
      </c>
      <c r="D1041">
        <f t="shared" si="55"/>
        <v>-1.1429044255678497E-4</v>
      </c>
      <c r="E1041" s="2">
        <f t="shared" si="56"/>
        <v>1.1915856366220634E-2</v>
      </c>
      <c r="K1041">
        <v>1036</v>
      </c>
      <c r="L1041" s="2">
        <v>-1.31182509549947E-4</v>
      </c>
      <c r="M1041" s="2">
        <v>0.127538999857471</v>
      </c>
    </row>
    <row r="1042" spans="1:13" x14ac:dyDescent="0.55000000000000004">
      <c r="A1042">
        <v>1037</v>
      </c>
      <c r="C1042">
        <f t="shared" si="54"/>
        <v>0.27749013151160878</v>
      </c>
      <c r="D1042">
        <f t="shared" si="55"/>
        <v>-6.8658385022213309E-5</v>
      </c>
      <c r="E1042" s="2">
        <f t="shared" si="56"/>
        <v>2.1495384403221588E-3</v>
      </c>
      <c r="K1042">
        <v>1037</v>
      </c>
      <c r="L1042" s="2">
        <v>-1.16664702352832E-4</v>
      </c>
      <c r="M1042" s="2">
        <v>0.231127016427286</v>
      </c>
    </row>
    <row r="1043" spans="1:13" x14ac:dyDescent="0.55000000000000004">
      <c r="A1043">
        <v>1038</v>
      </c>
      <c r="C1043">
        <f t="shared" si="54"/>
        <v>0.24863731469720224</v>
      </c>
      <c r="D1043">
        <f t="shared" si="55"/>
        <v>-5.7945200509986559E-6</v>
      </c>
      <c r="E1043" s="2">
        <f t="shared" si="56"/>
        <v>7.947055998553706E-4</v>
      </c>
      <c r="K1043">
        <v>1038</v>
      </c>
      <c r="L1043" s="2">
        <v>-7.2927496716180003E-5</v>
      </c>
      <c r="M1043" s="2">
        <v>0.27682783792497101</v>
      </c>
    </row>
    <row r="1044" spans="1:13" x14ac:dyDescent="0.55000000000000004">
      <c r="A1044">
        <v>1039</v>
      </c>
      <c r="C1044">
        <f t="shared" si="54"/>
        <v>0.15738177275299772</v>
      </c>
      <c r="D1044">
        <f t="shared" si="55"/>
        <v>5.8523647314214792E-5</v>
      </c>
      <c r="E1044" s="2">
        <f t="shared" si="56"/>
        <v>9.1802531014936635E-3</v>
      </c>
      <c r="K1044">
        <v>1039</v>
      </c>
      <c r="L1044" s="2">
        <v>-1.09251471176158E-5</v>
      </c>
      <c r="M1044" s="2">
        <v>0.253195410099117</v>
      </c>
    </row>
    <row r="1045" spans="1:13" x14ac:dyDescent="0.55000000000000004">
      <c r="A1045">
        <v>1040</v>
      </c>
      <c r="C1045">
        <f t="shared" si="54"/>
        <v>2.6626723192625382E-2</v>
      </c>
      <c r="D1045">
        <f t="shared" si="55"/>
        <v>1.0815361278427126E-4</v>
      </c>
      <c r="E1045" s="2">
        <f t="shared" si="56"/>
        <v>1.9466359996694098E-2</v>
      </c>
      <c r="K1045">
        <v>1040</v>
      </c>
      <c r="L1045" s="2">
        <v>5.3813473351247502E-5</v>
      </c>
      <c r="M1045" s="2">
        <v>0.166148621103649</v>
      </c>
    </row>
    <row r="1046" spans="1:13" x14ac:dyDescent="0.55000000000000004">
      <c r="A1046">
        <v>1041</v>
      </c>
      <c r="C1046">
        <f t="shared" si="54"/>
        <v>-0.11081107264179252</v>
      </c>
      <c r="D1046">
        <f t="shared" si="55"/>
        <v>1.3063930114291992E-4</v>
      </c>
      <c r="E1046" s="2">
        <f t="shared" si="56"/>
        <v>2.1992875728603395E-2</v>
      </c>
      <c r="K1046">
        <v>1041</v>
      </c>
      <c r="L1046" s="2">
        <v>1.05074175584738E-4</v>
      </c>
      <c r="M1046" s="2">
        <v>3.7488879241555702E-2</v>
      </c>
    </row>
    <row r="1047" spans="1:13" x14ac:dyDescent="0.55000000000000004">
      <c r="A1047">
        <v>1042</v>
      </c>
      <c r="C1047">
        <f t="shared" si="54"/>
        <v>-0.22043762495590458</v>
      </c>
      <c r="D1047">
        <f t="shared" si="55"/>
        <v>1.2033727857304221E-4</v>
      </c>
      <c r="E1047" s="2">
        <f t="shared" si="56"/>
        <v>1.4370600612609549E-2</v>
      </c>
      <c r="K1047">
        <v>1042</v>
      </c>
      <c r="L1047" s="2">
        <v>1.3001839871016899E-4</v>
      </c>
      <c r="M1047" s="2">
        <v>-0.100560184990707</v>
      </c>
    </row>
    <row r="1048" spans="1:13" x14ac:dyDescent="0.55000000000000004">
      <c r="A1048">
        <v>1043</v>
      </c>
      <c r="C1048">
        <f t="shared" si="54"/>
        <v>-0.27473897986293733</v>
      </c>
      <c r="D1048">
        <f t="shared" si="55"/>
        <v>7.9833135590117807E-5</v>
      </c>
      <c r="E1048" s="2">
        <f t="shared" si="56"/>
        <v>3.7596092784111029E-3</v>
      </c>
      <c r="K1048">
        <v>1043</v>
      </c>
      <c r="L1048" s="2">
        <v>1.2239870730304999E-4</v>
      </c>
      <c r="M1048" s="2">
        <v>-0.213423327061951</v>
      </c>
    </row>
    <row r="1049" spans="1:13" x14ac:dyDescent="0.55000000000000004">
      <c r="A1049">
        <v>1044</v>
      </c>
      <c r="C1049">
        <f t="shared" si="54"/>
        <v>-0.26008664186324404</v>
      </c>
      <c r="D1049">
        <f t="shared" si="55"/>
        <v>1.9292558323432366E-5</v>
      </c>
      <c r="E1049" s="2">
        <f t="shared" si="56"/>
        <v>1.6247660248963253E-4</v>
      </c>
      <c r="K1049">
        <v>1044</v>
      </c>
      <c r="L1049" s="2">
        <v>8.4123500345427302E-5</v>
      </c>
      <c r="M1049" s="2">
        <v>-0.27283327288832798</v>
      </c>
    </row>
    <row r="1050" spans="1:13" x14ac:dyDescent="0.55000000000000004">
      <c r="A1050">
        <v>1045</v>
      </c>
      <c r="C1050">
        <f t="shared" si="54"/>
        <v>-0.18015803894783908</v>
      </c>
      <c r="D1050">
        <f t="shared" si="55"/>
        <v>-4.6090044427726357E-5</v>
      </c>
      <c r="E1050" s="2">
        <f t="shared" si="56"/>
        <v>7.0144635069685976E-3</v>
      </c>
      <c r="K1050">
        <v>1045</v>
      </c>
      <c r="L1050" s="2">
        <v>2.47790408619833E-5</v>
      </c>
      <c r="M1050" s="2">
        <v>-0.26391043298507599</v>
      </c>
    </row>
    <row r="1051" spans="1:13" x14ac:dyDescent="0.55000000000000004">
      <c r="A1051">
        <v>1046</v>
      </c>
      <c r="C1051">
        <f t="shared" si="54"/>
        <v>-5.5013565687000616E-2</v>
      </c>
      <c r="D1051">
        <f t="shared" si="55"/>
        <v>-9.9905017528660462E-5</v>
      </c>
      <c r="E1051" s="2">
        <f t="shared" si="56"/>
        <v>1.7922789339438472E-2</v>
      </c>
      <c r="K1051">
        <v>1046</v>
      </c>
      <c r="L1051" s="2">
        <v>-4.0771483123353897E-5</v>
      </c>
      <c r="M1051" s="2">
        <v>-0.18888958795924499</v>
      </c>
    </row>
    <row r="1052" spans="1:13" x14ac:dyDescent="0.55000000000000004">
      <c r="A1052">
        <v>1047</v>
      </c>
      <c r="C1052">
        <f t="shared" si="54"/>
        <v>8.3938152967220528E-2</v>
      </c>
      <c r="D1052">
        <f t="shared" si="55"/>
        <v>-1.286459370607607E-4</v>
      </c>
      <c r="E1052" s="2">
        <f t="shared" si="56"/>
        <v>2.2649746372702607E-2</v>
      </c>
      <c r="K1052">
        <v>1047</v>
      </c>
      <c r="L1052" s="2">
        <v>-9.61105362325285E-5</v>
      </c>
      <c r="M1052" s="2">
        <v>-6.6560173843088599E-2</v>
      </c>
    </row>
    <row r="1053" spans="1:13" x14ac:dyDescent="0.55000000000000004">
      <c r="A1053">
        <v>1048</v>
      </c>
      <c r="C1053">
        <f t="shared" si="54"/>
        <v>0.20182316450235274</v>
      </c>
      <c r="D1053">
        <f t="shared" si="55"/>
        <v>-1.2509943803210892E-4</v>
      </c>
      <c r="E1053" s="2">
        <f t="shared" si="56"/>
        <v>1.6740094155837278E-2</v>
      </c>
      <c r="K1053">
        <v>1048</v>
      </c>
      <c r="L1053" s="2">
        <v>-1.2737810931578501E-4</v>
      </c>
      <c r="M1053" s="2">
        <v>7.2439648721410704E-2</v>
      </c>
    </row>
    <row r="1054" spans="1:13" x14ac:dyDescent="0.55000000000000004">
      <c r="A1054">
        <v>1049</v>
      </c>
      <c r="C1054">
        <f t="shared" si="54"/>
        <v>0.26905481584300128</v>
      </c>
      <c r="D1054">
        <f t="shared" si="55"/>
        <v>-9.0155616944597263E-5</v>
      </c>
      <c r="E1054" s="2">
        <f t="shared" si="56"/>
        <v>5.7393206192479177E-3</v>
      </c>
      <c r="K1054">
        <v>1049</v>
      </c>
      <c r="L1054" s="2">
        <v>-1.26743044724481E-4</v>
      </c>
      <c r="M1054" s="2">
        <v>0.19329651188067701</v>
      </c>
    </row>
    <row r="1055" spans="1:13" x14ac:dyDescent="0.55000000000000004">
      <c r="A1055">
        <v>1050</v>
      </c>
      <c r="C1055">
        <f t="shared" si="54"/>
        <v>0.26875937963306923</v>
      </c>
      <c r="D1055">
        <f t="shared" si="55"/>
        <v>-3.2584636333775479E-5</v>
      </c>
      <c r="E1055" s="2">
        <f t="shared" si="56"/>
        <v>9.1102261524239303E-6</v>
      </c>
      <c r="K1055">
        <v>1050</v>
      </c>
      <c r="L1055" s="2">
        <v>-9.4364398325164404E-5</v>
      </c>
      <c r="M1055" s="2">
        <v>0.26574106451492402</v>
      </c>
    </row>
    <row r="1056" spans="1:13" x14ac:dyDescent="0.55000000000000004">
      <c r="A1056">
        <v>1051</v>
      </c>
      <c r="C1056">
        <f t="shared" si="54"/>
        <v>0.20101100413429654</v>
      </c>
      <c r="D1056">
        <f t="shared" si="55"/>
        <v>3.3164401166897644E-5</v>
      </c>
      <c r="E1056" s="2">
        <f t="shared" si="56"/>
        <v>4.9869181476839674E-3</v>
      </c>
      <c r="K1056">
        <v>1051</v>
      </c>
      <c r="L1056" s="2">
        <v>-3.8351602971081803E-5</v>
      </c>
      <c r="M1056" s="2">
        <v>0.27162911900352799</v>
      </c>
    </row>
    <row r="1057" spans="1:13" x14ac:dyDescent="0.55000000000000004">
      <c r="A1057">
        <v>1052</v>
      </c>
      <c r="C1057">
        <f t="shared" si="54"/>
        <v>8.2813103573829386E-2</v>
      </c>
      <c r="D1057">
        <f t="shared" si="55"/>
        <v>9.0589873025080121E-5</v>
      </c>
      <c r="E1057" s="2">
        <f t="shared" si="56"/>
        <v>1.6046016500513197E-2</v>
      </c>
      <c r="K1057">
        <v>1052</v>
      </c>
      <c r="L1057" s="2">
        <v>2.7266589263180202E-5</v>
      </c>
      <c r="M1057" s="2">
        <v>0.20948597557297999</v>
      </c>
    </row>
    <row r="1058" spans="1:13" x14ac:dyDescent="0.55000000000000004">
      <c r="A1058">
        <v>1053</v>
      </c>
      <c r="C1058">
        <f t="shared" si="54"/>
        <v>-5.6169140421800032E-2</v>
      </c>
      <c r="D1058">
        <f t="shared" si="55"/>
        <v>1.2527919623714392E-4</v>
      </c>
      <c r="E1058" s="2">
        <f t="shared" si="56"/>
        <v>2.281456496539706E-2</v>
      </c>
      <c r="K1058">
        <v>1053</v>
      </c>
      <c r="L1058" s="2">
        <v>8.60556950668394E-5</v>
      </c>
      <c r="M1058" s="2">
        <v>9.4875770003533602E-2</v>
      </c>
    </row>
    <row r="1059" spans="1:13" x14ac:dyDescent="0.55000000000000004">
      <c r="A1059">
        <v>1054</v>
      </c>
      <c r="C1059">
        <f t="shared" si="54"/>
        <v>-0.18105411412319691</v>
      </c>
      <c r="D1059">
        <f t="shared" si="55"/>
        <v>1.285260818698395E-4</v>
      </c>
      <c r="E1059" s="2">
        <f t="shared" si="56"/>
        <v>1.8922052984064183E-2</v>
      </c>
      <c r="K1059">
        <v>1054</v>
      </c>
      <c r="L1059" s="2">
        <v>1.2329161819023301E-4</v>
      </c>
      <c r="M1059" s="2">
        <v>-4.3496660729845003E-2</v>
      </c>
    </row>
    <row r="1060" spans="1:13" x14ac:dyDescent="0.55000000000000004">
      <c r="A1060">
        <v>1055</v>
      </c>
      <c r="C1060">
        <f t="shared" si="54"/>
        <v>-0.26049832149773777</v>
      </c>
      <c r="D1060">
        <f t="shared" si="55"/>
        <v>9.9515630068440521E-5</v>
      </c>
      <c r="E1060" s="2">
        <f t="shared" si="56"/>
        <v>8.014410240121712E-3</v>
      </c>
      <c r="K1060">
        <v>1055</v>
      </c>
      <c r="L1060" s="2">
        <v>1.2964839069221201E-4</v>
      </c>
      <c r="M1060" s="2">
        <v>-0.17097508294974001</v>
      </c>
    </row>
    <row r="1061" spans="1:13" x14ac:dyDescent="0.55000000000000004">
      <c r="A1061">
        <v>1056</v>
      </c>
      <c r="C1061">
        <f t="shared" si="54"/>
        <v>-0.27456294104613677</v>
      </c>
      <c r="D1061">
        <f t="shared" si="55"/>
        <v>4.5528852743037467E-5</v>
      </c>
      <c r="E1061" s="2">
        <f t="shared" si="56"/>
        <v>3.5839056264669208E-4</v>
      </c>
      <c r="K1061">
        <v>1056</v>
      </c>
      <c r="L1061" s="2">
        <v>1.0353391946510099E-4</v>
      </c>
      <c r="M1061" s="2">
        <v>-0.255631734992462</v>
      </c>
    </row>
    <row r="1062" spans="1:13" x14ac:dyDescent="0.55000000000000004">
      <c r="A1062">
        <v>1057</v>
      </c>
      <c r="C1062">
        <f t="shared" si="54"/>
        <v>-0.21971804972004511</v>
      </c>
      <c r="D1062">
        <f t="shared" si="55"/>
        <v>-1.9884706948716443E-5</v>
      </c>
      <c r="E1062" s="2">
        <f t="shared" si="56"/>
        <v>3.1974256273452932E-3</v>
      </c>
      <c r="K1062">
        <v>1057</v>
      </c>
      <c r="L1062" s="2">
        <v>5.1488735830148697E-5</v>
      </c>
      <c r="M1062" s="2">
        <v>-0.27626383318216802</v>
      </c>
    </row>
    <row r="1063" spans="1:13" x14ac:dyDescent="0.55000000000000004">
      <c r="A1063">
        <v>1058</v>
      </c>
      <c r="C1063">
        <f t="shared" si="54"/>
        <v>-0.10972855920409527</v>
      </c>
      <c r="D1063">
        <f t="shared" si="55"/>
        <v>-8.0307624332555153E-5</v>
      </c>
      <c r="E1063" s="2">
        <f t="shared" si="56"/>
        <v>1.3918190600172858E-2</v>
      </c>
      <c r="K1063">
        <v>1058</v>
      </c>
      <c r="L1063" s="2">
        <v>-1.34521211063927E-5</v>
      </c>
      <c r="M1063" s="2">
        <v>-0.22770394053500201</v>
      </c>
    </row>
    <row r="1064" spans="1:13" x14ac:dyDescent="0.55000000000000004">
      <c r="A1064">
        <v>1059</v>
      </c>
      <c r="C1064">
        <f t="shared" si="54"/>
        <v>2.7800486777685169E-2</v>
      </c>
      <c r="D1064">
        <f t="shared" si="55"/>
        <v>-1.2057502075971086E-4</v>
      </c>
      <c r="E1064" s="2">
        <f t="shared" si="56"/>
        <v>2.247440833692774E-2</v>
      </c>
      <c r="K1064">
        <v>1059</v>
      </c>
      <c r="L1064" s="2">
        <v>-7.5023810860937195E-5</v>
      </c>
      <c r="M1064" s="2">
        <v>-0.12211418340815</v>
      </c>
    </row>
    <row r="1065" spans="1:13" x14ac:dyDescent="0.55000000000000004">
      <c r="A1065">
        <v>1060</v>
      </c>
      <c r="C1065">
        <f t="shared" si="54"/>
        <v>0.15835219656608213</v>
      </c>
      <c r="D1065">
        <f t="shared" si="55"/>
        <v>-1.3058062849617417E-4</v>
      </c>
      <c r="E1065" s="2">
        <f t="shared" si="56"/>
        <v>2.0820287483655987E-2</v>
      </c>
      <c r="K1065">
        <v>1060</v>
      </c>
      <c r="L1065" s="2">
        <v>-1.1780532177142601E-4</v>
      </c>
      <c r="M1065" s="2">
        <v>1.40598284946696E-2</v>
      </c>
    </row>
    <row r="1066" spans="1:13" x14ac:dyDescent="0.55000000000000004">
      <c r="A1066">
        <v>1061</v>
      </c>
      <c r="C1066">
        <f t="shared" si="54"/>
        <v>0.24916084281613979</v>
      </c>
      <c r="D1066">
        <f t="shared" si="55"/>
        <v>-1.0781325090158765E-4</v>
      </c>
      <c r="E1066" s="2">
        <f t="shared" si="56"/>
        <v>1.0495669270903178E-2</v>
      </c>
      <c r="K1066">
        <v>1061</v>
      </c>
      <c r="L1066" s="2">
        <v>-1.3108175903310201E-4</v>
      </c>
      <c r="M1066" s="2">
        <v>0.14671246913015501</v>
      </c>
    </row>
    <row r="1067" spans="1:13" x14ac:dyDescent="0.55000000000000004">
      <c r="A1067">
        <v>1062</v>
      </c>
      <c r="C1067">
        <f t="shared" si="54"/>
        <v>0.27743536941366881</v>
      </c>
      <c r="D1067">
        <f t="shared" si="55"/>
        <v>-5.7987019854124088E-5</v>
      </c>
      <c r="E1067" s="2">
        <f t="shared" si="56"/>
        <v>1.2121056488362022E-3</v>
      </c>
      <c r="K1067">
        <v>1062</v>
      </c>
      <c r="L1067" s="2">
        <v>-1.1152795657274E-4</v>
      </c>
      <c r="M1067" s="2">
        <v>0.24262006173391101</v>
      </c>
    </row>
    <row r="1068" spans="1:13" x14ac:dyDescent="0.55000000000000004">
      <c r="A1068">
        <v>1063</v>
      </c>
      <c r="C1068">
        <f t="shared" si="54"/>
        <v>0.23607946616267098</v>
      </c>
      <c r="D1068">
        <f t="shared" si="55"/>
        <v>6.3927309073601374E-6</v>
      </c>
      <c r="E1068" s="2">
        <f t="shared" si="56"/>
        <v>1.7374298565681397E-3</v>
      </c>
      <c r="K1068">
        <v>1063</v>
      </c>
      <c r="L1068" s="2">
        <v>-6.4041285519523503E-5</v>
      </c>
      <c r="M1068" s="2">
        <v>0.277761954770816</v>
      </c>
    </row>
    <row r="1069" spans="1:13" x14ac:dyDescent="0.55000000000000004">
      <c r="A1069">
        <v>1064</v>
      </c>
      <c r="C1069">
        <f t="shared" si="54"/>
        <v>0.13547259306557563</v>
      </c>
      <c r="D1069">
        <f t="shared" si="55"/>
        <v>6.9168040959184272E-5</v>
      </c>
      <c r="E1069" s="2">
        <f t="shared" si="56"/>
        <v>1.1634653295286942E-2</v>
      </c>
      <c r="K1069">
        <v>1064</v>
      </c>
      <c r="L1069" s="2">
        <v>-5.1507722464890402E-7</v>
      </c>
      <c r="M1069" s="2">
        <v>0.24333664312530101</v>
      </c>
    </row>
    <row r="1070" spans="1:13" x14ac:dyDescent="0.55000000000000004">
      <c r="A1070">
        <v>1065</v>
      </c>
      <c r="C1070">
        <f t="shared" si="54"/>
        <v>8.6495464495087182E-4</v>
      </c>
      <c r="D1070">
        <f t="shared" si="55"/>
        <v>1.1458363067699873E-4</v>
      </c>
      <c r="E1070" s="2">
        <f t="shared" si="56"/>
        <v>2.1638764516324058E-2</v>
      </c>
      <c r="K1070">
        <v>1065</v>
      </c>
      <c r="L1070" s="2">
        <v>6.3140135356446194E-5</v>
      </c>
      <c r="M1070" s="2">
        <v>0.147966159658112</v>
      </c>
    </row>
    <row r="1071" spans="1:13" x14ac:dyDescent="0.55000000000000004">
      <c r="A1071">
        <v>1066</v>
      </c>
      <c r="C1071">
        <f t="shared" si="54"/>
        <v>-0.1339597691593151</v>
      </c>
      <c r="D1071">
        <f t="shared" si="55"/>
        <v>1.3124114432638758E-4</v>
      </c>
      <c r="E1071" s="2">
        <f t="shared" si="56"/>
        <v>2.2349174434727215E-2</v>
      </c>
      <c r="K1071">
        <v>1066</v>
      </c>
      <c r="L1071" s="2">
        <v>1.1098150934455599E-4</v>
      </c>
      <c r="M1071" s="2">
        <v>1.55366335891364E-2</v>
      </c>
    </row>
    <row r="1072" spans="1:13" x14ac:dyDescent="0.55000000000000004">
      <c r="A1072">
        <v>1067</v>
      </c>
      <c r="C1072">
        <f t="shared" si="54"/>
        <v>-0.23516341455322781</v>
      </c>
      <c r="D1072">
        <f t="shared" si="55"/>
        <v>1.1495989709402964E-4</v>
      </c>
      <c r="E1072" s="2">
        <f t="shared" si="56"/>
        <v>1.3082618734525367E-2</v>
      </c>
      <c r="K1072">
        <v>1067</v>
      </c>
      <c r="L1072" s="2">
        <v>1.31026875838022E-4</v>
      </c>
      <c r="M1072" s="2">
        <v>-0.120784138744516</v>
      </c>
    </row>
    <row r="1073" spans="1:13" x14ac:dyDescent="0.55000000000000004">
      <c r="A1073">
        <v>1068</v>
      </c>
      <c r="C1073">
        <f t="shared" si="54"/>
        <v>-0.27734599974617574</v>
      </c>
      <c r="D1073">
        <f t="shared" si="55"/>
        <v>6.9826138853639516E-5</v>
      </c>
      <c r="E1073" s="2">
        <f t="shared" si="56"/>
        <v>2.5494648366465853E-3</v>
      </c>
      <c r="K1073">
        <v>1068</v>
      </c>
      <c r="L1073" s="2">
        <v>1.18255748446128E-4</v>
      </c>
      <c r="M1073" s="2">
        <v>-0.226853774239207</v>
      </c>
    </row>
    <row r="1074" spans="1:13" x14ac:dyDescent="0.55000000000000004">
      <c r="A1074">
        <v>1069</v>
      </c>
      <c r="C1074">
        <f t="shared" si="54"/>
        <v>-0.24992058499337147</v>
      </c>
      <c r="D1074">
        <f t="shared" si="55"/>
        <v>7.1674915795739424E-6</v>
      </c>
      <c r="E1074" s="2">
        <f t="shared" si="56"/>
        <v>6.8570081852536394E-4</v>
      </c>
      <c r="K1074">
        <v>1069</v>
      </c>
      <c r="L1074" s="2">
        <v>7.5866735250498799E-5</v>
      </c>
      <c r="M1074" s="2">
        <v>-0.27610647467704202</v>
      </c>
    </row>
    <row r="1075" spans="1:13" x14ac:dyDescent="0.55000000000000004">
      <c r="A1075">
        <v>1070</v>
      </c>
      <c r="C1075">
        <f t="shared" si="54"/>
        <v>-0.15977037131565233</v>
      </c>
      <c r="D1075">
        <f t="shared" si="55"/>
        <v>-5.7290045002418928E-5</v>
      </c>
      <c r="E1075" s="2">
        <f t="shared" si="56"/>
        <v>9.2999453719259245E-3</v>
      </c>
      <c r="K1075">
        <v>1070</v>
      </c>
      <c r="L1075" s="2">
        <v>1.4476427568324599E-5</v>
      </c>
      <c r="M1075" s="2">
        <v>-0.25620659569179599</v>
      </c>
    </row>
    <row r="1076" spans="1:13" x14ac:dyDescent="0.55000000000000004">
      <c r="A1076">
        <v>1071</v>
      </c>
      <c r="C1076">
        <f t="shared" si="54"/>
        <v>-2.9521162130206224E-2</v>
      </c>
      <c r="D1076">
        <f t="shared" si="55"/>
        <v>-1.0736898786723983E-4</v>
      </c>
      <c r="E1076" s="2">
        <f t="shared" si="56"/>
        <v>2.0339615333527079E-2</v>
      </c>
      <c r="K1076">
        <v>1071</v>
      </c>
      <c r="L1076" s="2">
        <v>-5.05395912035734E-5</v>
      </c>
      <c r="M1076" s="2">
        <v>-0.17213818542520801</v>
      </c>
    </row>
    <row r="1077" spans="1:13" x14ac:dyDescent="0.55000000000000004">
      <c r="A1077">
        <v>1072</v>
      </c>
      <c r="C1077">
        <f t="shared" si="54"/>
        <v>0.10813723649314445</v>
      </c>
      <c r="D1077">
        <f t="shared" si="55"/>
        <v>-1.3050057793626823E-4</v>
      </c>
      <c r="E1077" s="2">
        <f t="shared" si="56"/>
        <v>2.3437753008569581E-2</v>
      </c>
      <c r="K1077">
        <v>1072</v>
      </c>
      <c r="L1077" s="2">
        <v>-1.02897655833674E-4</v>
      </c>
      <c r="M1077" s="2">
        <v>-4.4956698751102198E-2</v>
      </c>
    </row>
    <row r="1078" spans="1:13" x14ac:dyDescent="0.55000000000000004">
      <c r="A1078">
        <v>1073</v>
      </c>
      <c r="C1078">
        <f t="shared" si="54"/>
        <v>0.21865546810868655</v>
      </c>
      <c r="D1078">
        <f t="shared" si="55"/>
        <v>-1.2087927367754416E-4</v>
      </c>
      <c r="E1078" s="2">
        <f t="shared" si="56"/>
        <v>1.5667778262752959E-2</v>
      </c>
      <c r="K1078">
        <v>1073</v>
      </c>
      <c r="L1078" s="2">
        <v>-1.2948436422951701E-4</v>
      </c>
      <c r="M1078" s="2">
        <v>9.3484472016329104E-2</v>
      </c>
    </row>
    <row r="1079" spans="1:13" x14ac:dyDescent="0.55000000000000004">
      <c r="A1079">
        <v>1074</v>
      </c>
      <c r="C1079">
        <f t="shared" si="54"/>
        <v>0.27429578612137756</v>
      </c>
      <c r="D1079">
        <f t="shared" si="55"/>
        <v>-8.0919819658920044E-5</v>
      </c>
      <c r="E1079" s="2">
        <f t="shared" si="56"/>
        <v>4.3275227214313429E-3</v>
      </c>
      <c r="K1079">
        <v>1074</v>
      </c>
      <c r="L1079" s="2">
        <v>-1.23640910341399E-4</v>
      </c>
      <c r="M1079" s="2">
        <v>0.20851187683170899</v>
      </c>
    </row>
    <row r="1080" spans="1:13" x14ac:dyDescent="0.55000000000000004">
      <c r="A1080">
        <v>1075</v>
      </c>
      <c r="C1080">
        <f t="shared" si="54"/>
        <v>0.26109364351451303</v>
      </c>
      <c r="D1080">
        <f t="shared" si="55"/>
        <v>-2.0651196560514067E-5</v>
      </c>
      <c r="E1080" s="2">
        <f t="shared" si="56"/>
        <v>1.0450042763253433E-4</v>
      </c>
      <c r="K1080">
        <v>1075</v>
      </c>
      <c r="L1080" s="2">
        <v>-8.6830823445754502E-5</v>
      </c>
      <c r="M1080" s="2">
        <v>0.27131618858081302</v>
      </c>
    </row>
    <row r="1081" spans="1:13" x14ac:dyDescent="0.55000000000000004">
      <c r="A1081">
        <v>1076</v>
      </c>
      <c r="C1081">
        <f t="shared" si="54"/>
        <v>0.18236249980368746</v>
      </c>
      <c r="D1081">
        <f t="shared" si="55"/>
        <v>4.4800441581634653E-5</v>
      </c>
      <c r="E1081" s="2">
        <f t="shared" si="56"/>
        <v>7.0233078550401987E-3</v>
      </c>
      <c r="K1081">
        <v>1076</v>
      </c>
      <c r="L1081" s="2">
        <v>-2.8273418158798602E-5</v>
      </c>
      <c r="M1081" s="2">
        <v>0.26616767777641298</v>
      </c>
    </row>
    <row r="1082" spans="1:13" x14ac:dyDescent="0.55000000000000004">
      <c r="A1082">
        <v>1077</v>
      </c>
      <c r="C1082">
        <f t="shared" si="54"/>
        <v>5.786221253878996E-2</v>
      </c>
      <c r="D1082">
        <f t="shared" si="55"/>
        <v>9.9008113205490051E-5</v>
      </c>
      <c r="E1082" s="2">
        <f t="shared" si="56"/>
        <v>1.8630505120327583E-2</v>
      </c>
      <c r="K1082">
        <v>1077</v>
      </c>
      <c r="L1082" s="2">
        <v>3.7365240101580903E-5</v>
      </c>
      <c r="M1082" s="2">
        <v>0.194355820888513</v>
      </c>
    </row>
    <row r="1083" spans="1:13" x14ac:dyDescent="0.55000000000000004">
      <c r="A1083">
        <v>1078</v>
      </c>
      <c r="C1083">
        <f t="shared" si="54"/>
        <v>-8.1160270434572884E-2</v>
      </c>
      <c r="D1083">
        <f t="shared" si="55"/>
        <v>1.2836683534038268E-4</v>
      </c>
      <c r="E1083" s="2">
        <f t="shared" si="56"/>
        <v>2.4033250861553144E-2</v>
      </c>
      <c r="K1083">
        <v>1078</v>
      </c>
      <c r="L1083" s="2">
        <v>9.3645542181398494E-5</v>
      </c>
      <c r="M1083" s="2">
        <v>7.3866342963105194E-2</v>
      </c>
    </row>
    <row r="1084" spans="1:13" x14ac:dyDescent="0.55000000000000004">
      <c r="A1084">
        <v>1079</v>
      </c>
      <c r="C1084">
        <f t="shared" si="54"/>
        <v>-0.19981323625176564</v>
      </c>
      <c r="D1084">
        <f t="shared" si="55"/>
        <v>1.2550818756326798E-4</v>
      </c>
      <c r="E1084" s="2">
        <f t="shared" si="56"/>
        <v>1.8141346927631526E-2</v>
      </c>
      <c r="K1084">
        <v>1079</v>
      </c>
      <c r="L1084" s="2">
        <v>1.2647173728711601E-4</v>
      </c>
      <c r="M1084" s="2">
        <v>-6.5123418790936305E-2</v>
      </c>
    </row>
    <row r="1085" spans="1:13" x14ac:dyDescent="0.55000000000000004">
      <c r="A1085">
        <v>1080</v>
      </c>
      <c r="C1085">
        <f t="shared" si="54"/>
        <v>-0.26831729149883027</v>
      </c>
      <c r="D1085">
        <f t="shared" si="55"/>
        <v>9.114963021085425E-5</v>
      </c>
      <c r="E1085" s="2">
        <f t="shared" si="56"/>
        <v>6.4826129203720212E-3</v>
      </c>
      <c r="K1085">
        <v>1080</v>
      </c>
      <c r="L1085" s="2">
        <v>1.2762230121557801E-4</v>
      </c>
      <c r="M1085" s="2">
        <v>-0.18780261631242701</v>
      </c>
    </row>
    <row r="1086" spans="1:13" x14ac:dyDescent="0.55000000000000004">
      <c r="A1086">
        <v>1081</v>
      </c>
      <c r="C1086">
        <f t="shared" si="54"/>
        <v>-0.26947936226027125</v>
      </c>
      <c r="D1086">
        <f t="shared" si="55"/>
        <v>3.3914436957369065E-5</v>
      </c>
      <c r="E1086" s="2">
        <f t="shared" si="56"/>
        <v>3.6407692463774525E-5</v>
      </c>
      <c r="K1086">
        <v>1081</v>
      </c>
      <c r="L1086" s="2">
        <v>9.6809068093320005E-5</v>
      </c>
      <c r="M1086" s="2">
        <v>-0.26344548353562203</v>
      </c>
    </row>
    <row r="1087" spans="1:13" x14ac:dyDescent="0.55000000000000004">
      <c r="A1087">
        <v>1082</v>
      </c>
      <c r="C1087">
        <f t="shared" si="54"/>
        <v>-0.20300779326912602</v>
      </c>
      <c r="D1087">
        <f t="shared" si="55"/>
        <v>-3.1832565112744959E-5</v>
      </c>
      <c r="E1087" s="2">
        <f t="shared" si="56"/>
        <v>4.9138700591133486E-3</v>
      </c>
      <c r="K1087">
        <v>1082</v>
      </c>
      <c r="L1087" s="2">
        <v>4.17494033072315E-5</v>
      </c>
      <c r="M1087" s="2">
        <v>-0.27310679511018898</v>
      </c>
    </row>
    <row r="1088" spans="1:13" x14ac:dyDescent="0.55000000000000004">
      <c r="A1088">
        <v>1083</v>
      </c>
      <c r="C1088">
        <f t="shared" si="54"/>
        <v>-8.558554723303137E-2</v>
      </c>
      <c r="D1088">
        <f t="shared" si="55"/>
        <v>-8.959026431667601E-5</v>
      </c>
      <c r="E1088" s="2">
        <f t="shared" si="56"/>
        <v>1.6584615086803714E-2</v>
      </c>
      <c r="K1088">
        <v>1083</v>
      </c>
      <c r="L1088" s="2">
        <v>-2.3766658531648201E-5</v>
      </c>
      <c r="M1088" s="2">
        <v>-0.21436681561785401</v>
      </c>
    </row>
    <row r="1089" spans="1:13" x14ac:dyDescent="0.55000000000000004">
      <c r="A1089">
        <v>1084</v>
      </c>
      <c r="C1089">
        <f t="shared" si="54"/>
        <v>5.3316867158549608E-2</v>
      </c>
      <c r="D1089">
        <f t="shared" si="55"/>
        <v>-1.2486269559044787E-4</v>
      </c>
      <c r="E1089" s="2">
        <f t="shared" si="56"/>
        <v>2.4103868007909594E-2</v>
      </c>
      <c r="K1089">
        <v>1084</v>
      </c>
      <c r="L1089" s="2">
        <v>-8.3330213303631096E-5</v>
      </c>
      <c r="M1089" s="2">
        <v>-0.10193733731884801</v>
      </c>
    </row>
    <row r="1090" spans="1:13" x14ac:dyDescent="0.55000000000000004">
      <c r="A1090">
        <v>1085</v>
      </c>
      <c r="C1090">
        <f t="shared" si="54"/>
        <v>0.17883787172381876</v>
      </c>
      <c r="D1090">
        <f t="shared" si="55"/>
        <v>-1.2879722216803442E-4</v>
      </c>
      <c r="E1090" s="2">
        <f t="shared" si="56"/>
        <v>2.0396093445187589E-2</v>
      </c>
      <c r="K1090">
        <v>1085</v>
      </c>
      <c r="L1090" s="2">
        <v>-1.22023199210606E-4</v>
      </c>
      <c r="M1090" s="2">
        <v>3.6022979484992397E-2</v>
      </c>
    </row>
    <row r="1091" spans="1:13" x14ac:dyDescent="0.55000000000000004">
      <c r="A1091">
        <v>1086</v>
      </c>
      <c r="C1091">
        <f t="shared" si="54"/>
        <v>0.25947434008996401</v>
      </c>
      <c r="D1091">
        <f t="shared" si="55"/>
        <v>-1.0040636081170837E-4</v>
      </c>
      <c r="E1091" s="2">
        <f t="shared" si="56"/>
        <v>8.9327492242133027E-3</v>
      </c>
      <c r="K1091">
        <v>1086</v>
      </c>
      <c r="L1091" s="2">
        <v>-1.3015471789831301E-4</v>
      </c>
      <c r="M1091" s="2">
        <v>0.164961117606476</v>
      </c>
    </row>
    <row r="1092" spans="1:13" x14ac:dyDescent="0.55000000000000004">
      <c r="A1092">
        <v>1087</v>
      </c>
      <c r="C1092">
        <f t="shared" si="54"/>
        <v>0.27498821837918935</v>
      </c>
      <c r="D1092">
        <f t="shared" si="55"/>
        <v>-4.6815619290205263E-5</v>
      </c>
      <c r="E1092" s="2">
        <f t="shared" si="56"/>
        <v>5.0196152616227725E-4</v>
      </c>
      <c r="K1092">
        <v>1087</v>
      </c>
      <c r="L1092" s="2">
        <v>-1.05688180067137E-4</v>
      </c>
      <c r="M1092" s="2">
        <v>0.25258372047894001</v>
      </c>
    </row>
    <row r="1093" spans="1:13" x14ac:dyDescent="0.55000000000000004">
      <c r="A1093">
        <v>1088</v>
      </c>
      <c r="C1093">
        <f t="shared" si="54"/>
        <v>0.22148585014764385</v>
      </c>
      <c r="D1093">
        <f t="shared" si="55"/>
        <v>1.8524855878252504E-5</v>
      </c>
      <c r="E1093" s="2">
        <f t="shared" si="56"/>
        <v>3.0757354532439762E-3</v>
      </c>
      <c r="K1093">
        <v>1088</v>
      </c>
      <c r="L1093" s="2">
        <v>-5.4751381896276299E-5</v>
      </c>
      <c r="M1093" s="2">
        <v>0.27694516364180799</v>
      </c>
    </row>
    <row r="1094" spans="1:13" x14ac:dyDescent="0.55000000000000004">
      <c r="A1094">
        <v>1089</v>
      </c>
      <c r="C1094">
        <f t="shared" ref="C1094:C1157" si="57">$D$1*COS($B$2*(A1094-$L$2)+$B$1)</f>
        <v>0.11239520208072828</v>
      </c>
      <c r="D1094">
        <f t="shared" ref="D1094:D1157" si="58">$D$2*COS($B$2*(A1094-$L$3)+$B$3)</f>
        <v>7.9215982694281654E-5</v>
      </c>
      <c r="E1094" s="2">
        <f t="shared" ref="E1094:E1157" si="59">(M1094-C1094)^2</f>
        <v>1.42919085153397E-2</v>
      </c>
      <c r="K1094">
        <v>1089</v>
      </c>
      <c r="L1094" s="2">
        <v>9.8982395234212497E-6</v>
      </c>
      <c r="M1094" s="2">
        <v>0.23194397252752</v>
      </c>
    </row>
    <row r="1095" spans="1:13" x14ac:dyDescent="0.55000000000000004">
      <c r="A1095">
        <v>1090</v>
      </c>
      <c r="C1095">
        <f t="shared" si="57"/>
        <v>-2.4904272605366932E-2</v>
      </c>
      <c r="D1095">
        <f t="shared" si="58"/>
        <v>1.2002556759461652E-4</v>
      </c>
      <c r="E1095" s="2">
        <f t="shared" si="59"/>
        <v>2.3640676048648574E-2</v>
      </c>
      <c r="K1095">
        <v>1090</v>
      </c>
      <c r="L1095" s="2">
        <v>7.2068785450257801E-5</v>
      </c>
      <c r="M1095" s="2">
        <v>0.12885097461777201</v>
      </c>
    </row>
    <row r="1096" spans="1:13" x14ac:dyDescent="0.55000000000000004">
      <c r="A1096">
        <v>1091</v>
      </c>
      <c r="C1096">
        <f t="shared" si="57"/>
        <v>-0.15595329980755637</v>
      </c>
      <c r="D1096">
        <f t="shared" si="58"/>
        <v>1.3071126496716436E-4</v>
      </c>
      <c r="E1096" s="2">
        <f t="shared" si="59"/>
        <v>2.2332239056145415E-2</v>
      </c>
      <c r="K1096">
        <v>1091</v>
      </c>
      <c r="L1096" s="2">
        <v>1.1618925697878999E-4</v>
      </c>
      <c r="M1096" s="2">
        <v>-6.5135492184128802E-3</v>
      </c>
    </row>
    <row r="1097" spans="1:13" x14ac:dyDescent="0.55000000000000004">
      <c r="A1097">
        <v>1092</v>
      </c>
      <c r="C1097">
        <f t="shared" si="57"/>
        <v>-0.2478613359935638</v>
      </c>
      <c r="D1097">
        <f t="shared" si="58"/>
        <v>1.0859119000813896E-4</v>
      </c>
      <c r="E1097" s="2">
        <f t="shared" si="59"/>
        <v>1.1580906813931497E-2</v>
      </c>
      <c r="K1097">
        <v>1092</v>
      </c>
      <c r="L1097" s="2">
        <v>1.3120940831116301E-4</v>
      </c>
      <c r="M1097" s="2">
        <v>-0.14024671424571999</v>
      </c>
    </row>
    <row r="1098" spans="1:13" x14ac:dyDescent="0.55000000000000004">
      <c r="A1098">
        <v>1093</v>
      </c>
      <c r="C1098">
        <f t="shared" si="57"/>
        <v>-0.27756140134805185</v>
      </c>
      <c r="D1098">
        <f t="shared" si="58"/>
        <v>5.9217015277934644E-5</v>
      </c>
      <c r="E1098" s="2">
        <f t="shared" si="59"/>
        <v>1.49824591402005E-3</v>
      </c>
      <c r="K1098">
        <v>1093</v>
      </c>
      <c r="L1098" s="2">
        <v>1.1336734936793E-4</v>
      </c>
      <c r="M1098" s="2">
        <v>-0.23885421966273601</v>
      </c>
    </row>
    <row r="1099" spans="1:13" x14ac:dyDescent="0.55000000000000004">
      <c r="A1099">
        <v>1094</v>
      </c>
      <c r="C1099">
        <f t="shared" si="57"/>
        <v>-0.23759940549506398</v>
      </c>
      <c r="D1099">
        <f t="shared" si="58"/>
        <v>-5.019382091043502E-6</v>
      </c>
      <c r="E1099" s="2">
        <f t="shared" si="59"/>
        <v>1.6031854660147659E-3</v>
      </c>
      <c r="K1099">
        <v>1094</v>
      </c>
      <c r="L1099" s="2">
        <v>6.7131734495521795E-5</v>
      </c>
      <c r="M1099" s="2">
        <v>-0.277639204021215</v>
      </c>
    </row>
    <row r="1100" spans="1:13" x14ac:dyDescent="0.55000000000000004">
      <c r="A1100">
        <v>1095</v>
      </c>
      <c r="C1100">
        <f t="shared" si="57"/>
        <v>-0.13800496706131044</v>
      </c>
      <c r="D1100">
        <f t="shared" si="58"/>
        <v>-6.7996020355571454E-5</v>
      </c>
      <c r="E1100" s="2">
        <f t="shared" si="59"/>
        <v>1.1855455495488479E-2</v>
      </c>
      <c r="K1100">
        <v>1095</v>
      </c>
      <c r="L1100" s="2">
        <v>4.0825602636631997E-6</v>
      </c>
      <c r="M1100" s="2">
        <v>-0.246887727384001</v>
      </c>
    </row>
    <row r="1101" spans="1:13" x14ac:dyDescent="0.55000000000000004">
      <c r="A1101">
        <v>1096</v>
      </c>
      <c r="C1101">
        <f t="shared" si="57"/>
        <v>-3.7741908093111179E-3</v>
      </c>
      <c r="D1101">
        <f t="shared" si="58"/>
        <v>-1.139070907533603E-4</v>
      </c>
      <c r="E1101" s="2">
        <f t="shared" si="59"/>
        <v>2.265852736328592E-2</v>
      </c>
      <c r="K1101">
        <v>1096</v>
      </c>
      <c r="L1101" s="2">
        <v>-5.9989116512595E-5</v>
      </c>
      <c r="M1101" s="2">
        <v>-0.15430168784319501</v>
      </c>
    </row>
    <row r="1102" spans="1:13" x14ac:dyDescent="0.55000000000000004">
      <c r="A1102">
        <v>1097</v>
      </c>
      <c r="C1102">
        <f t="shared" si="57"/>
        <v>0.13140382778218851</v>
      </c>
      <c r="D1102">
        <f t="shared" si="58"/>
        <v>-1.3122988234322619E-4</v>
      </c>
      <c r="E1102" s="2">
        <f t="shared" si="59"/>
        <v>2.3862111987871852E-2</v>
      </c>
      <c r="K1102">
        <v>1097</v>
      </c>
      <c r="L1102" s="2">
        <v>-1.09036146912812E-4</v>
      </c>
      <c r="M1102" s="2">
        <v>-2.3069833363884702E-2</v>
      </c>
    </row>
    <row r="1103" spans="1:13" x14ac:dyDescent="0.55000000000000004">
      <c r="A1103">
        <v>1098</v>
      </c>
      <c r="C1103">
        <f t="shared" si="57"/>
        <v>0.23360225537324103</v>
      </c>
      <c r="D1103">
        <f t="shared" si="58"/>
        <v>-1.1561673957173157E-4</v>
      </c>
      <c r="E1103" s="2">
        <f t="shared" si="59"/>
        <v>1.4319054404606124E-2</v>
      </c>
      <c r="K1103">
        <v>1098</v>
      </c>
      <c r="L1103" s="2">
        <v>-1.3077439790756801E-4</v>
      </c>
      <c r="M1103" s="2">
        <v>0.113940003996267</v>
      </c>
    </row>
    <row r="1104" spans="1:13" x14ac:dyDescent="0.55000000000000004">
      <c r="A1104">
        <v>1099</v>
      </c>
      <c r="C1104">
        <f t="shared" si="57"/>
        <v>0.27717144081132322</v>
      </c>
      <c r="D1104">
        <f t="shared" si="58"/>
        <v>-7.0986232175446838E-5</v>
      </c>
      <c r="E1104" s="2">
        <f t="shared" si="59"/>
        <v>2.9985021151834306E-3</v>
      </c>
      <c r="K1104">
        <v>1099</v>
      </c>
      <c r="L1104" s="2">
        <v>-1.19759389680906E-4</v>
      </c>
      <c r="M1104" s="2">
        <v>0.22241286052308501</v>
      </c>
    </row>
    <row r="1105" spans="1:13" x14ac:dyDescent="0.55000000000000004">
      <c r="A1105">
        <v>1100</v>
      </c>
      <c r="C1105">
        <f t="shared" si="57"/>
        <v>0.25117643691667002</v>
      </c>
      <c r="D1105">
        <f t="shared" si="58"/>
        <v>-8.539676774303732E-6</v>
      </c>
      <c r="E1105" s="2">
        <f t="shared" si="59"/>
        <v>5.7622079552351805E-4</v>
      </c>
      <c r="K1105">
        <v>1100</v>
      </c>
      <c r="L1105" s="2">
        <v>-7.8749899375345005E-5</v>
      </c>
      <c r="M1105" s="2">
        <v>0.27518103638267899</v>
      </c>
    </row>
    <row r="1106" spans="1:13" x14ac:dyDescent="0.55000000000000004">
      <c r="A1106">
        <v>1101</v>
      </c>
      <c r="C1106">
        <f t="shared" si="57"/>
        <v>0.16214144173599701</v>
      </c>
      <c r="D1106">
        <f t="shared" si="58"/>
        <v>5.6050157494854439E-5</v>
      </c>
      <c r="E1106" s="2">
        <f t="shared" si="59"/>
        <v>9.3870855070716398E-3</v>
      </c>
      <c r="K1106">
        <v>1101</v>
      </c>
      <c r="L1106" s="2">
        <v>-1.80170082423197E-5</v>
      </c>
      <c r="M1106" s="2">
        <v>0.259028414581017</v>
      </c>
    </row>
    <row r="1107" spans="1:13" x14ac:dyDescent="0.55000000000000004">
      <c r="A1107">
        <v>1102</v>
      </c>
      <c r="C1107">
        <f t="shared" si="57"/>
        <v>3.2412362350077932E-2</v>
      </c>
      <c r="D1107">
        <f t="shared" si="58"/>
        <v>1.0657258367672033E-4</v>
      </c>
      <c r="E1107" s="2">
        <f t="shared" si="59"/>
        <v>2.119591148830919E-2</v>
      </c>
      <c r="K1107">
        <v>1102</v>
      </c>
      <c r="L1107" s="2">
        <v>4.7228354374399199E-5</v>
      </c>
      <c r="M1107" s="2">
        <v>0.178000519451915</v>
      </c>
    </row>
    <row r="1108" spans="1:13" x14ac:dyDescent="0.55000000000000004">
      <c r="A1108">
        <v>1103</v>
      </c>
      <c r="C1108">
        <f t="shared" si="57"/>
        <v>-0.10545153678726314</v>
      </c>
      <c r="D1108">
        <f t="shared" si="58"/>
        <v>1.3034753772774436E-4</v>
      </c>
      <c r="E1108" s="2">
        <f t="shared" si="59"/>
        <v>2.4914357965360897E-2</v>
      </c>
      <c r="K1108">
        <v>1103</v>
      </c>
      <c r="L1108" s="2">
        <v>1.00645082654609E-4</v>
      </c>
      <c r="M1108" s="2">
        <v>5.23912899910257E-2</v>
      </c>
    </row>
    <row r="1109" spans="1:13" x14ac:dyDescent="0.55000000000000004">
      <c r="A1109">
        <v>1104</v>
      </c>
      <c r="C1109">
        <f t="shared" si="57"/>
        <v>-0.21684932293322057</v>
      </c>
      <c r="D1109">
        <f t="shared" si="58"/>
        <v>1.2140800731743048E-4</v>
      </c>
      <c r="E1109" s="2">
        <f t="shared" si="59"/>
        <v>1.7032771320201982E-2</v>
      </c>
      <c r="K1109">
        <v>1104</v>
      </c>
      <c r="L1109" s="2">
        <v>1.28854625627208E-4</v>
      </c>
      <c r="M1109" s="2">
        <v>-8.6339663060083296E-2</v>
      </c>
    </row>
    <row r="1110" spans="1:13" x14ac:dyDescent="0.55000000000000004">
      <c r="A1110">
        <v>1105</v>
      </c>
      <c r="C1110">
        <f t="shared" si="57"/>
        <v>-0.27382249984429591</v>
      </c>
      <c r="D1110">
        <f t="shared" si="58"/>
        <v>8.1997626148587943E-5</v>
      </c>
      <c r="E1110" s="2">
        <f t="shared" si="59"/>
        <v>4.952807831624436E-3</v>
      </c>
      <c r="K1110">
        <v>1105</v>
      </c>
      <c r="L1110" s="2">
        <v>1.2479172825540901E-4</v>
      </c>
      <c r="M1110" s="2">
        <v>-0.20344631188541001</v>
      </c>
    </row>
    <row r="1111" spans="1:13" x14ac:dyDescent="0.55000000000000004">
      <c r="A1111">
        <v>1106</v>
      </c>
      <c r="C1111">
        <f t="shared" si="57"/>
        <v>-0.26207200101559486</v>
      </c>
      <c r="D1111">
        <f t="shared" si="58"/>
        <v>2.2007569189326373E-5</v>
      </c>
      <c r="E1111" s="2">
        <f t="shared" si="59"/>
        <v>5.6649237813059737E-5</v>
      </c>
      <c r="K1111">
        <v>1106</v>
      </c>
      <c r="L1111" s="2">
        <v>8.9473968390363506E-5</v>
      </c>
      <c r="M1111" s="2">
        <v>-0.269598569809744</v>
      </c>
    </row>
    <row r="1112" spans="1:13" x14ac:dyDescent="0.55000000000000004">
      <c r="A1112">
        <v>1107</v>
      </c>
      <c r="C1112">
        <f t="shared" si="57"/>
        <v>-0.18454695397192183</v>
      </c>
      <c r="D1112">
        <f t="shared" si="58"/>
        <v>-4.3505923753665274E-5</v>
      </c>
      <c r="E1112" s="2">
        <f t="shared" si="59"/>
        <v>7.0025498417794251E-3</v>
      </c>
      <c r="K1112">
        <v>1107</v>
      </c>
      <c r="L1112" s="2">
        <v>3.1746898085748297E-5</v>
      </c>
      <c r="M1112" s="2">
        <v>-0.26822819345712201</v>
      </c>
    </row>
    <row r="1113" spans="1:13" x14ac:dyDescent="0.55000000000000004">
      <c r="A1113">
        <v>1108</v>
      </c>
      <c r="C1113">
        <f t="shared" si="57"/>
        <v>-6.0704511423259729E-2</v>
      </c>
      <c r="D1113">
        <f t="shared" si="58"/>
        <v>-9.8100346866516479E-5</v>
      </c>
      <c r="E1113" s="2">
        <f t="shared" si="59"/>
        <v>1.9313742286010169E-2</v>
      </c>
      <c r="K1113">
        <v>1108</v>
      </c>
      <c r="L1113" s="2">
        <v>-3.3931379787900203E-5</v>
      </c>
      <c r="M1113" s="2">
        <v>-0.19967840208625501</v>
      </c>
    </row>
    <row r="1114" spans="1:13" x14ac:dyDescent="0.55000000000000004">
      <c r="A1114">
        <v>1109</v>
      </c>
      <c r="C1114">
        <f t="shared" si="57"/>
        <v>7.837348394333532E-2</v>
      </c>
      <c r="D1114">
        <f t="shared" si="58"/>
        <v>-1.280736507075147E-4</v>
      </c>
      <c r="E1114" s="2">
        <f t="shared" si="59"/>
        <v>2.5437506719046658E-2</v>
      </c>
      <c r="K1114">
        <v>1109</v>
      </c>
      <c r="L1114" s="2">
        <v>-9.1111333098670895E-5</v>
      </c>
      <c r="M1114" s="2">
        <v>-8.1117916198009801E-2</v>
      </c>
    </row>
    <row r="1115" spans="1:13" x14ac:dyDescent="0.55000000000000004">
      <c r="A1115">
        <v>1110</v>
      </c>
      <c r="C1115">
        <f t="shared" si="57"/>
        <v>0.19778138682225749</v>
      </c>
      <c r="D1115">
        <f t="shared" si="58"/>
        <v>-1.2590316779951318E-4</v>
      </c>
      <c r="E1115" s="2">
        <f t="shared" si="59"/>
        <v>1.9606253403048529E-2</v>
      </c>
      <c r="K1115">
        <v>1110</v>
      </c>
      <c r="L1115" s="2">
        <v>-1.2547188782120299E-4</v>
      </c>
      <c r="M1115" s="2">
        <v>5.7759055021046099E-2</v>
      </c>
    </row>
    <row r="1116" spans="1:13" x14ac:dyDescent="0.55000000000000004">
      <c r="A1116">
        <v>1111</v>
      </c>
      <c r="C1116">
        <f t="shared" si="57"/>
        <v>0.26755033050999733</v>
      </c>
      <c r="D1116">
        <f t="shared" si="58"/>
        <v>-9.2133643602266852E-5</v>
      </c>
      <c r="E1116" s="2">
        <f t="shared" si="59"/>
        <v>7.2898157626707276E-3</v>
      </c>
      <c r="K1116">
        <v>1111</v>
      </c>
      <c r="L1116" s="2">
        <v>-1.28407229867832E-4</v>
      </c>
      <c r="M1116" s="2">
        <v>0.18216991259891699</v>
      </c>
    </row>
    <row r="1117" spans="1:13" x14ac:dyDescent="0.55000000000000004">
      <c r="A1117">
        <v>1112</v>
      </c>
      <c r="C1117">
        <f t="shared" si="57"/>
        <v>0.27016978075382064</v>
      </c>
      <c r="D1117">
        <f t="shared" si="58"/>
        <v>-3.5240516884362556E-5</v>
      </c>
      <c r="E1117" s="2">
        <f t="shared" si="59"/>
        <v>8.4908766312871727E-5</v>
      </c>
      <c r="K1117">
        <v>1112</v>
      </c>
      <c r="L1117" s="2">
        <v>-9.9182184613441206E-5</v>
      </c>
      <c r="M1117" s="2">
        <v>0.26095518546629598</v>
      </c>
    </row>
    <row r="1118" spans="1:13" x14ac:dyDescent="0.55000000000000004">
      <c r="A1118">
        <v>1113</v>
      </c>
      <c r="C1118">
        <f t="shared" si="57"/>
        <v>0.20498231075618098</v>
      </c>
      <c r="D1118">
        <f t="shared" si="58"/>
        <v>3.0497236760466555E-5</v>
      </c>
      <c r="E1118" s="2">
        <f t="shared" si="59"/>
        <v>4.8164019911192211E-3</v>
      </c>
      <c r="K1118">
        <v>1113</v>
      </c>
      <c r="L1118" s="2">
        <v>-4.5116345941009203E-5</v>
      </c>
      <c r="M1118" s="2">
        <v>0.27438261328519897</v>
      </c>
    </row>
    <row r="1119" spans="1:13" x14ac:dyDescent="0.55000000000000004">
      <c r="A1119">
        <v>1114</v>
      </c>
      <c r="C1119">
        <f t="shared" si="57"/>
        <v>8.8348601443390282E-2</v>
      </c>
      <c r="D1119">
        <f t="shared" si="58"/>
        <v>8.8580826809218268E-5</v>
      </c>
      <c r="E1119" s="2">
        <f t="shared" si="59"/>
        <v>1.7093107630651819E-2</v>
      </c>
      <c r="K1119">
        <v>1114</v>
      </c>
      <c r="L1119" s="2">
        <v>2.02491614538393E-5</v>
      </c>
      <c r="M1119" s="2">
        <v>0.21908921346066601</v>
      </c>
    </row>
    <row r="1120" spans="1:13" x14ac:dyDescent="0.55000000000000004">
      <c r="A1120">
        <v>1115</v>
      </c>
      <c r="C1120">
        <f t="shared" si="57"/>
        <v>-5.0458744590278597E-2</v>
      </c>
      <c r="D1120">
        <f t="shared" si="58"/>
        <v>1.2443249646461899E-4</v>
      </c>
      <c r="E1120" s="2">
        <f t="shared" si="59"/>
        <v>2.540271933339288E-2</v>
      </c>
      <c r="K1120">
        <v>1115</v>
      </c>
      <c r="L1120" s="2">
        <v>8.05431407458959E-5</v>
      </c>
      <c r="M1120" s="2">
        <v>0.108923560994102</v>
      </c>
    </row>
    <row r="1121" spans="1:13" x14ac:dyDescent="0.55000000000000004">
      <c r="A1121">
        <v>1116</v>
      </c>
      <c r="C1121">
        <f t="shared" si="57"/>
        <v>-0.17660200931830197</v>
      </c>
      <c r="D1121">
        <f t="shared" si="58"/>
        <v>1.2905423233671476E-4</v>
      </c>
      <c r="E1121" s="2">
        <f t="shared" si="59"/>
        <v>2.1927489833762651E-2</v>
      </c>
      <c r="K1121">
        <v>1116</v>
      </c>
      <c r="L1121" s="2">
        <v>1.20664590784772E-4</v>
      </c>
      <c r="M1121" s="2">
        <v>-2.8522673036150002E-2</v>
      </c>
    </row>
    <row r="1122" spans="1:13" x14ac:dyDescent="0.55000000000000004">
      <c r="A1122">
        <v>1117</v>
      </c>
      <c r="C1122">
        <f t="shared" si="57"/>
        <v>-0.25842189218274209</v>
      </c>
      <c r="D1122">
        <f t="shared" si="58"/>
        <v>1.0128607613990409E-4</v>
      </c>
      <c r="E1122" s="2">
        <f t="shared" si="59"/>
        <v>9.9194957827149228E-3</v>
      </c>
      <c r="K1122">
        <v>1117</v>
      </c>
      <c r="L1122" s="2">
        <v>1.3056484551282599E-4</v>
      </c>
      <c r="M1122" s="2">
        <v>-0.15882522666268101</v>
      </c>
    </row>
    <row r="1123" spans="1:13" x14ac:dyDescent="0.55000000000000004">
      <c r="A1123">
        <v>1118</v>
      </c>
      <c r="C1123">
        <f t="shared" si="57"/>
        <v>-0.27538332721106018</v>
      </c>
      <c r="D1123">
        <f t="shared" si="58"/>
        <v>4.8097249773245656E-5</v>
      </c>
      <c r="E1123" s="2">
        <f t="shared" si="59"/>
        <v>6.7778530861511694E-4</v>
      </c>
      <c r="K1123">
        <v>1118</v>
      </c>
      <c r="L1123" s="2">
        <v>1.07764324716694E-4</v>
      </c>
      <c r="M1123" s="2">
        <v>-0.24934901699136899</v>
      </c>
    </row>
    <row r="1124" spans="1:13" x14ac:dyDescent="0.55000000000000004">
      <c r="A1124">
        <v>1119</v>
      </c>
      <c r="C1124">
        <f t="shared" si="57"/>
        <v>-0.22322935173016226</v>
      </c>
      <c r="D1124">
        <f t="shared" si="58"/>
        <v>-1.7162972476590787E-5</v>
      </c>
      <c r="E1124" s="2">
        <f t="shared" si="59"/>
        <v>2.9368213590392116E-3</v>
      </c>
      <c r="K1124">
        <v>1119</v>
      </c>
      <c r="L1124" s="2">
        <v>5.7973560273930198E-5</v>
      </c>
      <c r="M1124" s="2">
        <v>-0.27742179916556797</v>
      </c>
    </row>
    <row r="1125" spans="1:13" x14ac:dyDescent="0.55000000000000004">
      <c r="A1125">
        <v>1120</v>
      </c>
      <c r="C1125">
        <f t="shared" si="57"/>
        <v>-0.1150495142667167</v>
      </c>
      <c r="D1125">
        <f t="shared" si="58"/>
        <v>-7.8115650401810988E-5</v>
      </c>
      <c r="E1125" s="2">
        <f t="shared" si="59"/>
        <v>1.463206103108124E-2</v>
      </c>
      <c r="K1125">
        <v>1120</v>
      </c>
      <c r="L1125" s="2">
        <v>-6.3370419812976103E-6</v>
      </c>
      <c r="M1125" s="2">
        <v>-0.23601257073885301</v>
      </c>
    </row>
    <row r="1126" spans="1:13" x14ac:dyDescent="0.55000000000000004">
      <c r="A1126">
        <v>1121</v>
      </c>
      <c r="C1126">
        <f t="shared" si="57"/>
        <v>2.2005326226125242E-2</v>
      </c>
      <c r="D1126">
        <f t="shared" si="58"/>
        <v>-1.1946294662358063E-4</v>
      </c>
      <c r="E1126" s="2">
        <f t="shared" si="59"/>
        <v>2.4805574670118392E-2</v>
      </c>
      <c r="K1126">
        <v>1121</v>
      </c>
      <c r="L1126" s="2">
        <v>-6.9060492760155006E-5</v>
      </c>
      <c r="M1126" s="2">
        <v>-0.13549252985489699</v>
      </c>
    </row>
    <row r="1127" spans="1:13" x14ac:dyDescent="0.55000000000000004">
      <c r="A1127">
        <v>1122</v>
      </c>
      <c r="C1127">
        <f t="shared" si="57"/>
        <v>0.15353729367172267</v>
      </c>
      <c r="D1127">
        <f t="shared" si="58"/>
        <v>-1.3082756132216168E-4</v>
      </c>
      <c r="E1127" s="2">
        <f t="shared" si="59"/>
        <v>2.3893380544541921E-2</v>
      </c>
      <c r="K1127">
        <v>1122</v>
      </c>
      <c r="L1127" s="2">
        <v>-1.14487314707037E-4</v>
      </c>
      <c r="M1127" s="2">
        <v>-1.0375443341504699E-3</v>
      </c>
    </row>
    <row r="1128" spans="1:13" x14ac:dyDescent="0.55000000000000004">
      <c r="A1128">
        <v>1123</v>
      </c>
      <c r="C1128">
        <f t="shared" si="57"/>
        <v>0.24653463671512346</v>
      </c>
      <c r="D1128">
        <f t="shared" si="58"/>
        <v>-1.093572157554335E-4</v>
      </c>
      <c r="E1128" s="2">
        <f t="shared" si="59"/>
        <v>1.2736778314653896E-2</v>
      </c>
      <c r="K1128">
        <v>1123</v>
      </c>
      <c r="L1128" s="2">
        <v>-1.31240078457804E-4</v>
      </c>
      <c r="M1128" s="2">
        <v>0.13367730060154201</v>
      </c>
    </row>
    <row r="1129" spans="1:13" x14ac:dyDescent="0.55000000000000004">
      <c r="A1129">
        <v>1124</v>
      </c>
      <c r="C1129">
        <f t="shared" si="57"/>
        <v>0.27765698248171011</v>
      </c>
      <c r="D1129">
        <f t="shared" si="58"/>
        <v>-6.0440514101479463E-5</v>
      </c>
      <c r="E1129" s="2">
        <f t="shared" si="59"/>
        <v>1.827147519718195E-3</v>
      </c>
      <c r="K1129">
        <v>1124</v>
      </c>
      <c r="L1129" s="2">
        <v>-1.15122950404475E-4</v>
      </c>
      <c r="M1129" s="2">
        <v>0.23491183632781101</v>
      </c>
    </row>
    <row r="1130" spans="1:13" x14ac:dyDescent="0.55000000000000004">
      <c r="A1130">
        <v>1125</v>
      </c>
      <c r="C1130">
        <f t="shared" si="57"/>
        <v>0.23909327819070153</v>
      </c>
      <c r="D1130">
        <f t="shared" si="58"/>
        <v>3.6454826068855847E-6</v>
      </c>
      <c r="E1130" s="2">
        <f t="shared" si="59"/>
        <v>1.4606130144424387E-3</v>
      </c>
      <c r="K1130">
        <v>1125</v>
      </c>
      <c r="L1130" s="2">
        <v>-7.0172565251409595E-5</v>
      </c>
      <c r="M1130" s="2">
        <v>0.27731124535854601</v>
      </c>
    </row>
    <row r="1131" spans="1:13" x14ac:dyDescent="0.55000000000000004">
      <c r="A1131">
        <v>1126</v>
      </c>
      <c r="C1131">
        <f t="shared" si="57"/>
        <v>0.14052220076111796</v>
      </c>
      <c r="D1131">
        <f t="shared" si="58"/>
        <v>6.6816540021399782E-5</v>
      </c>
      <c r="E1131" s="2">
        <f t="shared" si="59"/>
        <v>1.2041579706928601E-2</v>
      </c>
      <c r="K1131">
        <v>1126</v>
      </c>
      <c r="L1131" s="2">
        <v>-7.6470258121375004E-6</v>
      </c>
      <c r="M1131" s="2">
        <v>0.25025633267516101</v>
      </c>
    </row>
    <row r="1132" spans="1:13" x14ac:dyDescent="0.55000000000000004">
      <c r="A1132">
        <v>1127</v>
      </c>
      <c r="C1132">
        <f t="shared" si="57"/>
        <v>6.6830129134606642E-3</v>
      </c>
      <c r="D1132">
        <f t="shared" si="58"/>
        <v>1.1321805427181569E-4</v>
      </c>
      <c r="E1132" s="2">
        <f t="shared" si="59"/>
        <v>2.3666793623408997E-2</v>
      </c>
      <c r="K1132">
        <v>1127</v>
      </c>
      <c r="L1132" s="2">
        <v>5.6793758680488601E-5</v>
      </c>
      <c r="M1132" s="2">
        <v>0.16052316899570401</v>
      </c>
    </row>
    <row r="1133" spans="1:13" x14ac:dyDescent="0.55000000000000004">
      <c r="A1133">
        <v>1128</v>
      </c>
      <c r="C1133">
        <f t="shared" si="57"/>
        <v>-0.12883347030872824</v>
      </c>
      <c r="D1133">
        <f t="shared" si="58"/>
        <v>1.3120422334743844E-4</v>
      </c>
      <c r="E1133" s="2">
        <f t="shared" si="59"/>
        <v>2.5414561719519776E-2</v>
      </c>
      <c r="K1133">
        <v>1128</v>
      </c>
      <c r="L1133" s="2">
        <v>1.07010193988686E-4</v>
      </c>
      <c r="M1133" s="2">
        <v>3.0585981827828099E-2</v>
      </c>
    </row>
    <row r="1134" spans="1:13" x14ac:dyDescent="0.55000000000000004">
      <c r="A1134">
        <v>1129</v>
      </c>
      <c r="C1134">
        <f t="shared" si="57"/>
        <v>-0.23201546807774059</v>
      </c>
      <c r="D1134">
        <f t="shared" si="58"/>
        <v>1.1626089792868173E-4</v>
      </c>
      <c r="E1134" s="2">
        <f t="shared" si="59"/>
        <v>1.5625953476359828E-2</v>
      </c>
      <c r="K1134">
        <v>1129</v>
      </c>
      <c r="L1134" s="2">
        <v>1.30425262369368E-4</v>
      </c>
      <c r="M1134" s="2">
        <v>-0.10701165423048301</v>
      </c>
    </row>
    <row r="1135" spans="1:13" x14ac:dyDescent="0.55000000000000004">
      <c r="A1135">
        <v>1130</v>
      </c>
      <c r="C1135">
        <f t="shared" si="57"/>
        <v>-0.27696647385764472</v>
      </c>
      <c r="D1135">
        <f t="shared" si="58"/>
        <v>7.2138537715518575E-5</v>
      </c>
      <c r="E1135" s="2">
        <f t="shared" si="59"/>
        <v>3.4997773686778881E-3</v>
      </c>
      <c r="K1135">
        <v>1130</v>
      </c>
      <c r="L1135" s="2">
        <v>1.21174514690055E-4</v>
      </c>
      <c r="M1135" s="2">
        <v>-0.217807557634662</v>
      </c>
    </row>
    <row r="1136" spans="1:13" x14ac:dyDescent="0.55000000000000004">
      <c r="A1136">
        <v>1131</v>
      </c>
      <c r="C1136">
        <f t="shared" si="57"/>
        <v>-0.25240473269010361</v>
      </c>
      <c r="D1136">
        <f t="shared" si="58"/>
        <v>9.9109250955039443E-6</v>
      </c>
      <c r="E1136" s="2">
        <f t="shared" si="59"/>
        <v>4.6861314612985669E-4</v>
      </c>
      <c r="K1136">
        <v>1131</v>
      </c>
      <c r="L1136" s="2">
        <v>8.1574858094502804E-5</v>
      </c>
      <c r="M1136" s="2">
        <v>-0.27405220704924899</v>
      </c>
    </row>
    <row r="1137" spans="1:13" x14ac:dyDescent="0.55000000000000004">
      <c r="A1137">
        <v>1132</v>
      </c>
      <c r="C1137">
        <f t="shared" si="57"/>
        <v>-0.16449472388742339</v>
      </c>
      <c r="D1137">
        <f t="shared" si="58"/>
        <v>-5.4804120817739174E-5</v>
      </c>
      <c r="E1137" s="2">
        <f t="shared" si="59"/>
        <v>9.4408540163184503E-3</v>
      </c>
      <c r="K1137">
        <v>1132</v>
      </c>
      <c r="L1137" s="2">
        <v>2.1544272235501902E-5</v>
      </c>
      <c r="M1137" s="2">
        <v>-0.26165878111188501</v>
      </c>
    </row>
    <row r="1138" spans="1:13" x14ac:dyDescent="0.55000000000000004">
      <c r="A1138">
        <v>1133</v>
      </c>
      <c r="C1138">
        <f t="shared" si="57"/>
        <v>-3.5300006663462127E-2</v>
      </c>
      <c r="D1138">
        <f t="shared" si="58"/>
        <v>-1.0576448758489496E-4</v>
      </c>
      <c r="E1138" s="2">
        <f t="shared" si="59"/>
        <v>2.2031845941749083E-2</v>
      </c>
      <c r="K1138">
        <v>1133</v>
      </c>
      <c r="L1138" s="2">
        <v>-4.3882210255842302E-5</v>
      </c>
      <c r="M1138" s="2">
        <v>-0.183731290231816</v>
      </c>
    </row>
    <row r="1139" spans="1:13" x14ac:dyDescent="0.55000000000000004">
      <c r="A1139">
        <v>1134</v>
      </c>
      <c r="C1139">
        <f t="shared" si="57"/>
        <v>0.10275426816826989</v>
      </c>
      <c r="D1139">
        <f t="shared" si="58"/>
        <v>-1.3018019730715841E-4</v>
      </c>
      <c r="E1139" s="2">
        <f t="shared" si="59"/>
        <v>2.6419715197088342E-2</v>
      </c>
      <c r="K1139">
        <v>1134</v>
      </c>
      <c r="L1139" s="2">
        <v>-9.8318120963141904E-5</v>
      </c>
      <c r="M1139" s="2">
        <v>-5.9787157927013099E-2</v>
      </c>
    </row>
    <row r="1140" spans="1:13" x14ac:dyDescent="0.55000000000000004">
      <c r="A1140">
        <v>1135</v>
      </c>
      <c r="C1140">
        <f t="shared" si="57"/>
        <v>0.2150193875780694</v>
      </c>
      <c r="D1140">
        <f t="shared" si="58"/>
        <v>-1.2192342148639455E-4</v>
      </c>
      <c r="E1140" s="2">
        <f t="shared" si="59"/>
        <v>1.8465643286555335E-2</v>
      </c>
      <c r="K1140">
        <v>1135</v>
      </c>
      <c r="L1140" s="2">
        <v>-1.2812964835387999E-4</v>
      </c>
      <c r="M1140" s="2">
        <v>7.9131038973211706E-2</v>
      </c>
    </row>
    <row r="1141" spans="1:13" x14ac:dyDescent="0.55000000000000004">
      <c r="A1141">
        <v>1136</v>
      </c>
      <c r="C1141">
        <f t="shared" si="57"/>
        <v>0.27331917295523445</v>
      </c>
      <c r="D1141">
        <f t="shared" si="58"/>
        <v>-8.3066436814575227E-5</v>
      </c>
      <c r="E1141" s="2">
        <f t="shared" si="59"/>
        <v>5.6383273877464038E-3</v>
      </c>
      <c r="K1141">
        <v>1136</v>
      </c>
      <c r="L1141" s="2">
        <v>-1.2585031045575699E-4</v>
      </c>
      <c r="M1141" s="2">
        <v>0.19823037626926801</v>
      </c>
    </row>
    <row r="1142" spans="1:13" x14ac:dyDescent="0.55000000000000004">
      <c r="A1142">
        <v>1137</v>
      </c>
      <c r="C1142">
        <f t="shared" si="57"/>
        <v>0.2630216070323344</v>
      </c>
      <c r="D1142">
        <f t="shared" si="58"/>
        <v>-2.3361527404242849E-5</v>
      </c>
      <c r="E1142" s="2">
        <f t="shared" si="59"/>
        <v>2.1716336886241075E-5</v>
      </c>
      <c r="K1142">
        <v>1137</v>
      </c>
      <c r="L1142" s="2">
        <v>-9.2050981585344596E-5</v>
      </c>
      <c r="M1142" s="2">
        <v>0.267681686096711</v>
      </c>
    </row>
    <row r="1143" spans="1:13" x14ac:dyDescent="0.55000000000000004">
      <c r="A1143">
        <v>1138</v>
      </c>
      <c r="C1143">
        <f t="shared" si="57"/>
        <v>0.18671116180045896</v>
      </c>
      <c r="D1143">
        <f t="shared" si="58"/>
        <v>4.220663296277133E-5</v>
      </c>
      <c r="E1143" s="2">
        <f t="shared" si="59"/>
        <v>6.9521068787463114E-3</v>
      </c>
      <c r="K1143">
        <v>1138</v>
      </c>
      <c r="L1143" s="2">
        <v>-3.5196913334049598E-5</v>
      </c>
      <c r="M1143" s="2">
        <v>0.27009045706460899</v>
      </c>
    </row>
    <row r="1144" spans="1:13" x14ac:dyDescent="0.55000000000000004">
      <c r="A1144">
        <v>1139</v>
      </c>
      <c r="C1144">
        <f t="shared" si="57"/>
        <v>6.3540150516024033E-2</v>
      </c>
      <c r="D1144">
        <f t="shared" si="58"/>
        <v>9.7181818101438878E-5</v>
      </c>
      <c r="E1144" s="2">
        <f t="shared" si="59"/>
        <v>1.9969433784776638E-2</v>
      </c>
      <c r="K1144">
        <v>1139</v>
      </c>
      <c r="L1144" s="2">
        <v>3.04724402075564E-5</v>
      </c>
      <c r="M1144" s="2">
        <v>0.204853397541123</v>
      </c>
    </row>
    <row r="1145" spans="1:13" x14ac:dyDescent="0.55000000000000004">
      <c r="A1145">
        <v>1140</v>
      </c>
      <c r="C1145">
        <f t="shared" si="57"/>
        <v>-7.5578099227229315E-2</v>
      </c>
      <c r="D1145">
        <f t="shared" si="58"/>
        <v>1.2776641532695631E-4</v>
      </c>
      <c r="E1145" s="2">
        <f t="shared" si="59"/>
        <v>2.6859156254431592E-2</v>
      </c>
      <c r="K1145">
        <v>1140</v>
      </c>
      <c r="L1145" s="2">
        <v>8.8509782061884994E-5</v>
      </c>
      <c r="M1145" s="2">
        <v>8.8309533785245406E-2</v>
      </c>
    </row>
    <row r="1146" spans="1:13" x14ac:dyDescent="0.55000000000000004">
      <c r="A1146">
        <v>1141</v>
      </c>
      <c r="C1146">
        <f t="shared" si="57"/>
        <v>-0.19572783912500463</v>
      </c>
      <c r="D1146">
        <f t="shared" si="58"/>
        <v>1.2628433540814608E-4</v>
      </c>
      <c r="E1146" s="2">
        <f t="shared" si="59"/>
        <v>2.1134134444374095E-2</v>
      </c>
      <c r="K1146">
        <v>1141</v>
      </c>
      <c r="L1146" s="2">
        <v>1.24379299923989E-4</v>
      </c>
      <c r="M1146" s="2">
        <v>-5.0352000539722198E-2</v>
      </c>
    </row>
    <row r="1147" spans="1:13" x14ac:dyDescent="0.55000000000000004">
      <c r="A1147">
        <v>1142</v>
      </c>
      <c r="C1147">
        <f t="shared" si="57"/>
        <v>-0.26675401701825346</v>
      </c>
      <c r="D1147">
        <f t="shared" si="58"/>
        <v>9.3107549164700545E-5</v>
      </c>
      <c r="E1147" s="2">
        <f t="shared" si="59"/>
        <v>8.1633850682231272E-3</v>
      </c>
      <c r="K1147">
        <v>1142</v>
      </c>
      <c r="L1147" s="2">
        <v>1.29097250526971E-4</v>
      </c>
      <c r="M1147" s="2">
        <v>-0.176402563968382</v>
      </c>
    </row>
    <row r="1148" spans="1:13" x14ac:dyDescent="0.55000000000000004">
      <c r="A1148">
        <v>1143</v>
      </c>
      <c r="C1148">
        <f t="shared" si="57"/>
        <v>-0.27083055936893807</v>
      </c>
      <c r="D1148">
        <f t="shared" si="58"/>
        <v>3.6562730632498411E-5</v>
      </c>
      <c r="E1148" s="2">
        <f t="shared" si="59"/>
        <v>1.5771713891573382E-4</v>
      </c>
      <c r="K1148">
        <v>1143</v>
      </c>
      <c r="L1148" s="2">
        <v>1.01481993874273E-4</v>
      </c>
      <c r="M1148" s="2">
        <v>-0.25827201092910101</v>
      </c>
    </row>
    <row r="1149" spans="1:13" x14ac:dyDescent="0.55000000000000004">
      <c r="A1149">
        <v>1144</v>
      </c>
      <c r="C1149">
        <f t="shared" si="57"/>
        <v>-0.20693433997407587</v>
      </c>
      <c r="D1149">
        <f t="shared" si="58"/>
        <v>-2.9158562606951059E-5</v>
      </c>
      <c r="E1149" s="2">
        <f t="shared" si="59"/>
        <v>4.6951672621067678E-3</v>
      </c>
      <c r="K1149">
        <v>1144</v>
      </c>
      <c r="L1149" s="2">
        <v>4.8449942307178999E-5</v>
      </c>
      <c r="M1149" s="2">
        <v>-0.27545563054939098</v>
      </c>
    </row>
    <row r="1150" spans="1:13" x14ac:dyDescent="0.55000000000000004">
      <c r="A1150">
        <v>1145</v>
      </c>
      <c r="C1150">
        <f t="shared" si="57"/>
        <v>-9.1101963075773465E-2</v>
      </c>
      <c r="D1150">
        <f t="shared" si="58"/>
        <v>-8.7561671246070132E-5</v>
      </c>
      <c r="E1150" s="2">
        <f t="shared" si="59"/>
        <v>1.7568896916117387E-2</v>
      </c>
      <c r="K1150">
        <v>1145</v>
      </c>
      <c r="L1150" s="2">
        <v>-1.67166978723698E-5</v>
      </c>
      <c r="M1150" s="2">
        <v>-0.22364967869591301</v>
      </c>
    </row>
    <row r="1151" spans="1:13" x14ac:dyDescent="0.55000000000000004">
      <c r="A1151">
        <v>1146</v>
      </c>
      <c r="C1151">
        <f t="shared" si="57"/>
        <v>4.7595086277368907E-2</v>
      </c>
      <c r="D1151">
        <f t="shared" si="58"/>
        <v>-1.2398864605616772E-4</v>
      </c>
      <c r="E1151" s="2">
        <f t="shared" si="59"/>
        <v>2.6707522640464575E-2</v>
      </c>
      <c r="K1151">
        <v>1146</v>
      </c>
      <c r="L1151" s="2">
        <v>-7.7696537366918903E-5</v>
      </c>
      <c r="M1151" s="2">
        <v>-0.115829277391163</v>
      </c>
    </row>
    <row r="1152" spans="1:13" x14ac:dyDescent="0.55000000000000004">
      <c r="A1152">
        <v>1147</v>
      </c>
      <c r="C1152">
        <f t="shared" si="57"/>
        <v>0.17434677219979414</v>
      </c>
      <c r="D1152">
        <f t="shared" si="58"/>
        <v>-1.2929708417968038E-4</v>
      </c>
      <c r="E1152" s="2">
        <f t="shared" si="59"/>
        <v>2.3514838447954687E-2</v>
      </c>
      <c r="K1152">
        <v>1147</v>
      </c>
      <c r="L1152" s="2">
        <v>-1.19216797083598E-4</v>
      </c>
      <c r="M1152" s="2">
        <v>2.1001284988873301E-2</v>
      </c>
    </row>
    <row r="1153" spans="1:13" x14ac:dyDescent="0.55000000000000004">
      <c r="A1153">
        <v>1148</v>
      </c>
      <c r="C1153">
        <f t="shared" si="57"/>
        <v>0.25734109323856069</v>
      </c>
      <c r="D1153">
        <f t="shared" si="58"/>
        <v>-1.0215467954076324E-4</v>
      </c>
      <c r="E1153" s="2">
        <f t="shared" si="59"/>
        <v>1.0976574367958047E-2</v>
      </c>
      <c r="K1153">
        <v>1148</v>
      </c>
      <c r="L1153" s="2">
        <v>-1.3087847040337301E-4</v>
      </c>
      <c r="M1153" s="2">
        <v>0.15257194526093301</v>
      </c>
    </row>
    <row r="1154" spans="1:13" x14ac:dyDescent="0.55000000000000004">
      <c r="A1154">
        <v>1149</v>
      </c>
      <c r="C1154">
        <f t="shared" si="57"/>
        <v>0.27574822419515205</v>
      </c>
      <c r="D1154">
        <f t="shared" si="58"/>
        <v>-4.9373603587050271E-5</v>
      </c>
      <c r="E1154" s="2">
        <f t="shared" si="59"/>
        <v>8.8912557844929394E-4</v>
      </c>
      <c r="K1154">
        <v>1149</v>
      </c>
      <c r="L1154" s="2">
        <v>-1.09760818899538E-4</v>
      </c>
      <c r="M1154" s="2">
        <v>0.245930015354759</v>
      </c>
    </row>
    <row r="1155" spans="1:13" x14ac:dyDescent="0.55000000000000004">
      <c r="A1155">
        <v>1150</v>
      </c>
      <c r="C1155">
        <f t="shared" si="57"/>
        <v>0.22494836319063846</v>
      </c>
      <c r="D1155">
        <f t="shared" si="58"/>
        <v>1.5799206153936335E-5</v>
      </c>
      <c r="E1155" s="2">
        <f t="shared" si="59"/>
        <v>2.7820375855902211E-3</v>
      </c>
      <c r="K1155">
        <v>1150</v>
      </c>
      <c r="L1155" s="2">
        <v>-6.1152889395626699E-5</v>
      </c>
      <c r="M1155" s="2">
        <v>0.27769338746393102</v>
      </c>
    </row>
    <row r="1156" spans="1:13" x14ac:dyDescent="0.55000000000000004">
      <c r="A1156">
        <v>1151</v>
      </c>
      <c r="C1156">
        <f t="shared" si="57"/>
        <v>0.11769120456141102</v>
      </c>
      <c r="D1156">
        <f t="shared" si="58"/>
        <v>7.7006748170961885E-5</v>
      </c>
      <c r="E1156" s="2">
        <f t="shared" si="59"/>
        <v>1.4936634168892137E-2</v>
      </c>
      <c r="K1156">
        <v>1151</v>
      </c>
      <c r="L1156" s="2">
        <v>2.7711606224032499E-6</v>
      </c>
      <c r="M1156" s="2">
        <v>0.23990672799805199</v>
      </c>
    </row>
    <row r="1157" spans="1:13" x14ac:dyDescent="0.55000000000000004">
      <c r="A1157">
        <v>1152</v>
      </c>
      <c r="C1157">
        <f t="shared" si="57"/>
        <v>-1.9103965679059486E-2</v>
      </c>
      <c r="D1157">
        <f t="shared" si="58"/>
        <v>1.1888721957091058E-4</v>
      </c>
      <c r="E1157" s="2">
        <f t="shared" si="59"/>
        <v>2.5965424721327006E-2</v>
      </c>
      <c r="K1157">
        <v>1152</v>
      </c>
      <c r="L1157" s="2">
        <v>6.6001156271519902E-5</v>
      </c>
      <c r="M1157" s="2">
        <v>0.14203394023176899</v>
      </c>
    </row>
    <row r="1158" spans="1:13" x14ac:dyDescent="0.55000000000000004">
      <c r="A1158">
        <v>1153</v>
      </c>
      <c r="C1158">
        <f t="shared" ref="C1158:C1221" si="60">$D$1*COS($B$2*(A1158-$L$2)+$B$1)</f>
        <v>-0.1511044432137659</v>
      </c>
      <c r="D1158">
        <f t="shared" ref="D1158:D1221" si="61">$D$2*COS($B$2*(A1158-$L$3)+$B$3)</f>
        <v>1.3092950480252647E-4</v>
      </c>
      <c r="E1158" s="2">
        <f t="shared" ref="E1158:E1221" si="62">(M1158-C1158)^2</f>
        <v>2.5501635225285833E-2</v>
      </c>
      <c r="K1158">
        <v>1153</v>
      </c>
      <c r="L1158" s="2">
        <v>1.1270075289098599E-4</v>
      </c>
      <c r="M1158" s="2">
        <v>8.5878710198434693E-3</v>
      </c>
    </row>
    <row r="1159" spans="1:13" x14ac:dyDescent="0.55000000000000004">
      <c r="A1159">
        <v>1154</v>
      </c>
      <c r="C1159">
        <f t="shared" si="60"/>
        <v>-0.24518089053103245</v>
      </c>
      <c r="D1159">
        <f t="shared" si="61"/>
        <v>1.101112441039278E-4</v>
      </c>
      <c r="E1159" s="2">
        <f t="shared" si="62"/>
        <v>1.3964575914517266E-2</v>
      </c>
      <c r="K1159">
        <v>1154</v>
      </c>
      <c r="L1159" s="2">
        <v>1.31173746804192E-4</v>
      </c>
      <c r="M1159" s="2">
        <v>-0.12700908376428599</v>
      </c>
    </row>
    <row r="1160" spans="1:13" x14ac:dyDescent="0.55000000000000004">
      <c r="A1160">
        <v>1155</v>
      </c>
      <c r="C1160">
        <f t="shared" si="60"/>
        <v>-0.27772210232857147</v>
      </c>
      <c r="D1160">
        <f t="shared" si="61"/>
        <v>6.1657382096518755E-5</v>
      </c>
      <c r="E1160" s="2">
        <f t="shared" si="62"/>
        <v>2.2020754464335927E-3</v>
      </c>
      <c r="K1160">
        <v>1155</v>
      </c>
      <c r="L1160" s="2">
        <v>1.1679346208744E-4</v>
      </c>
      <c r="M1160" s="2">
        <v>-0.23079582561249701</v>
      </c>
    </row>
    <row r="1161" spans="1:13" x14ac:dyDescent="0.55000000000000004">
      <c r="A1161">
        <v>1156</v>
      </c>
      <c r="C1161">
        <f t="shared" si="60"/>
        <v>-0.24056092035980803</v>
      </c>
      <c r="D1161">
        <f t="shared" si="61"/>
        <v>-2.2711831826417216E-6</v>
      </c>
      <c r="E1161" s="2">
        <f t="shared" si="62"/>
        <v>1.3117001223660171E-3</v>
      </c>
      <c r="K1161">
        <v>1156</v>
      </c>
      <c r="L1161" s="2">
        <v>7.3161530256851394E-5</v>
      </c>
      <c r="M1161" s="2">
        <v>-0.27677832118270002</v>
      </c>
    </row>
    <row r="1162" spans="1:13" x14ac:dyDescent="0.55000000000000004">
      <c r="A1162">
        <v>1157</v>
      </c>
      <c r="C1162">
        <f t="shared" si="60"/>
        <v>-0.14302401800303302</v>
      </c>
      <c r="D1162">
        <f t="shared" si="61"/>
        <v>-6.5629729355706179E-5</v>
      </c>
      <c r="E1162" s="2">
        <f t="shared" si="62"/>
        <v>1.2191682279757201E-2</v>
      </c>
      <c r="K1162">
        <v>1157</v>
      </c>
      <c r="L1162" s="2">
        <v>1.12058393122506E-5</v>
      </c>
      <c r="M1162" s="2">
        <v>-0.25343996920464701</v>
      </c>
    </row>
    <row r="1163" spans="1:13" x14ac:dyDescent="0.55000000000000004">
      <c r="A1163">
        <v>1158</v>
      </c>
      <c r="C1163">
        <f t="shared" si="60"/>
        <v>-9.5911018353534386E-3</v>
      </c>
      <c r="D1163">
        <f t="shared" si="61"/>
        <v>-1.1251659682541388E-4</v>
      </c>
      <c r="E1163" s="2">
        <f t="shared" si="62"/>
        <v>2.4659960721434792E-2</v>
      </c>
      <c r="K1163">
        <v>1158</v>
      </c>
      <c r="L1163" s="2">
        <v>-5.3556423604083499E-5</v>
      </c>
      <c r="M1163" s="2">
        <v>-0.16662600471186301</v>
      </c>
    </row>
    <row r="1164" spans="1:13" x14ac:dyDescent="0.55000000000000004">
      <c r="A1164">
        <v>1159</v>
      </c>
      <c r="C1164">
        <f t="shared" si="60"/>
        <v>0.12624897872902999</v>
      </c>
      <c r="D1164">
        <f t="shared" si="61"/>
        <v>-1.3116417015403097E-4</v>
      </c>
      <c r="E1164" s="2">
        <f t="shared" si="62"/>
        <v>2.7003856699493775E-2</v>
      </c>
      <c r="K1164">
        <v>1159</v>
      </c>
      <c r="L1164" s="2">
        <v>-1.0490514798884299E-4</v>
      </c>
      <c r="M1164" s="2">
        <v>-3.8079523666305501E-2</v>
      </c>
    </row>
    <row r="1165" spans="1:13" x14ac:dyDescent="0.55000000000000004">
      <c r="A1165">
        <v>1160</v>
      </c>
      <c r="C1165">
        <f t="shared" si="60"/>
        <v>0.23040322674997651</v>
      </c>
      <c r="D1165">
        <f t="shared" si="61"/>
        <v>-1.1689230149555943E-4</v>
      </c>
      <c r="E1165" s="2">
        <f t="shared" si="62"/>
        <v>1.700390348859333E-2</v>
      </c>
      <c r="K1165">
        <v>1160</v>
      </c>
      <c r="L1165" s="2">
        <v>-1.29979727275506E-4</v>
      </c>
      <c r="M1165" s="2">
        <v>0.100004210309693</v>
      </c>
    </row>
    <row r="1166" spans="1:13" x14ac:dyDescent="0.55000000000000004">
      <c r="A1166">
        <v>1161</v>
      </c>
      <c r="C1166">
        <f t="shared" si="60"/>
        <v>0.27673112137176814</v>
      </c>
      <c r="D1166">
        <f t="shared" si="61"/>
        <v>-7.3282929056128058E-5</v>
      </c>
      <c r="E1166" s="2">
        <f t="shared" si="62"/>
        <v>4.056397240039783E-3</v>
      </c>
      <c r="K1166">
        <v>1161</v>
      </c>
      <c r="L1166" s="2">
        <v>-1.2250007753033E-4</v>
      </c>
      <c r="M1166" s="2">
        <v>0.213041269432548</v>
      </c>
    </row>
    <row r="1167" spans="1:13" x14ac:dyDescent="0.55000000000000004">
      <c r="A1167">
        <v>1162</v>
      </c>
      <c r="C1167">
        <f t="shared" si="60"/>
        <v>0.2536053375591607</v>
      </c>
      <c r="D1167">
        <f t="shared" si="61"/>
        <v>-1.1281086105558374E-5</v>
      </c>
      <c r="E1167" s="2">
        <f t="shared" si="62"/>
        <v>3.6540170770975067E-4</v>
      </c>
      <c r="K1167">
        <v>1162</v>
      </c>
      <c r="L1167" s="2">
        <v>-8.4339523432373407E-5</v>
      </c>
      <c r="M1167" s="2">
        <v>0.27272082101393502</v>
      </c>
    </row>
    <row r="1168" spans="1:13" x14ac:dyDescent="0.55000000000000004">
      <c r="A1168">
        <v>1163</v>
      </c>
      <c r="C1168">
        <f t="shared" si="60"/>
        <v>0.16682995959606914</v>
      </c>
      <c r="D1168">
        <f t="shared" si="61"/>
        <v>5.3552071671256513E-5</v>
      </c>
      <c r="E1168" s="2">
        <f t="shared" si="62"/>
        <v>9.4606342037404645E-3</v>
      </c>
      <c r="K1168">
        <v>1163</v>
      </c>
      <c r="L1168" s="2">
        <v>-2.50556124863596E-5</v>
      </c>
      <c r="M1168" s="2">
        <v>0.26409575113523498</v>
      </c>
    </row>
    <row r="1169" spans="1:13" x14ac:dyDescent="0.55000000000000004">
      <c r="A1169">
        <v>1164</v>
      </c>
      <c r="C1169">
        <f t="shared" si="60"/>
        <v>3.8183778271192577E-2</v>
      </c>
      <c r="D1169">
        <f t="shared" si="61"/>
        <v>1.0494478824678833E-4</v>
      </c>
      <c r="E1169" s="2">
        <f t="shared" si="62"/>
        <v>2.2844050403920731E-2</v>
      </c>
      <c r="K1169">
        <v>1164</v>
      </c>
      <c r="L1169" s="2">
        <v>4.0503632040598198E-5</v>
      </c>
      <c r="M1169" s="2">
        <v>0.18932626205361799</v>
      </c>
    </row>
    <row r="1170" spans="1:13" x14ac:dyDescent="0.55000000000000004">
      <c r="A1170">
        <v>1165</v>
      </c>
      <c r="C1170">
        <f t="shared" si="60"/>
        <v>-0.100045726549029</v>
      </c>
      <c r="D1170">
        <f t="shared" si="61"/>
        <v>1.2999857503315031E-4</v>
      </c>
      <c r="E1170" s="2">
        <f t="shared" si="62"/>
        <v>2.7950678003464822E-2</v>
      </c>
      <c r="K1170">
        <v>1165</v>
      </c>
      <c r="L1170" s="2">
        <v>9.5918490656697006E-5</v>
      </c>
      <c r="M1170" s="2">
        <v>6.7138836145810801E-2</v>
      </c>
    </row>
    <row r="1171" spans="1:13" x14ac:dyDescent="0.55000000000000004">
      <c r="A1171">
        <v>1166</v>
      </c>
      <c r="C1171">
        <f t="shared" si="60"/>
        <v>-0.21316586280271574</v>
      </c>
      <c r="D1171">
        <f t="shared" si="61"/>
        <v>1.2242545963911023E-4</v>
      </c>
      <c r="E1171" s="2">
        <f t="shared" si="62"/>
        <v>1.996623684291126E-2</v>
      </c>
      <c r="K1171">
        <v>1166</v>
      </c>
      <c r="L1171" s="2">
        <v>1.2730996825270901E-4</v>
      </c>
      <c r="M1171" s="2">
        <v>-7.1863927773816505E-2</v>
      </c>
    </row>
    <row r="1172" spans="1:13" x14ac:dyDescent="0.55000000000000004">
      <c r="A1172">
        <v>1167</v>
      </c>
      <c r="C1172">
        <f t="shared" si="60"/>
        <v>-0.27278586067317623</v>
      </c>
      <c r="D1172">
        <f t="shared" si="61"/>
        <v>8.4126134399808584E-5</v>
      </c>
      <c r="E1172" s="2">
        <f t="shared" si="62"/>
        <v>6.3868764149221666E-3</v>
      </c>
      <c r="K1172">
        <v>1167</v>
      </c>
      <c r="L1172" s="2">
        <v>1.26815874526125E-4</v>
      </c>
      <c r="M1172" s="2">
        <v>-0.192867925171049</v>
      </c>
    </row>
    <row r="1173" spans="1:13" x14ac:dyDescent="0.55000000000000004">
      <c r="A1173">
        <v>1168</v>
      </c>
      <c r="C1173">
        <f t="shared" si="60"/>
        <v>-0.26394235738487382</v>
      </c>
      <c r="D1173">
        <f t="shared" si="61"/>
        <v>2.4712922664520073E-5</v>
      </c>
      <c r="E1173" s="2">
        <f t="shared" si="62"/>
        <v>2.6393149528891266E-6</v>
      </c>
      <c r="K1173">
        <v>1168</v>
      </c>
      <c r="L1173" s="2">
        <v>9.4559958315902301E-5</v>
      </c>
      <c r="M1173" s="2">
        <v>-0.26556695424344801</v>
      </c>
    </row>
    <row r="1174" spans="1:13" x14ac:dyDescent="0.55000000000000004">
      <c r="A1174">
        <v>1169</v>
      </c>
      <c r="C1174">
        <f t="shared" si="60"/>
        <v>-0.18885488585726834</v>
      </c>
      <c r="D1174">
        <f t="shared" si="61"/>
        <v>-4.090271175221383E-5</v>
      </c>
      <c r="E1174" s="2">
        <f t="shared" si="62"/>
        <v>6.8721126095029695E-3</v>
      </c>
      <c r="K1174">
        <v>1169</v>
      </c>
      <c r="L1174" s="2">
        <v>3.8620913938067898E-5</v>
      </c>
      <c r="M1174" s="2">
        <v>-0.27175309216779697</v>
      </c>
    </row>
    <row r="1175" spans="1:13" x14ac:dyDescent="0.55000000000000004">
      <c r="A1175">
        <v>1170</v>
      </c>
      <c r="C1175">
        <f t="shared" si="60"/>
        <v>-6.6368818724808432E-2</v>
      </c>
      <c r="D1175">
        <f t="shared" si="61"/>
        <v>-9.6252627680204795E-5</v>
      </c>
      <c r="E1175" s="2">
        <f t="shared" si="62"/>
        <v>2.059459301987868E-2</v>
      </c>
      <c r="K1175">
        <v>1170</v>
      </c>
      <c r="L1175" s="2">
        <v>-2.6990977922311801E-5</v>
      </c>
      <c r="M1175" s="2">
        <v>-0.20987698232492799</v>
      </c>
    </row>
    <row r="1176" spans="1:13" x14ac:dyDescent="0.55000000000000004">
      <c r="A1176">
        <v>1171</v>
      </c>
      <c r="C1176">
        <f t="shared" si="60"/>
        <v>7.2774422963760924E-2</v>
      </c>
      <c r="D1176">
        <f t="shared" si="61"/>
        <v>-1.2744516290504829E-4</v>
      </c>
      <c r="E1176" s="2">
        <f t="shared" si="62"/>
        <v>2.8294706116182722E-2</v>
      </c>
      <c r="K1176">
        <v>1171</v>
      </c>
      <c r="L1176" s="2">
        <v>-8.5842811922177598E-5</v>
      </c>
      <c r="M1176" s="2">
        <v>-9.5435880276506499E-2</v>
      </c>
    </row>
    <row r="1177" spans="1:13" x14ac:dyDescent="0.55000000000000004">
      <c r="A1177">
        <v>1172</v>
      </c>
      <c r="C1177">
        <f t="shared" si="60"/>
        <v>0.19365281845167939</v>
      </c>
      <c r="D1177">
        <f t="shared" si="61"/>
        <v>-1.2665164857183825E-4</v>
      </c>
      <c r="E1177" s="2">
        <f t="shared" si="62"/>
        <v>2.2724081683746664E-2</v>
      </c>
      <c r="K1177">
        <v>1172</v>
      </c>
      <c r="L1177" s="2">
        <v>-1.2319478114598999E-4</v>
      </c>
      <c r="M1177" s="2">
        <v>4.2907730028385598E-2</v>
      </c>
    </row>
    <row r="1178" spans="1:13" x14ac:dyDescent="0.55000000000000004">
      <c r="A1178">
        <v>1173</v>
      </c>
      <c r="C1178">
        <f t="shared" si="60"/>
        <v>0.26592843838596097</v>
      </c>
      <c r="D1178">
        <f t="shared" si="61"/>
        <v>-9.4071240052420475E-5</v>
      </c>
      <c r="E1178" s="2">
        <f t="shared" si="62"/>
        <v>9.1056644329010963E-3</v>
      </c>
      <c r="K1178">
        <v>1173</v>
      </c>
      <c r="L1178" s="2">
        <v>-1.29691853186851E-4</v>
      </c>
      <c r="M1178" s="2">
        <v>0.170504833167435</v>
      </c>
    </row>
    <row r="1179" spans="1:13" x14ac:dyDescent="0.55000000000000004">
      <c r="A1179">
        <v>1174</v>
      </c>
      <c r="C1179">
        <f t="shared" si="60"/>
        <v>0.27146162561292775</v>
      </c>
      <c r="D1179">
        <f t="shared" si="61"/>
        <v>-3.7880933144359671E-5</v>
      </c>
      <c r="E1179" s="2">
        <f t="shared" si="62"/>
        <v>2.5804189573131142E-4</v>
      </c>
      <c r="K1179">
        <v>1174</v>
      </c>
      <c r="L1179" s="2">
        <v>-1.03706796047219E-4</v>
      </c>
      <c r="M1179" s="2">
        <v>0.25539794310450797</v>
      </c>
    </row>
    <row r="1180" spans="1:13" x14ac:dyDescent="0.55000000000000004">
      <c r="A1180">
        <v>1175</v>
      </c>
      <c r="C1180">
        <f t="shared" si="60"/>
        <v>0.20886366676859131</v>
      </c>
      <c r="D1180">
        <f t="shared" si="61"/>
        <v>2.7816689516151731E-5</v>
      </c>
      <c r="E1180" s="2">
        <f t="shared" si="62"/>
        <v>4.5510387425279882E-3</v>
      </c>
      <c r="K1180">
        <v>1175</v>
      </c>
      <c r="L1180" s="2">
        <v>-5.1747728487304901E-5</v>
      </c>
      <c r="M1180" s="2">
        <v>0.27632505381724298</v>
      </c>
    </row>
    <row r="1181" spans="1:13" x14ac:dyDescent="0.55000000000000004">
      <c r="A1181">
        <v>1176</v>
      </c>
      <c r="C1181">
        <f t="shared" si="60"/>
        <v>9.3845330062964555E-2</v>
      </c>
      <c r="D1181">
        <f t="shared" si="61"/>
        <v>8.653290943727171E-5</v>
      </c>
      <c r="E1181" s="2">
        <f t="shared" si="62"/>
        <v>1.800950862979301E-2</v>
      </c>
      <c r="K1181">
        <v>1176</v>
      </c>
      <c r="L1181" s="2">
        <v>1.3171878691856399E-5</v>
      </c>
      <c r="M1181" s="2">
        <v>0.228044840605265</v>
      </c>
    </row>
    <row r="1182" spans="1:13" x14ac:dyDescent="0.55000000000000004">
      <c r="A1182">
        <v>1177</v>
      </c>
      <c r="C1182">
        <f t="shared" si="60"/>
        <v>-4.4726206386027402E-2</v>
      </c>
      <c r="D1182">
        <f t="shared" si="61"/>
        <v>1.235311930590317E-4</v>
      </c>
      <c r="E1182" s="2">
        <f t="shared" si="62"/>
        <v>2.8014587713506948E-2</v>
      </c>
      <c r="K1182">
        <v>1177</v>
      </c>
      <c r="L1182" s="2">
        <v>7.4792507140239198E-5</v>
      </c>
      <c r="M1182" s="2">
        <v>0.12264938237621401</v>
      </c>
    </row>
    <row r="1183" spans="1:13" x14ac:dyDescent="0.55000000000000004">
      <c r="A1183">
        <v>1178</v>
      </c>
      <c r="C1183">
        <f t="shared" si="60"/>
        <v>-0.1720724077858338</v>
      </c>
      <c r="D1183">
        <f t="shared" si="61"/>
        <v>1.2952575105414297E-4</v>
      </c>
      <c r="E1183" s="2">
        <f t="shared" si="62"/>
        <v>2.5156508213128398E-2</v>
      </c>
      <c r="K1183">
        <v>1178</v>
      </c>
      <c r="L1183" s="2">
        <v>1.17680888196319E-4</v>
      </c>
      <c r="M1183" s="2">
        <v>-1.3464374530489501E-2</v>
      </c>
    </row>
    <row r="1184" spans="1:13" x14ac:dyDescent="0.55000000000000004">
      <c r="A1184">
        <v>1179</v>
      </c>
      <c r="C1184">
        <f t="shared" si="60"/>
        <v>-0.25623206183027364</v>
      </c>
      <c r="D1184">
        <f t="shared" si="61"/>
        <v>1.0301207572110018E-4</v>
      </c>
      <c r="E1184" s="2">
        <f t="shared" si="62"/>
        <v>1.2105757319341506E-2</v>
      </c>
      <c r="K1184">
        <v>1179</v>
      </c>
      <c r="L1184" s="2">
        <v>1.3109536076440201E-4</v>
      </c>
      <c r="M1184" s="2">
        <v>-0.14620589530911601</v>
      </c>
    </row>
    <row r="1185" spans="1:13" x14ac:dyDescent="0.55000000000000004">
      <c r="A1185">
        <v>1180</v>
      </c>
      <c r="C1185">
        <f t="shared" si="60"/>
        <v>-0.27608286929915121</v>
      </c>
      <c r="D1185">
        <f t="shared" si="61"/>
        <v>5.0644540704737181E-5</v>
      </c>
      <c r="E1185" s="2">
        <f t="shared" si="62"/>
        <v>1.1393073145323264E-3</v>
      </c>
      <c r="K1185">
        <v>1180</v>
      </c>
      <c r="L1185" s="2">
        <v>1.1167618697246401E-4</v>
      </c>
      <c r="M1185" s="2">
        <v>-0.242329242612048</v>
      </c>
    </row>
    <row r="1186" spans="1:13" x14ac:dyDescent="0.55000000000000004">
      <c r="A1186">
        <v>1181</v>
      </c>
      <c r="C1186">
        <f t="shared" si="60"/>
        <v>-0.22664269593977482</v>
      </c>
      <c r="D1186">
        <f t="shared" si="61"/>
        <v>-1.4433706526355669E-5</v>
      </c>
      <c r="E1186" s="2">
        <f t="shared" si="62"/>
        <v>2.6129509463333023E-3</v>
      </c>
      <c r="K1186">
        <v>1181</v>
      </c>
      <c r="L1186" s="2">
        <v>6.4287019364504998E-5</v>
      </c>
      <c r="M1186" s="2">
        <v>-0.27775972780131097</v>
      </c>
    </row>
    <row r="1187" spans="1:13" x14ac:dyDescent="0.55000000000000004">
      <c r="A1187">
        <v>1182</v>
      </c>
      <c r="C1187">
        <f t="shared" si="60"/>
        <v>-0.12031998314889736</v>
      </c>
      <c r="D1187">
        <f t="shared" si="61"/>
        <v>-7.5889397657752665E-5</v>
      </c>
      <c r="E1187" s="2">
        <f t="shared" si="62"/>
        <v>1.5203773560313424E-2</v>
      </c>
      <c r="K1187">
        <v>1182</v>
      </c>
      <c r="L1187" s="2">
        <v>7.9676894899082097E-7</v>
      </c>
      <c r="M1187" s="2">
        <v>-0.243623566066481</v>
      </c>
    </row>
    <row r="1188" spans="1:13" x14ac:dyDescent="0.55000000000000004">
      <c r="A1188">
        <v>1183</v>
      </c>
      <c r="C1188">
        <f t="shared" si="60"/>
        <v>1.6200509267620698E-2</v>
      </c>
      <c r="D1188">
        <f t="shared" si="61"/>
        <v>-1.1829844959866591E-4</v>
      </c>
      <c r="E1188" s="2">
        <f t="shared" si="62"/>
        <v>2.7116498768400714E-2</v>
      </c>
      <c r="K1188">
        <v>1183</v>
      </c>
      <c r="L1188" s="2">
        <v>-6.2893037192593795E-5</v>
      </c>
      <c r="M1188" s="2">
        <v>-0.148470370879419</v>
      </c>
    </row>
    <row r="1189" spans="1:13" x14ac:dyDescent="0.55000000000000004">
      <c r="A1189">
        <v>1184</v>
      </c>
      <c r="C1189">
        <f t="shared" si="60"/>
        <v>0.14865501533809078</v>
      </c>
      <c r="D1189">
        <f t="shared" si="61"/>
        <v>-1.3101708422418715E-4</v>
      </c>
      <c r="E1189" s="2">
        <f t="shared" si="62"/>
        <v>2.7154711074398947E-2</v>
      </c>
      <c r="K1189">
        <v>1184</v>
      </c>
      <c r="L1189" s="2">
        <v>-1.10830892009216E-4</v>
      </c>
      <c r="M1189" s="2">
        <v>-1.6131850262292999E-2</v>
      </c>
    </row>
    <row r="1190" spans="1:13" x14ac:dyDescent="0.55000000000000004">
      <c r="A1190">
        <v>1185</v>
      </c>
      <c r="C1190">
        <f t="shared" si="60"/>
        <v>0.2438002459580681</v>
      </c>
      <c r="D1190">
        <f t="shared" si="61"/>
        <v>-1.1085319233068487E-4</v>
      </c>
      <c r="E1190" s="2">
        <f t="shared" si="62"/>
        <v>1.5265406482635982E-2</v>
      </c>
      <c r="K1190">
        <v>1185</v>
      </c>
      <c r="L1190" s="2">
        <v>-1.3101046237719199E-4</v>
      </c>
      <c r="M1190" s="2">
        <v>0.120246992327757</v>
      </c>
    </row>
    <row r="1191" spans="1:13" x14ac:dyDescent="0.55000000000000004">
      <c r="A1191">
        <v>1186</v>
      </c>
      <c r="C1191">
        <f t="shared" si="60"/>
        <v>0.2777567537444422</v>
      </c>
      <c r="D1191">
        <f t="shared" si="61"/>
        <v>-6.2867485762274527E-5</v>
      </c>
      <c r="E1191" s="2">
        <f t="shared" si="62"/>
        <v>2.6263087174941916E-3</v>
      </c>
      <c r="K1191">
        <v>1186</v>
      </c>
      <c r="L1191" s="2">
        <v>-1.18377649712895E-4</v>
      </c>
      <c r="M1191" s="2">
        <v>0.22650922973113799</v>
      </c>
    </row>
    <row r="1192" spans="1:13" x14ac:dyDescent="0.55000000000000004">
      <c r="A1192">
        <v>1187</v>
      </c>
      <c r="C1192">
        <f t="shared" si="60"/>
        <v>0.24200217098953491</v>
      </c>
      <c r="D1192">
        <f t="shared" si="61"/>
        <v>8.9663459065975082E-7</v>
      </c>
      <c r="E1192" s="2">
        <f t="shared" si="62"/>
        <v>1.1586299931973536E-3</v>
      </c>
      <c r="K1192">
        <v>1187</v>
      </c>
      <c r="L1192" s="2">
        <v>-7.6096420316380101E-5</v>
      </c>
      <c r="M1192" s="2">
        <v>0.276040825387107</v>
      </c>
    </row>
    <row r="1193" spans="1:13" x14ac:dyDescent="0.55000000000000004">
      <c r="A1193">
        <v>1188</v>
      </c>
      <c r="C1193">
        <f t="shared" si="60"/>
        <v>0.14551014431770656</v>
      </c>
      <c r="D1193">
        <f t="shared" si="61"/>
        <v>6.443571856110717E-5</v>
      </c>
      <c r="E1193" s="2">
        <f t="shared" si="62"/>
        <v>1.2304608440837443E-2</v>
      </c>
      <c r="K1193">
        <v>1188</v>
      </c>
      <c r="L1193" s="2">
        <v>-1.47563703837077E-5</v>
      </c>
      <c r="M1193" s="2">
        <v>0.25643628389191803</v>
      </c>
    </row>
    <row r="1194" spans="1:13" x14ac:dyDescent="0.55000000000000004">
      <c r="A1194">
        <v>1189</v>
      </c>
      <c r="C1194">
        <f t="shared" si="60"/>
        <v>1.2498138532874844E-2</v>
      </c>
      <c r="D1194">
        <f t="shared" si="61"/>
        <v>1.1180279537001232E-4</v>
      </c>
      <c r="E1194" s="2">
        <f t="shared" si="62"/>
        <v>2.5634426205418819E-2</v>
      </c>
      <c r="K1194">
        <v>1189</v>
      </c>
      <c r="L1194" s="2">
        <v>5.0279504053440199E-5</v>
      </c>
      <c r="M1194" s="2">
        <v>0.17260568428078399</v>
      </c>
    </row>
    <row r="1195" spans="1:13" x14ac:dyDescent="0.55000000000000004">
      <c r="A1195">
        <v>1190</v>
      </c>
      <c r="C1195">
        <f t="shared" si="60"/>
        <v>-0.1236506365833762</v>
      </c>
      <c r="D1195">
        <f t="shared" si="61"/>
        <v>1.3110972715717309E-4</v>
      </c>
      <c r="E1195" s="2">
        <f t="shared" si="62"/>
        <v>2.8627136460142841E-2</v>
      </c>
      <c r="K1195">
        <v>1190</v>
      </c>
      <c r="L1195" s="2">
        <v>1.02722564789005E-4</v>
      </c>
      <c r="M1195" s="2">
        <v>4.5544920273601699E-2</v>
      </c>
    </row>
    <row r="1196" spans="1:13" x14ac:dyDescent="0.55000000000000004">
      <c r="A1196">
        <v>1191</v>
      </c>
      <c r="C1196">
        <f t="shared" si="60"/>
        <v>-0.22876570826654277</v>
      </c>
      <c r="D1196">
        <f t="shared" si="61"/>
        <v>1.1751088100201416E-4</v>
      </c>
      <c r="E1196" s="2">
        <f t="shared" si="62"/>
        <v>1.8453281719205527E-2</v>
      </c>
      <c r="K1196">
        <v>1191</v>
      </c>
      <c r="L1196" s="2">
        <v>1.29438121928636E-4</v>
      </c>
      <c r="M1196" s="2">
        <v>-9.2922851556277997E-2</v>
      </c>
    </row>
    <row r="1197" spans="1:13" x14ac:dyDescent="0.55000000000000004">
      <c r="A1197">
        <v>1192</v>
      </c>
      <c r="C1197">
        <f t="shared" si="60"/>
        <v>-0.2764654091737424</v>
      </c>
      <c r="D1197">
        <f t="shared" si="61"/>
        <v>7.4419280648397812E-5</v>
      </c>
      <c r="E1197" s="2">
        <f t="shared" si="62"/>
        <v>4.6714341236853817E-3</v>
      </c>
      <c r="K1197">
        <v>1192</v>
      </c>
      <c r="L1197" s="2">
        <v>1.2373509845542701E-4</v>
      </c>
      <c r="M1197" s="2">
        <v>-0.208117518762367</v>
      </c>
    </row>
    <row r="1198" spans="1:13" x14ac:dyDescent="0.55000000000000004">
      <c r="A1198">
        <v>1193</v>
      </c>
      <c r="C1198">
        <f t="shared" si="60"/>
        <v>-0.25477811980727222</v>
      </c>
      <c r="D1198">
        <f t="shared" si="61"/>
        <v>1.2650009486138672E-5</v>
      </c>
      <c r="E1198" s="2">
        <f t="shared" si="62"/>
        <v>2.6927964956592756E-4</v>
      </c>
      <c r="K1198">
        <v>1193</v>
      </c>
      <c r="L1198" s="2">
        <v>8.7041851977233699E-5</v>
      </c>
      <c r="M1198" s="2">
        <v>-0.27118786232706599</v>
      </c>
    </row>
    <row r="1199" spans="1:13" x14ac:dyDescent="0.55000000000000004">
      <c r="A1199">
        <v>1194</v>
      </c>
      <c r="C1199">
        <f t="shared" si="60"/>
        <v>-0.16914689266668953</v>
      </c>
      <c r="D1199">
        <f t="shared" si="61"/>
        <v>-5.229414741585649E-5</v>
      </c>
      <c r="E1199" s="2">
        <f t="shared" si="62"/>
        <v>9.4460187110061728E-3</v>
      </c>
      <c r="K1199">
        <v>1194</v>
      </c>
      <c r="L1199" s="2">
        <v>2.8548433702893601E-5</v>
      </c>
      <c r="M1199" s="2">
        <v>-0.26633752344459</v>
      </c>
    </row>
    <row r="1200" spans="1:13" x14ac:dyDescent="0.55000000000000004">
      <c r="A1200">
        <v>1195</v>
      </c>
      <c r="C1200">
        <f t="shared" si="60"/>
        <v>-4.1063360800473181E-2</v>
      </c>
      <c r="D1200">
        <f t="shared" si="61"/>
        <v>-1.041135755899699E-4</v>
      </c>
      <c r="E1200" s="2">
        <f t="shared" si="62"/>
        <v>2.3629204701819027E-2</v>
      </c>
      <c r="K1200">
        <v>1195</v>
      </c>
      <c r="L1200" s="2">
        <v>-3.70951168939615E-5</v>
      </c>
      <c r="M1200" s="2">
        <v>-0.194781299577374</v>
      </c>
    </row>
    <row r="1201" spans="1:13" x14ac:dyDescent="0.55000000000000004">
      <c r="A1201">
        <v>1196</v>
      </c>
      <c r="C1201">
        <f t="shared" si="60"/>
        <v>9.7326209079620099E-2</v>
      </c>
      <c r="D1201">
        <f t="shared" si="61"/>
        <v>-1.2980269083123354E-4</v>
      </c>
      <c r="E1201" s="2">
        <f t="shared" si="62"/>
        <v>2.9503936633878809E-2</v>
      </c>
      <c r="K1201">
        <v>1196</v>
      </c>
      <c r="L1201" s="2">
        <v>-9.3447965343325501E-5</v>
      </c>
      <c r="M1201" s="2">
        <v>-7.4440890895546299E-2</v>
      </c>
    </row>
    <row r="1202" spans="1:13" x14ac:dyDescent="0.55000000000000004">
      <c r="A1202">
        <v>1197</v>
      </c>
      <c r="C1202">
        <f t="shared" si="60"/>
        <v>0.21128895195461495</v>
      </c>
      <c r="D1202">
        <f t="shared" si="61"/>
        <v>-1.2291406669772119E-4</v>
      </c>
      <c r="E1202" s="2">
        <f t="shared" si="62"/>
        <v>2.1534168763188082E-2</v>
      </c>
      <c r="K1202">
        <v>1197</v>
      </c>
      <c r="L1202" s="2">
        <v>-1.26396191163363E-4</v>
      </c>
      <c r="M1202" s="2">
        <v>6.45437007088316E-2</v>
      </c>
    </row>
    <row r="1203" spans="1:13" x14ac:dyDescent="0.55000000000000004">
      <c r="A1203">
        <v>1198</v>
      </c>
      <c r="C1203">
        <f t="shared" si="60"/>
        <v>0.27222262150701143</v>
      </c>
      <c r="D1203">
        <f t="shared" si="61"/>
        <v>-8.5176602646438028E-5</v>
      </c>
      <c r="E1203" s="2">
        <f t="shared" si="62"/>
        <v>7.2011685884326576E-3</v>
      </c>
      <c r="K1203">
        <v>1198</v>
      </c>
      <c r="L1203" s="2">
        <v>-1.2768770680149201E-4</v>
      </c>
      <c r="M1203" s="2">
        <v>0.18736292207063199</v>
      </c>
    </row>
    <row r="1204" spans="1:13" x14ac:dyDescent="0.55000000000000004">
      <c r="A1204">
        <v>1199</v>
      </c>
      <c r="C1204">
        <f t="shared" si="60"/>
        <v>0.26483415105953978</v>
      </c>
      <c r="D1204">
        <f t="shared" si="61"/>
        <v>-2.6061606711295946E-5</v>
      </c>
      <c r="E1204" s="2">
        <f t="shared" si="62"/>
        <v>2.4907587192265498E-6</v>
      </c>
      <c r="K1204">
        <v>1199</v>
      </c>
      <c r="L1204" s="2">
        <v>-9.6999044154162894E-5</v>
      </c>
      <c r="M1204" s="2">
        <v>0.26325593728465801</v>
      </c>
    </row>
    <row r="1205" spans="1:13" x14ac:dyDescent="0.55000000000000004">
      <c r="A1205">
        <v>1200</v>
      </c>
      <c r="C1205">
        <f t="shared" si="60"/>
        <v>0.19097789095757411</v>
      </c>
      <c r="D1205">
        <f t="shared" si="61"/>
        <v>3.9594303173252617E-5</v>
      </c>
      <c r="E1205" s="2">
        <f t="shared" si="62"/>
        <v>6.762920703022886E-3</v>
      </c>
      <c r="K1205">
        <v>1200</v>
      </c>
      <c r="L1205" s="2">
        <v>-4.20163691600392E-5</v>
      </c>
      <c r="M1205" s="2">
        <v>0.27321486988447102</v>
      </c>
    </row>
    <row r="1206" spans="1:13" x14ac:dyDescent="0.55000000000000004">
      <c r="A1206">
        <v>1201</v>
      </c>
      <c r="C1206">
        <f t="shared" si="60"/>
        <v>6.9190205720624662E-2</v>
      </c>
      <c r="D1206">
        <f t="shared" si="61"/>
        <v>9.5312877542912033E-5</v>
      </c>
      <c r="E1206" s="2">
        <f t="shared" si="62"/>
        <v>2.1186327221638691E-2</v>
      </c>
      <c r="K1206">
        <v>1201</v>
      </c>
      <c r="L1206" s="2">
        <v>2.3489566140847501E-5</v>
      </c>
      <c r="M1206" s="2">
        <v>0.21474544341971499</v>
      </c>
    </row>
    <row r="1207" spans="1:13" x14ac:dyDescent="0.55000000000000004">
      <c r="A1207">
        <v>1202</v>
      </c>
      <c r="C1207">
        <f t="shared" si="60"/>
        <v>-6.9962762738626769E-2</v>
      </c>
      <c r="D1207">
        <f t="shared" si="61"/>
        <v>1.2710992868574916E-4</v>
      </c>
      <c r="E1207" s="2">
        <f t="shared" si="62"/>
        <v>2.9740537740453519E-2</v>
      </c>
      <c r="K1207">
        <v>1202</v>
      </c>
      <c r="L1207" s="2">
        <v>8.3112393883069796E-5</v>
      </c>
      <c r="M1207" s="2">
        <v>0.10249168846647699</v>
      </c>
    </row>
    <row r="1208" spans="1:13" x14ac:dyDescent="0.55000000000000004">
      <c r="A1208">
        <v>1203</v>
      </c>
      <c r="C1208">
        <f t="shared" si="60"/>
        <v>-0.19155655244863584</v>
      </c>
      <c r="D1208">
        <f t="shared" si="61"/>
        <v>1.2700506699339962E-4</v>
      </c>
      <c r="E1208" s="2">
        <f t="shared" si="62"/>
        <v>2.4374955289959619E-2</v>
      </c>
      <c r="K1208">
        <v>1203</v>
      </c>
      <c r="L1208" s="2">
        <v>1.21919206985417E-4</v>
      </c>
      <c r="M1208" s="2">
        <v>-3.5431745675466003E-2</v>
      </c>
    </row>
    <row r="1209" spans="1:13" x14ac:dyDescent="0.55000000000000004">
      <c r="A1209">
        <v>1204</v>
      </c>
      <c r="C1209">
        <f t="shared" si="60"/>
        <v>-0.26507368518613272</v>
      </c>
      <c r="D1209">
        <f t="shared" si="61"/>
        <v>9.5024610540333802E-5</v>
      </c>
      <c r="E1209" s="2">
        <f t="shared" si="62"/>
        <v>1.0118872356871304E-2</v>
      </c>
      <c r="K1209">
        <v>1204</v>
      </c>
      <c r="L1209" s="2">
        <v>1.3019059836641601E-4</v>
      </c>
      <c r="M1209" s="2">
        <v>-0.16448107931039599</v>
      </c>
    </row>
    <row r="1210" spans="1:13" x14ac:dyDescent="0.55000000000000004">
      <c r="A1210">
        <v>1205</v>
      </c>
      <c r="C1210">
        <f t="shared" si="60"/>
        <v>-0.27206291025244184</v>
      </c>
      <c r="D1210">
        <f t="shared" si="61"/>
        <v>3.919497980190626E-5</v>
      </c>
      <c r="E1210" s="2">
        <f t="shared" si="62"/>
        <v>3.8918625014719877E-4</v>
      </c>
      <c r="K1210">
        <v>1205</v>
      </c>
      <c r="L1210" s="2">
        <v>1.05854946742709E-4</v>
      </c>
      <c r="M1210" s="2">
        <v>-0.25233510626549999</v>
      </c>
    </row>
    <row r="1211" spans="1:13" x14ac:dyDescent="0.55000000000000004">
      <c r="A1211">
        <v>1206</v>
      </c>
      <c r="C1211">
        <f t="shared" si="60"/>
        <v>-0.21077007947715631</v>
      </c>
      <c r="D1211">
        <f t="shared" si="61"/>
        <v>-2.6471764702272561E-5</v>
      </c>
      <c r="E1211" s="2">
        <f t="shared" si="62"/>
        <v>4.385109723647143E-3</v>
      </c>
      <c r="K1211">
        <v>1206</v>
      </c>
      <c r="L1211" s="2">
        <v>5.50072670308757E-5</v>
      </c>
      <c r="M1211" s="2">
        <v>-0.27699024048305498</v>
      </c>
    </row>
    <row r="1212" spans="1:13" x14ac:dyDescent="0.55000000000000004">
      <c r="A1212">
        <v>1207</v>
      </c>
      <c r="C1212">
        <f t="shared" si="60"/>
        <v>-9.6578401434250075E-2</v>
      </c>
      <c r="D1212">
        <f t="shared" si="61"/>
        <v>-8.5494654246754976E-5</v>
      </c>
      <c r="E1212" s="2">
        <f t="shared" si="62"/>
        <v>1.8412603605177012E-2</v>
      </c>
      <c r="K1212">
        <v>1207</v>
      </c>
      <c r="L1212" s="2">
        <v>-9.6173239491516102E-6</v>
      </c>
      <c r="M1212" s="2">
        <v>-0.23227145064892801</v>
      </c>
    </row>
    <row r="1213" spans="1:13" x14ac:dyDescent="0.55000000000000004">
      <c r="A1213">
        <v>1208</v>
      </c>
      <c r="C1213">
        <f t="shared" si="60"/>
        <v>4.1852419656803107E-2</v>
      </c>
      <c r="D1213">
        <f t="shared" si="61"/>
        <v>-1.23060187659696E-4</v>
      </c>
      <c r="E1213" s="2">
        <f t="shared" si="62"/>
        <v>2.9320142602954301E-2</v>
      </c>
      <c r="K1213">
        <v>1208</v>
      </c>
      <c r="L1213" s="2">
        <v>-7.1833196484567496E-5</v>
      </c>
      <c r="M1213" s="2">
        <v>-0.12937883509230599</v>
      </c>
    </row>
    <row r="1214" spans="1:13" x14ac:dyDescent="0.55000000000000004">
      <c r="A1214">
        <v>1209</v>
      </c>
      <c r="C1214">
        <f t="shared" si="60"/>
        <v>0.16977916559355669</v>
      </c>
      <c r="D1214">
        <f t="shared" si="61"/>
        <v>-1.2974020787339581E-4</v>
      </c>
      <c r="E1214" s="2">
        <f t="shared" si="62"/>
        <v>2.6850641413147806E-2</v>
      </c>
      <c r="K1214">
        <v>1209</v>
      </c>
      <c r="L1214" s="2">
        <v>-1.16057999339624E-4</v>
      </c>
      <c r="M1214" s="2">
        <v>5.91751232120683E-3</v>
      </c>
    </row>
    <row r="1215" spans="1:13" x14ac:dyDescent="0.55000000000000004">
      <c r="A1215">
        <v>1210</v>
      </c>
      <c r="C1215">
        <f t="shared" si="60"/>
        <v>0.25509491962749115</v>
      </c>
      <c r="D1215">
        <f t="shared" si="61"/>
        <v>-1.0385817061770052E-4</v>
      </c>
      <c r="E1215" s="2">
        <f t="shared" si="62"/>
        <v>1.3308653508425382E-2</v>
      </c>
      <c r="K1215">
        <v>1210</v>
      </c>
      <c r="L1215" s="2">
        <v>-1.31215356288514E-4</v>
      </c>
      <c r="M1215" s="2">
        <v>0.13973178206429299</v>
      </c>
    </row>
    <row r="1216" spans="1:13" x14ac:dyDescent="0.55000000000000004">
      <c r="A1216">
        <v>1211</v>
      </c>
      <c r="C1216">
        <f t="shared" si="60"/>
        <v>0.27638722580964842</v>
      </c>
      <c r="D1216">
        <f t="shared" si="61"/>
        <v>-5.1909921693684978E-5</v>
      </c>
      <c r="E1216" s="2">
        <f t="shared" si="62"/>
        <v>1.431704077198423E-3</v>
      </c>
      <c r="K1216">
        <v>1211</v>
      </c>
      <c r="L1216" s="2">
        <v>-1.13509013253971E-4</v>
      </c>
      <c r="M1216" s="2">
        <v>0.23854936015633199</v>
      </c>
    </row>
    <row r="1217" spans="1:13" x14ac:dyDescent="0.55000000000000004">
      <c r="A1217">
        <v>1212</v>
      </c>
      <c r="C1217">
        <f t="shared" si="60"/>
        <v>0.2283121640948364</v>
      </c>
      <c r="D1217">
        <f t="shared" si="61"/>
        <v>1.306662340078366E-5</v>
      </c>
      <c r="E1217" s="2">
        <f t="shared" si="62"/>
        <v>2.4313387291707402E-3</v>
      </c>
      <c r="K1217">
        <v>1212</v>
      </c>
      <c r="L1217" s="2">
        <v>-6.7373633691175699E-5</v>
      </c>
      <c r="M1217" s="2">
        <v>0.27762077114442502</v>
      </c>
    </row>
    <row r="1218" spans="1:13" x14ac:dyDescent="0.55000000000000004">
      <c r="A1218">
        <v>1213</v>
      </c>
      <c r="C1218">
        <f t="shared" si="60"/>
        <v>0.12293556163115217</v>
      </c>
      <c r="D1218">
        <f t="shared" si="61"/>
        <v>7.4763721444465965E-5</v>
      </c>
      <c r="E1218" s="2">
        <f t="shared" si="62"/>
        <v>1.5431795005546098E-2</v>
      </c>
      <c r="K1218">
        <v>1213</v>
      </c>
      <c r="L1218" s="2">
        <v>-4.3641096147446298E-6</v>
      </c>
      <c r="M1218" s="2">
        <v>0.24716033776516699</v>
      </c>
    </row>
    <row r="1219" spans="1:13" x14ac:dyDescent="0.55000000000000004">
      <c r="A1219">
        <v>1214</v>
      </c>
      <c r="C1219">
        <f t="shared" si="60"/>
        <v>-1.3295275525698369E-2</v>
      </c>
      <c r="D1219">
        <f t="shared" si="61"/>
        <v>1.1769670129992892E-4</v>
      </c>
      <c r="E1219" s="2">
        <f t="shared" si="62"/>
        <v>2.8255034782442789E-2</v>
      </c>
      <c r="K1219">
        <v>1214</v>
      </c>
      <c r="L1219" s="2">
        <v>5.9738432787669902E-5</v>
      </c>
      <c r="M1219" s="2">
        <v>0.15479706452120201</v>
      </c>
    </row>
    <row r="1220" spans="1:13" x14ac:dyDescent="0.55000000000000004">
      <c r="A1220">
        <v>1215</v>
      </c>
      <c r="C1220">
        <f t="shared" si="60"/>
        <v>-0.1461892787673649</v>
      </c>
      <c r="D1220">
        <f t="shared" si="61"/>
        <v>1.3109028997895073E-4</v>
      </c>
      <c r="E1220" s="2">
        <f t="shared" si="62"/>
        <v>2.8850104435619171E-2</v>
      </c>
      <c r="K1220">
        <v>1215</v>
      </c>
      <c r="L1220" s="2">
        <v>1.0887911410808E-4</v>
      </c>
      <c r="M1220" s="2">
        <v>2.3663906176630702E-2</v>
      </c>
    </row>
    <row r="1221" spans="1:13" x14ac:dyDescent="0.55000000000000004">
      <c r="A1221">
        <v>1216</v>
      </c>
      <c r="C1221">
        <f t="shared" si="60"/>
        <v>-0.24239285446468806</v>
      </c>
      <c r="D1221">
        <f t="shared" si="61"/>
        <v>1.1158297903766401E-4</v>
      </c>
      <c r="E1221" s="2">
        <f t="shared" si="62"/>
        <v>1.6640182200252936E-2</v>
      </c>
      <c r="K1221">
        <v>1216</v>
      </c>
      <c r="L1221" s="2">
        <v>1.3075034586313401E-4</v>
      </c>
      <c r="M1221" s="2">
        <v>-0.113396024270094</v>
      </c>
    </row>
    <row r="1222" spans="1:13" x14ac:dyDescent="0.55000000000000004">
      <c r="A1222">
        <v>1217</v>
      </c>
      <c r="C1222">
        <f t="shared" ref="C1222:C1285" si="63">$D$1*COS($B$2*(A1222-$L$2)+$B$1)</f>
        <v>-0.27776093292778509</v>
      </c>
      <c r="D1222">
        <f t="shared" ref="D1222:D1285" si="64">$D$2*COS($B$2*(A1222-$L$3)+$B$3)</f>
        <v>6.4070692340702009E-5</v>
      </c>
      <c r="E1222" s="2">
        <f t="shared" ref="E1222:E1285" si="65">(M1222-C1222)^2</f>
        <v>3.1031267891984972E-3</v>
      </c>
      <c r="K1222">
        <v>1217</v>
      </c>
      <c r="L1222" s="2">
        <v>1.19874342380507E-4</v>
      </c>
      <c r="M1222" s="2">
        <v>-0.22205521698051001</v>
      </c>
    </row>
    <row r="1223" spans="1:13" x14ac:dyDescent="0.55000000000000004">
      <c r="A1223">
        <v>1218</v>
      </c>
      <c r="C1223">
        <f t="shared" si="63"/>
        <v>-0.24341687196242376</v>
      </c>
      <c r="D1223">
        <f t="shared" si="64"/>
        <v>4.7801236937653695E-7</v>
      </c>
      <c r="E1223" s="2">
        <f t="shared" si="65"/>
        <v>1.0037764407341756E-3</v>
      </c>
      <c r="K1223">
        <v>1218</v>
      </c>
      <c r="L1223" s="2">
        <v>7.8975066202251602E-5</v>
      </c>
      <c r="M1223" s="2">
        <v>-0.275099303067599</v>
      </c>
    </row>
    <row r="1224" spans="1:13" x14ac:dyDescent="0.55000000000000004">
      <c r="A1224">
        <v>1219</v>
      </c>
      <c r="C1224">
        <f t="shared" si="63"/>
        <v>-0.1479803069559103</v>
      </c>
      <c r="D1224">
        <f t="shared" si="64"/>
        <v>-6.3234638630751117E-5</v>
      </c>
      <c r="E1224" s="2">
        <f t="shared" si="65"/>
        <v>1.2379400684307788E-2</v>
      </c>
      <c r="K1224">
        <v>1219</v>
      </c>
      <c r="L1224" s="2">
        <v>1.8295994767899198E-5</v>
      </c>
      <c r="M1224" s="2">
        <v>-0.25924306210923098</v>
      </c>
    </row>
    <row r="1225" spans="1:13" x14ac:dyDescent="0.55000000000000004">
      <c r="A1225">
        <v>1220</v>
      </c>
      <c r="C1225">
        <f t="shared" si="63"/>
        <v>-1.5403804080862485E-2</v>
      </c>
      <c r="D1225">
        <f t="shared" si="64"/>
        <v>-1.1107672821533629E-4</v>
      </c>
      <c r="E1225" s="2">
        <f t="shared" si="65"/>
        <v>2.6586601677904376E-2</v>
      </c>
      <c r="K1225">
        <v>1220</v>
      </c>
      <c r="L1225" s="2">
        <v>-4.6965422056184898E-5</v>
      </c>
      <c r="M1225" s="2">
        <v>-0.17845778801840501</v>
      </c>
    </row>
    <row r="1226" spans="1:13" x14ac:dyDescent="0.55000000000000004">
      <c r="A1226">
        <v>1221</v>
      </c>
      <c r="C1226">
        <f t="shared" si="63"/>
        <v>0.12103872893202666</v>
      </c>
      <c r="D1226">
        <f t="shared" si="64"/>
        <v>-1.3104090032972884E-4</v>
      </c>
      <c r="E1226" s="2">
        <f t="shared" si="65"/>
        <v>3.0281353443601035E-2</v>
      </c>
      <c r="K1226">
        <v>1221</v>
      </c>
      <c r="L1226" s="2">
        <v>-1.00464057573971E-4</v>
      </c>
      <c r="M1226" s="2">
        <v>-5.2976653846626101E-2</v>
      </c>
    </row>
    <row r="1227" spans="1:13" x14ac:dyDescent="0.55000000000000004">
      <c r="A1227">
        <v>1222</v>
      </c>
      <c r="C1227">
        <f t="shared" si="63"/>
        <v>0.22710309227716569</v>
      </c>
      <c r="D1227">
        <f t="shared" si="64"/>
        <v>-1.1811656858461069E-4</v>
      </c>
      <c r="E1227" s="2">
        <f t="shared" si="65"/>
        <v>1.9974248144607916E-2</v>
      </c>
      <c r="K1227">
        <v>1222</v>
      </c>
      <c r="L1227" s="2">
        <v>-1.2880084663859001E-4</v>
      </c>
      <c r="M1227" s="2">
        <v>8.5772811924341399E-2</v>
      </c>
    </row>
    <row r="1228" spans="1:13" x14ac:dyDescent="0.55000000000000004">
      <c r="A1228">
        <v>1223</v>
      </c>
      <c r="C1228">
        <f t="shared" si="63"/>
        <v>0.27616936641445011</v>
      </c>
      <c r="D1228">
        <f t="shared" si="64"/>
        <v>-7.5547467824880899E-5</v>
      </c>
      <c r="E1228" s="2">
        <f t="shared" si="65"/>
        <v>5.3479122979178412E-3</v>
      </c>
      <c r="K1228">
        <v>1223</v>
      </c>
      <c r="L1228" s="2">
        <v>-1.2487866464012999E-4</v>
      </c>
      <c r="M1228" s="2">
        <v>0.20303994485296201</v>
      </c>
    </row>
    <row r="1229" spans="1:13" x14ac:dyDescent="0.55000000000000004">
      <c r="A1229">
        <v>1224</v>
      </c>
      <c r="C1229">
        <f t="shared" si="63"/>
        <v>0.25592295077085109</v>
      </c>
      <c r="D1229">
        <f t="shared" si="64"/>
        <v>-1.4017545055407843E-5</v>
      </c>
      <c r="E1229" s="2">
        <f t="shared" si="65"/>
        <v>1.831018509414165E-4</v>
      </c>
      <c r="K1229">
        <v>1224</v>
      </c>
      <c r="L1229" s="2">
        <v>-8.9679846391556905E-5</v>
      </c>
      <c r="M1229" s="2">
        <v>0.26945446402478601</v>
      </c>
    </row>
    <row r="1230" spans="1:13" x14ac:dyDescent="0.55000000000000004">
      <c r="A1230">
        <v>1225</v>
      </c>
      <c r="C1230">
        <f t="shared" si="63"/>
        <v>0.17144526891200465</v>
      </c>
      <c r="D1230">
        <f t="shared" si="64"/>
        <v>5.1030486056541679E-5</v>
      </c>
      <c r="E1230" s="2">
        <f t="shared" si="65"/>
        <v>9.3968153532519461E-3</v>
      </c>
      <c r="K1230">
        <v>1225</v>
      </c>
      <c r="L1230" s="2">
        <v>-3.2020154280840702E-5</v>
      </c>
      <c r="M1230" s="2">
        <v>0.26838244110746301</v>
      </c>
    </row>
    <row r="1231" spans="1:13" x14ac:dyDescent="0.55000000000000004">
      <c r="A1231">
        <v>1226</v>
      </c>
      <c r="C1231">
        <f t="shared" si="63"/>
        <v>4.3938438336581974E-2</v>
      </c>
      <c r="D1231">
        <f t="shared" si="64"/>
        <v>1.0327094080554224E-4</v>
      </c>
      <c r="E1231" s="2">
        <f t="shared" si="65"/>
        <v>2.4384050652204736E-2</v>
      </c>
      <c r="K1231">
        <v>1226</v>
      </c>
      <c r="L1231" s="2">
        <v>3.3659184108127897E-5</v>
      </c>
      <c r="M1231" s="2">
        <v>0.200092370890984</v>
      </c>
    </row>
    <row r="1232" spans="1:13" x14ac:dyDescent="0.55000000000000004">
      <c r="A1232">
        <v>1227</v>
      </c>
      <c r="C1232">
        <f t="shared" si="63"/>
        <v>-9.4596014112847362E-2</v>
      </c>
      <c r="D1232">
        <f t="shared" si="64"/>
        <v>1.2959256619147084E-4</v>
      </c>
      <c r="E1232" s="2">
        <f t="shared" si="65"/>
        <v>3.1076027225071041E-2</v>
      </c>
      <c r="K1232">
        <v>1227</v>
      </c>
      <c r="L1232" s="2">
        <v>9.0908371030797101E-5</v>
      </c>
      <c r="M1232" s="2">
        <v>8.1687925101906506E-2</v>
      </c>
    </row>
    <row r="1233" spans="1:13" x14ac:dyDescent="0.55000000000000004">
      <c r="A1233">
        <v>1228</v>
      </c>
      <c r="C1233">
        <f t="shared" si="63"/>
        <v>-0.20938886094588957</v>
      </c>
      <c r="D1233">
        <f t="shared" si="64"/>
        <v>1.2338918905812756E-4</v>
      </c>
      <c r="E1233" s="2">
        <f t="shared" si="65"/>
        <v>2.3168825577684616E-2</v>
      </c>
      <c r="K1233">
        <v>1228</v>
      </c>
      <c r="L1233" s="2">
        <v>1.2538899247421201E-4</v>
      </c>
      <c r="M1233" s="2">
        <v>-5.7175768284040598E-2</v>
      </c>
    </row>
    <row r="1234" spans="1:13" x14ac:dyDescent="0.55000000000000004">
      <c r="A1234">
        <v>1229</v>
      </c>
      <c r="C1234">
        <f t="shared" si="63"/>
        <v>-0.2716295172488799</v>
      </c>
      <c r="D1234">
        <f t="shared" si="64"/>
        <v>8.6217726309155388E-5</v>
      </c>
      <c r="E1234" s="2">
        <f t="shared" si="65"/>
        <v>8.0838227442499907E-3</v>
      </c>
      <c r="K1234">
        <v>1229</v>
      </c>
      <c r="L1234" s="2">
        <v>1.2846516289562399E-4</v>
      </c>
      <c r="M1234" s="2">
        <v>-0.18171943581053401</v>
      </c>
    </row>
    <row r="1235" spans="1:13" x14ac:dyDescent="0.55000000000000004">
      <c r="A1235">
        <v>1230</v>
      </c>
      <c r="C1235">
        <f t="shared" si="63"/>
        <v>-0.26569689021896559</v>
      </c>
      <c r="D1235">
        <f t="shared" si="64"/>
        <v>2.740743158244683E-5</v>
      </c>
      <c r="E1235" s="2">
        <f t="shared" si="65"/>
        <v>2.4468326097618184E-5</v>
      </c>
      <c r="K1235">
        <v>1230</v>
      </c>
      <c r="L1235" s="2">
        <v>9.9366436329813803E-5</v>
      </c>
      <c r="M1235" s="2">
        <v>-0.260750343332741</v>
      </c>
    </row>
    <row r="1236" spans="1:13" x14ac:dyDescent="0.55000000000000004">
      <c r="A1236">
        <v>1231</v>
      </c>
      <c r="C1236">
        <f t="shared" si="63"/>
        <v>-0.19307994419074709</v>
      </c>
      <c r="D1236">
        <f t="shared" si="64"/>
        <v>-3.8281550768767231E-5</v>
      </c>
      <c r="E1236" s="2">
        <f t="shared" si="65"/>
        <v>6.6251078668873266E-3</v>
      </c>
      <c r="K1236">
        <v>1231</v>
      </c>
      <c r="L1236" s="2">
        <v>4.5380769360583003E-5</v>
      </c>
      <c r="M1236" s="2">
        <v>-0.27447470978957</v>
      </c>
    </row>
    <row r="1237" spans="1:13" x14ac:dyDescent="0.55000000000000004">
      <c r="A1237">
        <v>1232</v>
      </c>
      <c r="C1237">
        <f t="shared" si="63"/>
        <v>-7.20040019732993E-2</v>
      </c>
      <c r="D1237">
        <f t="shared" si="64"/>
        <v>-9.4362670788154598E-5</v>
      </c>
      <c r="E1237" s="2">
        <f t="shared" si="65"/>
        <v>2.1741850627546196E-2</v>
      </c>
      <c r="K1237">
        <v>1232</v>
      </c>
      <c r="L1237" s="2">
        <v>-1.9970792816860299E-5</v>
      </c>
      <c r="M1237" s="2">
        <v>-0.21945518246211801</v>
      </c>
    </row>
    <row r="1238" spans="1:13" x14ac:dyDescent="0.55000000000000004">
      <c r="A1238">
        <v>1233</v>
      </c>
      <c r="C1238">
        <f t="shared" si="63"/>
        <v>6.7143427014890567E-2</v>
      </c>
      <c r="D1238">
        <f t="shared" si="64"/>
        <v>-1.2676074944710346E-4</v>
      </c>
      <c r="E1238" s="2">
        <f t="shared" si="65"/>
        <v>3.1192918380381844E-2</v>
      </c>
      <c r="K1238">
        <v>1233</v>
      </c>
      <c r="L1238" s="2">
        <v>-8.0320546043516897E-5</v>
      </c>
      <c r="M1238" s="2">
        <v>-0.109471743285913</v>
      </c>
    </row>
    <row r="1239" spans="1:13" x14ac:dyDescent="0.55000000000000004">
      <c r="A1239">
        <v>1234</v>
      </c>
      <c r="C1239">
        <f t="shared" si="63"/>
        <v>0.18943927109409703</v>
      </c>
      <c r="D1239">
        <f t="shared" si="64"/>
        <v>-1.2734455189981661E-4</v>
      </c>
      <c r="E1239" s="2">
        <f t="shared" si="65"/>
        <v>2.6085382543030881E-2</v>
      </c>
      <c r="K1239">
        <v>1234</v>
      </c>
      <c r="L1239" s="2">
        <v>-1.20553520241081E-4</v>
      </c>
      <c r="M1239" s="2">
        <v>2.7929573109638901E-2</v>
      </c>
    </row>
    <row r="1240" spans="1:13" x14ac:dyDescent="0.55000000000000004">
      <c r="A1240">
        <v>1235</v>
      </c>
      <c r="C1240">
        <f t="shared" si="63"/>
        <v>0.26418985119202687</v>
      </c>
      <c r="D1240">
        <f t="shared" si="64"/>
        <v>-9.5967556036077517E-5</v>
      </c>
      <c r="E1240" s="2">
        <f t="shared" si="65"/>
        <v>1.1205089753164222E-2</v>
      </c>
      <c r="K1240">
        <v>1235</v>
      </c>
      <c r="L1240" s="2">
        <v>-1.3059311743452199E-4</v>
      </c>
      <c r="M1240" s="2">
        <v>0.15833575465739</v>
      </c>
    </row>
    <row r="1241" spans="1:13" x14ac:dyDescent="0.55000000000000004">
      <c r="A1241">
        <v>1236</v>
      </c>
      <c r="C1241">
        <f t="shared" si="63"/>
        <v>0.2726343473214437</v>
      </c>
      <c r="D1241">
        <f t="shared" si="64"/>
        <v>-4.0504726443032875E-5</v>
      </c>
      <c r="E1241" s="2">
        <f t="shared" si="65"/>
        <v>5.5453576667497447E-4</v>
      </c>
      <c r="K1241">
        <v>1236</v>
      </c>
      <c r="L1241" s="2">
        <v>-1.07924858225602E-4</v>
      </c>
      <c r="M1241" s="2">
        <v>0.24908576420748599</v>
      </c>
    </row>
    <row r="1242" spans="1:13" x14ac:dyDescent="0.55000000000000004">
      <c r="A1242">
        <v>1237</v>
      </c>
      <c r="C1242">
        <f t="shared" si="63"/>
        <v>0.21265336895005924</v>
      </c>
      <c r="D1242">
        <f t="shared" si="64"/>
        <v>2.5123935715015833E-5</v>
      </c>
      <c r="E1242" s="2">
        <f t="shared" si="65"/>
        <v>4.1986939681126151E-3</v>
      </c>
      <c r="K1242">
        <v>1237</v>
      </c>
      <c r="L1242" s="2">
        <v>-5.8226148756866601E-5</v>
      </c>
      <c r="M1242" s="2">
        <v>0.277450698895919</v>
      </c>
    </row>
    <row r="1243" spans="1:13" x14ac:dyDescent="0.55000000000000004">
      <c r="A1243">
        <v>1238</v>
      </c>
      <c r="C1243">
        <f t="shared" si="63"/>
        <v>9.9300877349854461E-2</v>
      </c>
      <c r="D1243">
        <f t="shared" si="64"/>
        <v>8.4447019579413394E-5</v>
      </c>
      <c r="E1243" s="2">
        <f t="shared" si="65"/>
        <v>1.8775989710246351E-2</v>
      </c>
      <c r="K1243">
        <v>1238</v>
      </c>
      <c r="L1243" s="2">
        <v>6.0556608768293404E-6</v>
      </c>
      <c r="M1243" s="2">
        <v>0.23632638486669</v>
      </c>
    </row>
    <row r="1244" spans="1:13" x14ac:dyDescent="0.55000000000000004">
      <c r="A1244">
        <v>1239</v>
      </c>
      <c r="C1244">
        <f t="shared" si="63"/>
        <v>-3.8974041368569502E-2</v>
      </c>
      <c r="D1244">
        <f t="shared" si="64"/>
        <v>1.2257568153146674E-4</v>
      </c>
      <c r="E1244" s="2">
        <f t="shared" si="65"/>
        <v>3.0620346245608155E-2</v>
      </c>
      <c r="K1244">
        <v>1239</v>
      </c>
      <c r="L1244" s="2">
        <v>6.8820792677330603E-5</v>
      </c>
      <c r="M1244" s="2">
        <v>0.136012661685143</v>
      </c>
    </row>
    <row r="1245" spans="1:13" x14ac:dyDescent="0.55000000000000004">
      <c r="A1245">
        <v>1240</v>
      </c>
      <c r="C1245">
        <f t="shared" si="63"/>
        <v>-0.16746729721075823</v>
      </c>
      <c r="D1245">
        <f t="shared" si="64"/>
        <v>1.2994043110973709E-4</v>
      </c>
      <c r="E1245" s="2">
        <f t="shared" si="65"/>
        <v>2.8595155247105642E-2</v>
      </c>
      <c r="K1245">
        <v>1240</v>
      </c>
      <c r="L1245" s="2">
        <v>1.14349330018592E-4</v>
      </c>
      <c r="M1245" s="2">
        <v>1.63372362325579E-3</v>
      </c>
    </row>
    <row r="1246" spans="1:13" x14ac:dyDescent="0.55000000000000004">
      <c r="A1246">
        <v>1241</v>
      </c>
      <c r="C1246">
        <f t="shared" si="63"/>
        <v>-0.25392979138438737</v>
      </c>
      <c r="D1246">
        <f t="shared" si="64"/>
        <v>1.0469287140674732E-4</v>
      </c>
      <c r="E1246" s="2">
        <f t="shared" si="65"/>
        <v>1.4586697421353521E-2</v>
      </c>
      <c r="K1246">
        <v>1241</v>
      </c>
      <c r="L1246" s="2">
        <v>1.3123836828495301E-4</v>
      </c>
      <c r="M1246" s="2">
        <v>-0.13315439065496101</v>
      </c>
    </row>
    <row r="1247" spans="1:13" x14ac:dyDescent="0.55000000000000004">
      <c r="A1247">
        <v>1242</v>
      </c>
      <c r="C1247">
        <f t="shared" si="63"/>
        <v>-0.27666126033630156</v>
      </c>
      <c r="D1247">
        <f t="shared" si="64"/>
        <v>5.3169607731484655E-5</v>
      </c>
      <c r="E1247" s="2">
        <f t="shared" si="65"/>
        <v>1.7697249175078946E-3</v>
      </c>
      <c r="K1247">
        <v>1242</v>
      </c>
      <c r="L1247" s="2">
        <v>1.15257943070618E-4</v>
      </c>
      <c r="M1247" s="2">
        <v>-0.23459316176377401</v>
      </c>
    </row>
    <row r="1248" spans="1:13" x14ac:dyDescent="0.55000000000000004">
      <c r="A1248">
        <v>1243</v>
      </c>
      <c r="C1248">
        <f t="shared" si="63"/>
        <v>-0.22995658450095882</v>
      </c>
      <c r="D1248">
        <f t="shared" si="64"/>
        <v>-1.1698106757879222E-5</v>
      </c>
      <c r="E1248" s="2">
        <f t="shared" si="65"/>
        <v>2.2391857784193159E-3</v>
      </c>
      <c r="K1248">
        <v>1243</v>
      </c>
      <c r="L1248" s="2">
        <v>7.0410451005878001E-5</v>
      </c>
      <c r="M1248" s="2">
        <v>-0.277276620198529</v>
      </c>
    </row>
    <row r="1249" spans="1:13" x14ac:dyDescent="0.55000000000000004">
      <c r="A1249">
        <v>1244</v>
      </c>
      <c r="C1249">
        <f t="shared" si="63"/>
        <v>-0.12553765305694289</v>
      </c>
      <c r="D1249">
        <f t="shared" si="64"/>
        <v>-7.3629843027364425E-5</v>
      </c>
      <c r="E1249" s="2">
        <f t="shared" si="65"/>
        <v>1.5619194526443095E-2</v>
      </c>
      <c r="K1249">
        <v>1244</v>
      </c>
      <c r="L1249" s="2">
        <v>7.9282246919882203E-6</v>
      </c>
      <c r="M1249" s="2">
        <v>-0.25051442900528897</v>
      </c>
    </row>
    <row r="1250" spans="1:13" x14ac:dyDescent="0.55000000000000004">
      <c r="A1250">
        <v>1245</v>
      </c>
      <c r="C1250">
        <f t="shared" si="63"/>
        <v>1.0388583180656254E-2</v>
      </c>
      <c r="D1250">
        <f t="shared" si="64"/>
        <v>-1.1708204069129785E-4</v>
      </c>
      <c r="E1250" s="2">
        <f t="shared" si="65"/>
        <v>2.9377249780844817E-2</v>
      </c>
      <c r="K1250">
        <v>1245</v>
      </c>
      <c r="L1250" s="2">
        <v>-5.6539674679145297E-5</v>
      </c>
      <c r="M1250" s="2">
        <v>-0.16100934498898301</v>
      </c>
    </row>
    <row r="1251" spans="1:13" x14ac:dyDescent="0.55000000000000004">
      <c r="A1251">
        <v>1246</v>
      </c>
      <c r="C1251">
        <f t="shared" si="63"/>
        <v>0.1437075040138881</v>
      </c>
      <c r="D1251">
        <f t="shared" si="64"/>
        <v>-1.3114911403552636E-4</v>
      </c>
      <c r="E1251" s="2">
        <f t="shared" si="65"/>
        <v>3.0585104498154627E-2</v>
      </c>
      <c r="K1251">
        <v>1246</v>
      </c>
      <c r="L1251" s="2">
        <v>-1.06846861780209E-4</v>
      </c>
      <c r="M1251" s="2">
        <v>-3.1178471690725299E-2</v>
      </c>
    </row>
    <row r="1252" spans="1:13" x14ac:dyDescent="0.55000000000000004">
      <c r="A1252">
        <v>1247</v>
      </c>
      <c r="C1252">
        <f t="shared" si="63"/>
        <v>0.24095887045347766</v>
      </c>
      <c r="D1252">
        <f t="shared" si="64"/>
        <v>-1.123005241611766E-4</v>
      </c>
      <c r="E1252" s="2">
        <f t="shared" si="65"/>
        <v>1.8089611720764197E-2</v>
      </c>
      <c r="K1252">
        <v>1247</v>
      </c>
      <c r="L1252" s="2">
        <v>-1.3039358951861E-4</v>
      </c>
      <c r="M1252" s="2">
        <v>0.106461243259671</v>
      </c>
    </row>
    <row r="1253" spans="1:13" x14ac:dyDescent="0.55000000000000004">
      <c r="A1253">
        <v>1248</v>
      </c>
      <c r="C1253">
        <f t="shared" si="63"/>
        <v>0.27773463942010007</v>
      </c>
      <c r="D1253">
        <f t="shared" si="64"/>
        <v>-6.5266869829793339E-5</v>
      </c>
      <c r="E1253" s="2">
        <f t="shared" si="65"/>
        <v>3.6357957446093553E-3</v>
      </c>
      <c r="K1253">
        <v>1248</v>
      </c>
      <c r="L1253" s="2">
        <v>-1.2128243385897299E-4</v>
      </c>
      <c r="M1253" s="2">
        <v>0.21743707939807799</v>
      </c>
    </row>
    <row r="1254" spans="1:13" x14ac:dyDescent="0.55000000000000004">
      <c r="A1254">
        <v>1249</v>
      </c>
      <c r="C1254">
        <f t="shared" si="63"/>
        <v>0.24480486807446988</v>
      </c>
      <c r="D1254">
        <f t="shared" si="64"/>
        <v>-1.8526068877077282E-6</v>
      </c>
      <c r="E1254" s="2">
        <f t="shared" si="65"/>
        <v>8.4969813340134235E-4</v>
      </c>
      <c r="K1254">
        <v>1249</v>
      </c>
      <c r="L1254" s="2">
        <v>-8.1795340257758599E-5</v>
      </c>
      <c r="M1254" s="2">
        <v>0.27395445011952402</v>
      </c>
    </row>
    <row r="1255" spans="1:13" x14ac:dyDescent="0.55000000000000004">
      <c r="A1255">
        <v>1250</v>
      </c>
      <c r="C1255">
        <f t="shared" si="63"/>
        <v>0.15043423491977551</v>
      </c>
      <c r="D1255">
        <f t="shared" si="64"/>
        <v>6.2026621333334452E-5</v>
      </c>
      <c r="E1255" s="2">
        <f t="shared" si="65"/>
        <v>1.2415306527768993E-2</v>
      </c>
      <c r="K1255">
        <v>1250</v>
      </c>
      <c r="L1255" s="2">
        <v>-2.18220962675363E-5</v>
      </c>
      <c r="M1255" s="2">
        <v>0.26185822931850899</v>
      </c>
    </row>
    <row r="1256" spans="1:13" x14ac:dyDescent="0.55000000000000004">
      <c r="A1256">
        <v>1251</v>
      </c>
      <c r="C1256">
        <f t="shared" si="63"/>
        <v>1.8307779703065886E-2</v>
      </c>
      <c r="D1256">
        <f t="shared" si="64"/>
        <v>1.1033847501713133E-4</v>
      </c>
      <c r="E1256" s="2">
        <f t="shared" si="65"/>
        <v>2.7512926841149626E-2</v>
      </c>
      <c r="K1256">
        <v>1251</v>
      </c>
      <c r="L1256" s="2">
        <v>4.36166271073475E-5</v>
      </c>
      <c r="M1256" s="2">
        <v>0.18417799053415401</v>
      </c>
    </row>
    <row r="1257" spans="1:13" x14ac:dyDescent="0.55000000000000004">
      <c r="A1257">
        <v>1252</v>
      </c>
      <c r="C1257">
        <f t="shared" si="63"/>
        <v>-0.11841354232212835</v>
      </c>
      <c r="D1257">
        <f t="shared" si="64"/>
        <v>1.3095769722255141E-4</v>
      </c>
      <c r="E1257" s="2">
        <f t="shared" si="65"/>
        <v>3.196328020238165E-2</v>
      </c>
      <c r="K1257">
        <v>1252</v>
      </c>
      <c r="L1257" s="2">
        <v>9.8131295645285501E-5</v>
      </c>
      <c r="M1257" s="2">
        <v>6.03692314632161E-2</v>
      </c>
    </row>
    <row r="1258" spans="1:13" x14ac:dyDescent="0.55000000000000004">
      <c r="A1258">
        <v>1253</v>
      </c>
      <c r="C1258">
        <f t="shared" si="63"/>
        <v>-0.2254155611841091</v>
      </c>
      <c r="D1258">
        <f t="shared" si="64"/>
        <v>1.1870929779457977E-4</v>
      </c>
      <c r="E1258" s="2">
        <f t="shared" si="65"/>
        <v>2.1566739088292146E-2</v>
      </c>
      <c r="K1258">
        <v>1253</v>
      </c>
      <c r="L1258" s="2">
        <v>1.2806837242649899E-4</v>
      </c>
      <c r="M1258" s="2">
        <v>-7.8559376131207295E-2</v>
      </c>
    </row>
    <row r="1259" spans="1:13" x14ac:dyDescent="0.55000000000000004">
      <c r="A1259">
        <v>1254</v>
      </c>
      <c r="C1259">
        <f t="shared" si="63"/>
        <v>-0.27584302557231033</v>
      </c>
      <c r="D1259">
        <f t="shared" si="64"/>
        <v>7.6667366813840576E-5</v>
      </c>
      <c r="E1259" s="2">
        <f t="shared" si="65"/>
        <v>6.0887940355560648E-3</v>
      </c>
      <c r="K1259">
        <v>1254</v>
      </c>
      <c r="L1259" s="2">
        <v>1.2592993085499299E-4</v>
      </c>
      <c r="M1259" s="2">
        <v>-0.19781230062658101</v>
      </c>
    </row>
    <row r="1260" spans="1:13" x14ac:dyDescent="0.55000000000000004">
      <c r="A1260">
        <v>1255</v>
      </c>
      <c r="C1260">
        <f t="shared" si="63"/>
        <v>-0.25703970485218608</v>
      </c>
      <c r="D1260">
        <f t="shared" si="64"/>
        <v>1.5383542783070062E-5</v>
      </c>
      <c r="E1260" s="2">
        <f t="shared" si="65"/>
        <v>1.0987656798096042E-4</v>
      </c>
      <c r="K1260">
        <v>1255</v>
      </c>
      <c r="L1260" s="2">
        <v>9.2251556888278894E-5</v>
      </c>
      <c r="M1260" s="2">
        <v>-0.26752190729160502</v>
      </c>
    </row>
    <row r="1261" spans="1:13" x14ac:dyDescent="0.55000000000000004">
      <c r="A1261">
        <v>1256</v>
      </c>
      <c r="C1261">
        <f t="shared" si="63"/>
        <v>-0.1737248361817689</v>
      </c>
      <c r="D1261">
        <f t="shared" si="64"/>
        <v>-4.9761226227063951E-5</v>
      </c>
      <c r="E1261" s="2">
        <f t="shared" si="65"/>
        <v>9.3130522233688274E-3</v>
      </c>
      <c r="K1261">
        <v>1256</v>
      </c>
      <c r="L1261" s="2">
        <v>3.5468208211784002E-5</v>
      </c>
      <c r="M1261" s="2">
        <v>-0.27022899269001899</v>
      </c>
    </row>
    <row r="1262" spans="1:13" x14ac:dyDescent="0.55000000000000004">
      <c r="A1262">
        <v>1257</v>
      </c>
      <c r="C1262">
        <f t="shared" si="63"/>
        <v>-4.6808695459035404E-2</v>
      </c>
      <c r="D1262">
        <f t="shared" si="64"/>
        <v>-1.0241697633771855E-4</v>
      </c>
      <c r="E1262" s="2">
        <f t="shared" si="65"/>
        <v>2.5105405869283365E-2</v>
      </c>
      <c r="K1262">
        <v>1257</v>
      </c>
      <c r="L1262" s="2">
        <v>-3.0198373240141801E-5</v>
      </c>
      <c r="M1262" s="2">
        <v>-0.20525555049025199</v>
      </c>
    </row>
    <row r="1263" spans="1:13" x14ac:dyDescent="0.55000000000000004">
      <c r="A1263">
        <v>1258</v>
      </c>
      <c r="C1263">
        <f t="shared" si="63"/>
        <v>9.1855441174341357E-2</v>
      </c>
      <c r="D1263">
        <f t="shared" si="64"/>
        <v>-1.2936822416632053E-4</v>
      </c>
      <c r="E1263" s="2">
        <f t="shared" si="65"/>
        <v>3.266334140571471E-2</v>
      </c>
      <c r="K1263">
        <v>1258</v>
      </c>
      <c r="L1263" s="2">
        <v>-8.83015847769672E-5</v>
      </c>
      <c r="M1263" s="2">
        <v>-8.8874582357208895E-2</v>
      </c>
    </row>
    <row r="1264" spans="1:13" x14ac:dyDescent="0.55000000000000004">
      <c r="A1264">
        <v>1259</v>
      </c>
      <c r="C1264">
        <f t="shared" si="63"/>
        <v>0.20746579823269515</v>
      </c>
      <c r="D1264">
        <f t="shared" si="64"/>
        <v>-1.2385077459535753E-4</v>
      </c>
      <c r="E1264" s="2">
        <f t="shared" si="65"/>
        <v>2.4869360008635117E-2</v>
      </c>
      <c r="K1264">
        <v>1259</v>
      </c>
      <c r="L1264" s="2">
        <v>-1.2428911662313799E-4</v>
      </c>
      <c r="M1264" s="2">
        <v>4.9765576265079901E-2</v>
      </c>
    </row>
    <row r="1265" spans="1:13" x14ac:dyDescent="0.55000000000000004">
      <c r="A1265">
        <v>1260</v>
      </c>
      <c r="C1265">
        <f t="shared" si="63"/>
        <v>0.27100661296705963</v>
      </c>
      <c r="D1265">
        <f t="shared" si="64"/>
        <v>-8.7249391168372912E-5</v>
      </c>
      <c r="E1265" s="2">
        <f t="shared" si="65"/>
        <v>9.0373495437153142E-3</v>
      </c>
      <c r="K1265">
        <v>1260</v>
      </c>
      <c r="L1265" s="2">
        <v>-1.2914766817734099E-4</v>
      </c>
      <c r="M1265" s="2">
        <v>0.17594163758855699</v>
      </c>
    </row>
    <row r="1266" spans="1:13" x14ac:dyDescent="0.55000000000000004">
      <c r="A1266">
        <v>1261</v>
      </c>
      <c r="C1266">
        <f t="shared" si="63"/>
        <v>0.26653048021332748</v>
      </c>
      <c r="D1266">
        <f t="shared" si="64"/>
        <v>-2.8750249629526472E-5</v>
      </c>
      <c r="E1266" s="2">
        <f t="shared" si="65"/>
        <v>7.1884214414780044E-5</v>
      </c>
      <c r="K1266">
        <v>1261</v>
      </c>
      <c r="L1266" s="2">
        <v>-1.0166038506256101E-4</v>
      </c>
      <c r="M1266" s="2">
        <v>0.258052024315301</v>
      </c>
    </row>
    <row r="1267" spans="1:13" x14ac:dyDescent="0.55000000000000004">
      <c r="A1267">
        <v>1262</v>
      </c>
      <c r="C1267">
        <f t="shared" si="63"/>
        <v>0.19516081494364471</v>
      </c>
      <c r="D1267">
        <f t="shared" si="64"/>
        <v>3.6964598558872403E-5</v>
      </c>
      <c r="E1267" s="2">
        <f t="shared" si="65"/>
        <v>6.4594760646345169E-3</v>
      </c>
      <c r="K1267">
        <v>1262</v>
      </c>
      <c r="L1267" s="2">
        <v>-4.8711627853619499E-5</v>
      </c>
      <c r="M1267" s="2">
        <v>0.27553168071373901</v>
      </c>
    </row>
    <row r="1268" spans="1:13" x14ac:dyDescent="0.55000000000000004">
      <c r="A1268">
        <v>1263</v>
      </c>
      <c r="C1268">
        <f t="shared" si="63"/>
        <v>7.4809898786892093E-2</v>
      </c>
      <c r="D1268">
        <f t="shared" si="64"/>
        <v>9.3402111661208733E-5</v>
      </c>
      <c r="E1268" s="2">
        <f t="shared" si="65"/>
        <v>2.225849742499467E-2</v>
      </c>
      <c r="K1268">
        <v>1263</v>
      </c>
      <c r="L1268" s="2">
        <v>1.6437258736262201E-5</v>
      </c>
      <c r="M1268" s="2">
        <v>0.22400271840296701</v>
      </c>
    </row>
    <row r="1269" spans="1:13" x14ac:dyDescent="0.55000000000000004">
      <c r="A1269">
        <v>1264</v>
      </c>
      <c r="C1269">
        <f t="shared" si="63"/>
        <v>-6.4316725097687613E-2</v>
      </c>
      <c r="D1269">
        <f t="shared" si="64"/>
        <v>1.2639766349705021E-4</v>
      </c>
      <c r="E1269" s="2">
        <f t="shared" si="65"/>
        <v>3.2648012679945874E-2</v>
      </c>
      <c r="K1269">
        <v>1264</v>
      </c>
      <c r="L1269" s="2">
        <v>7.7469331906296799E-5</v>
      </c>
      <c r="M1269" s="2">
        <v>0.116370885656193</v>
      </c>
    </row>
    <row r="1270" spans="1:13" x14ac:dyDescent="0.55000000000000004">
      <c r="A1270">
        <v>1265</v>
      </c>
      <c r="C1270">
        <f t="shared" si="63"/>
        <v>-0.18730120667148686</v>
      </c>
      <c r="D1270">
        <f t="shared" si="64"/>
        <v>1.2767006604676352E-4</v>
      </c>
      <c r="E1270" s="2">
        <f t="shared" si="65"/>
        <v>2.7853757225758422E-2</v>
      </c>
      <c r="K1270">
        <v>1265</v>
      </c>
      <c r="L1270" s="2">
        <v>1.1909873031555399E-4</v>
      </c>
      <c r="M1270" s="2">
        <v>-2.04067573157386E-2</v>
      </c>
    </row>
    <row r="1271" spans="1:13" x14ac:dyDescent="0.55000000000000004">
      <c r="A1271">
        <v>1266</v>
      </c>
      <c r="C1271">
        <f t="shared" si="63"/>
        <v>-0.26327703336775016</v>
      </c>
      <c r="D1271">
        <f t="shared" si="64"/>
        <v>9.6899973090499558E-5</v>
      </c>
      <c r="E1271" s="2">
        <f t="shared" si="65"/>
        <v>1.2366247779808073E-2</v>
      </c>
      <c r="K1271">
        <v>1266</v>
      </c>
      <c r="L1271" s="2">
        <v>1.30899112882398E-4</v>
      </c>
      <c r="M1271" s="2">
        <v>-0.152073401323612</v>
      </c>
    </row>
    <row r="1272" spans="1:13" x14ac:dyDescent="0.55000000000000004">
      <c r="A1272">
        <v>1267</v>
      </c>
      <c r="C1272">
        <f t="shared" si="63"/>
        <v>-0.27317587412871924</v>
      </c>
      <c r="D1272">
        <f t="shared" si="64"/>
        <v>4.1810029378063846E-5</v>
      </c>
      <c r="E1272" s="2">
        <f t="shared" si="65"/>
        <v>7.5754611031343948E-4</v>
      </c>
      <c r="K1272">
        <v>1267</v>
      </c>
      <c r="L1272" s="2">
        <v>1.09915000588702E-4</v>
      </c>
      <c r="M1272" s="2">
        <v>-0.24565231857509501</v>
      </c>
    </row>
    <row r="1273" spans="1:13" x14ac:dyDescent="0.55000000000000004">
      <c r="A1273">
        <v>1268</v>
      </c>
      <c r="C1273">
        <f t="shared" si="63"/>
        <v>-0.21451332857441616</v>
      </c>
      <c r="D1273">
        <f t="shared" si="64"/>
        <v>-2.3773350422697896E-5</v>
      </c>
      <c r="E1273" s="2">
        <f t="shared" si="65"/>
        <v>3.9933249352088309E-3</v>
      </c>
      <c r="K1273">
        <v>1268</v>
      </c>
      <c r="L1273" s="2">
        <v>6.1401994534406195E-5</v>
      </c>
      <c r="M1273" s="2">
        <v>-0.27770608872309799</v>
      </c>
    </row>
    <row r="1274" spans="1:13" x14ac:dyDescent="0.55000000000000004">
      <c r="A1274">
        <v>1269</v>
      </c>
      <c r="C1274">
        <f t="shared" si="63"/>
        <v>-0.10201245913098726</v>
      </c>
      <c r="D1274">
        <f t="shared" si="64"/>
        <v>-8.3390120369687307E-5</v>
      </c>
      <c r="E1274" s="2">
        <f t="shared" si="65"/>
        <v>1.909763333604405E-2</v>
      </c>
      <c r="K1274">
        <v>1269</v>
      </c>
      <c r="L1274" s="2">
        <v>-2.4895219613524902E-6</v>
      </c>
      <c r="M1274" s="2">
        <v>-0.24020664618689799</v>
      </c>
    </row>
    <row r="1275" spans="1:13" x14ac:dyDescent="0.55000000000000004">
      <c r="A1275">
        <v>1270</v>
      </c>
      <c r="C1275">
        <f t="shared" si="63"/>
        <v>3.6091387302432408E-2</v>
      </c>
      <c r="D1275">
        <f t="shared" si="64"/>
        <v>-1.2207772782853895E-4</v>
      </c>
      <c r="E1275" s="2">
        <f t="shared" si="65"/>
        <v>3.1911301486593865E-2</v>
      </c>
      <c r="K1275">
        <v>1270</v>
      </c>
      <c r="L1275" s="2">
        <v>-6.5757522238017304E-5</v>
      </c>
      <c r="M1275" s="2">
        <v>-0.14254595897934</v>
      </c>
    </row>
    <row r="1276" spans="1:13" x14ac:dyDescent="0.55000000000000004">
      <c r="A1276">
        <v>1271</v>
      </c>
      <c r="C1276">
        <f t="shared" si="63"/>
        <v>0.16513705626908859</v>
      </c>
      <c r="D1276">
        <f t="shared" si="64"/>
        <v>-1.301263987969768E-4</v>
      </c>
      <c r="E1276" s="2">
        <f t="shared" si="65"/>
        <v>3.0387744214581264E-2</v>
      </c>
      <c r="K1276">
        <v>1271</v>
      </c>
      <c r="L1276" s="2">
        <v>-1.12556143140118E-4</v>
      </c>
      <c r="M1276" s="2">
        <v>-9.1837520544769107E-3</v>
      </c>
    </row>
    <row r="1277" spans="1:13" x14ac:dyDescent="0.55000000000000004">
      <c r="A1277">
        <v>1272</v>
      </c>
      <c r="C1277">
        <f t="shared" si="63"/>
        <v>0.25273680492524847</v>
      </c>
      <c r="D1277">
        <f t="shared" si="64"/>
        <v>-1.0551608651460215E-4</v>
      </c>
      <c r="E1277" s="2">
        <f t="shared" si="65"/>
        <v>1.5941138718799056E-2</v>
      </c>
      <c r="K1277">
        <v>1272</v>
      </c>
      <c r="L1277" s="2">
        <v>-1.31164379745157E-4</v>
      </c>
      <c r="M1277" s="2">
        <v>0.12647858254429201</v>
      </c>
    </row>
    <row r="1278" spans="1:13" x14ac:dyDescent="0.55000000000000004">
      <c r="A1278">
        <v>1273</v>
      </c>
      <c r="C1278">
        <f t="shared" si="63"/>
        <v>0.27690494281518213</v>
      </c>
      <c r="D1278">
        <f t="shared" si="64"/>
        <v>-5.4423460619851137E-5</v>
      </c>
      <c r="E1278" s="2">
        <f t="shared" si="65"/>
        <v>2.1568009669707452E-3</v>
      </c>
      <c r="K1278">
        <v>1273</v>
      </c>
      <c r="L1278" s="2">
        <v>-1.16921683758283E-4</v>
      </c>
      <c r="M1278" s="2">
        <v>0.23046357152867999</v>
      </c>
    </row>
    <row r="1279" spans="1:13" x14ac:dyDescent="0.55000000000000004">
      <c r="A1279">
        <v>1274</v>
      </c>
      <c r="C1279">
        <f t="shared" si="63"/>
        <v>0.2315757767520793</v>
      </c>
      <c r="D1279">
        <f t="shared" si="64"/>
        <v>1.0328306734856975E-5</v>
      </c>
      <c r="E1279" s="2">
        <f t="shared" si="65"/>
        <v>2.0386807609938575E-3</v>
      </c>
      <c r="K1279">
        <v>1274</v>
      </c>
      <c r="L1279" s="2">
        <v>-7.3395226744679901E-5</v>
      </c>
      <c r="M1279" s="2">
        <v>0.27672752933150702</v>
      </c>
    </row>
    <row r="1280" spans="1:13" x14ac:dyDescent="0.55000000000000004">
      <c r="A1280">
        <v>1275</v>
      </c>
      <c r="C1280">
        <f t="shared" si="63"/>
        <v>0.12812597195468883</v>
      </c>
      <c r="D1280">
        <f t="shared" si="64"/>
        <v>7.2487886802566641E-5</v>
      </c>
      <c r="E1280" s="2">
        <f t="shared" si="65"/>
        <v>1.5764657873638573E-2</v>
      </c>
      <c r="K1280">
        <v>1275</v>
      </c>
      <c r="L1280" s="2">
        <v>-1.14864798819401E-5</v>
      </c>
      <c r="M1280" s="2">
        <v>0.25368336072029901</v>
      </c>
    </row>
    <row r="1281" spans="1:13" x14ac:dyDescent="0.55000000000000004">
      <c r="A1281">
        <v>1276</v>
      </c>
      <c r="C1281">
        <f t="shared" si="63"/>
        <v>-7.4807511213924706E-3</v>
      </c>
      <c r="D1281">
        <f t="shared" si="64"/>
        <v>1.1645453520627152E-4</v>
      </c>
      <c r="E1281" s="2">
        <f t="shared" si="65"/>
        <v>3.0479353709324659E-2</v>
      </c>
      <c r="K1281">
        <v>1276</v>
      </c>
      <c r="L1281" s="2">
        <v>5.3299127124179502E-5</v>
      </c>
      <c r="M1281" s="2">
        <v>0.16710262067937401</v>
      </c>
    </row>
    <row r="1282" spans="1:13" x14ac:dyDescent="0.55000000000000004">
      <c r="A1282">
        <v>1277</v>
      </c>
      <c r="C1282">
        <f t="shared" si="63"/>
        <v>-0.14120996334818825</v>
      </c>
      <c r="D1282">
        <f t="shared" si="64"/>
        <v>1.3119354994044484E-4</v>
      </c>
      <c r="E1282" s="2">
        <f t="shared" si="65"/>
        <v>3.235679857347213E-2</v>
      </c>
      <c r="K1282">
        <v>1277</v>
      </c>
      <c r="L1282" s="2">
        <v>1.04735637098268E-4</v>
      </c>
      <c r="M1282" s="2">
        <v>3.8669992659901002E-2</v>
      </c>
    </row>
    <row r="1283" spans="1:13" x14ac:dyDescent="0.55000000000000004">
      <c r="A1283">
        <v>1278</v>
      </c>
      <c r="C1283">
        <f t="shared" si="63"/>
        <v>-0.2394984512446991</v>
      </c>
      <c r="D1283">
        <f t="shared" si="64"/>
        <v>1.1300574898041646E-4</v>
      </c>
      <c r="E1283" s="2">
        <f t="shared" si="65"/>
        <v>1.9614191941116785E-2</v>
      </c>
      <c r="K1283">
        <v>1278</v>
      </c>
      <c r="L1283" s="2">
        <v>1.2994045702837301E-4</v>
      </c>
      <c r="M1283" s="2">
        <v>-9.94477749124629E-2</v>
      </c>
    </row>
    <row r="1284" spans="1:13" x14ac:dyDescent="0.55000000000000004">
      <c r="A1284">
        <v>1279</v>
      </c>
      <c r="C1284">
        <f t="shared" si="63"/>
        <v>-0.2776778761060168</v>
      </c>
      <c r="D1284">
        <f t="shared" si="64"/>
        <v>6.6455886998695318E-5</v>
      </c>
      <c r="E1284" s="2">
        <f t="shared" si="65"/>
        <v>4.2275543369955267E-3</v>
      </c>
      <c r="K1284">
        <v>1279</v>
      </c>
      <c r="L1284" s="2">
        <v>1.22600883403649E-4</v>
      </c>
      <c r="M1284" s="2">
        <v>-0.212658230328794</v>
      </c>
    </row>
    <row r="1285" spans="1:13" x14ac:dyDescent="0.55000000000000004">
      <c r="A1285">
        <v>1280</v>
      </c>
      <c r="C1285">
        <f t="shared" si="63"/>
        <v>-0.24616600705067504</v>
      </c>
      <c r="D1285">
        <f t="shared" si="64"/>
        <v>3.2269981596115328E-6</v>
      </c>
      <c r="E1285" s="2">
        <f t="shared" si="65"/>
        <v>6.9913206919589054E-4</v>
      </c>
      <c r="K1285">
        <v>1280</v>
      </c>
      <c r="L1285" s="2">
        <v>8.4555157969817694E-5</v>
      </c>
      <c r="M1285" s="2">
        <v>-0.272607112723394</v>
      </c>
    </row>
    <row r="1286" spans="1:13" x14ac:dyDescent="0.55000000000000004">
      <c r="A1286">
        <v>1281</v>
      </c>
      <c r="C1286">
        <f t="shared" ref="C1286:C1349" si="66">$D$1*COS($B$2*(A1286-$L$2)+$B$1)</f>
        <v>-0.15287165899378968</v>
      </c>
      <c r="D1286">
        <f t="shared" ref="D1286:D1349" si="67">$D$2*COS($B$2*(A1286-$L$3)+$B$3)</f>
        <v>-6.0811799198010692E-5</v>
      </c>
      <c r="E1286" s="2">
        <f t="shared" ref="E1286:E1349" si="68">(M1286-C1286)^2</f>
        <v>1.2411785603638953E-2</v>
      </c>
      <c r="K1286">
        <v>1281</v>
      </c>
      <c r="L1286" s="2">
        <v>2.5332068680326299E-5</v>
      </c>
      <c r="M1286" s="2">
        <v>-0.26427985260466802</v>
      </c>
    </row>
    <row r="1287" spans="1:13" x14ac:dyDescent="0.55000000000000004">
      <c r="A1287">
        <v>1282</v>
      </c>
      <c r="C1287">
        <f t="shared" si="66"/>
        <v>-2.1209746808634695E-2</v>
      </c>
      <c r="D1287">
        <f t="shared" si="67"/>
        <v>-1.0958811676806211E-4</v>
      </c>
      <c r="E1287" s="2">
        <f t="shared" si="68"/>
        <v>2.840988360628113E-2</v>
      </c>
      <c r="K1287">
        <v>1282</v>
      </c>
      <c r="L1287" s="2">
        <v>-4.0235594358897897E-5</v>
      </c>
      <c r="M1287" s="2">
        <v>-0.189762063927923</v>
      </c>
    </row>
    <row r="1288" spans="1:13" x14ac:dyDescent="0.55000000000000004">
      <c r="A1288">
        <v>1283</v>
      </c>
      <c r="C1288">
        <f t="shared" si="66"/>
        <v>0.11577536475900038</v>
      </c>
      <c r="D1288">
        <f t="shared" si="67"/>
        <v>-1.3086012696372624E-4</v>
      </c>
      <c r="E1288" s="2">
        <f t="shared" si="68"/>
        <v>3.3669517337129987E-2</v>
      </c>
      <c r="K1288">
        <v>1283</v>
      </c>
      <c r="L1288" s="2">
        <v>-9.572600318743E-5</v>
      </c>
      <c r="M1288" s="2">
        <v>-6.7717189142050299E-2</v>
      </c>
    </row>
    <row r="1289" spans="1:13" x14ac:dyDescent="0.55000000000000004">
      <c r="A1289">
        <v>1284</v>
      </c>
      <c r="C1289">
        <f t="shared" si="66"/>
        <v>0.22370330012389536</v>
      </c>
      <c r="D1289">
        <f t="shared" si="67"/>
        <v>-1.1928900360447711E-4</v>
      </c>
      <c r="E1289" s="2">
        <f t="shared" si="68"/>
        <v>2.3230461586650045E-2</v>
      </c>
      <c r="K1289">
        <v>1284</v>
      </c>
      <c r="L1289" s="2">
        <v>-1.2724124067665899E-4</v>
      </c>
      <c r="M1289" s="2">
        <v>7.1287875751392796E-2</v>
      </c>
    </row>
    <row r="1290" spans="1:13" x14ac:dyDescent="0.55000000000000004">
      <c r="A1290">
        <v>1285</v>
      </c>
      <c r="C1290">
        <f t="shared" si="66"/>
        <v>0.27548642244952198</v>
      </c>
      <c r="D1290">
        <f t="shared" si="67"/>
        <v>-7.7778854753406129E-5</v>
      </c>
      <c r="E1290" s="2">
        <f t="shared" si="68"/>
        <v>6.8969657404296036E-3</v>
      </c>
      <c r="K1290">
        <v>1285</v>
      </c>
      <c r="L1290" s="2">
        <v>-1.26888120091068E-4</v>
      </c>
      <c r="M1290" s="2">
        <v>0.19243844992502501</v>
      </c>
    </row>
    <row r="1291" spans="1:13" x14ac:dyDescent="0.55000000000000004">
      <c r="A1291">
        <v>1286</v>
      </c>
      <c r="C1291">
        <f t="shared" si="66"/>
        <v>0.25812825953385343</v>
      </c>
      <c r="D1291">
        <f t="shared" si="67"/>
        <v>-1.6747852807544618E-5</v>
      </c>
      <c r="E1291" s="2">
        <f t="shared" si="68"/>
        <v>5.2756412720085668E-5</v>
      </c>
      <c r="K1291">
        <v>1286</v>
      </c>
      <c r="L1291" s="2">
        <v>-9.4755082671920006E-5</v>
      </c>
      <c r="M1291" s="2">
        <v>0.26539162051346099</v>
      </c>
    </row>
    <row r="1292" spans="1:13" x14ac:dyDescent="0.55000000000000004">
      <c r="A1292">
        <v>1287</v>
      </c>
      <c r="C1292">
        <f t="shared" si="66"/>
        <v>0.17598534438803917</v>
      </c>
      <c r="D1292">
        <f t="shared" si="67"/>
        <v>4.8486507176031915E-5</v>
      </c>
      <c r="E1292" s="2">
        <f t="shared" si="68"/>
        <v>9.194982042388368E-3</v>
      </c>
      <c r="K1292">
        <v>1287</v>
      </c>
      <c r="L1292" s="2">
        <v>-3.8890046979731698E-5</v>
      </c>
      <c r="M1292" s="2">
        <v>0.27187581337421302</v>
      </c>
    </row>
    <row r="1293" spans="1:13" x14ac:dyDescent="0.55000000000000004">
      <c r="A1293">
        <v>1288</v>
      </c>
      <c r="C1293">
        <f t="shared" si="66"/>
        <v>4.9673817277684482E-2</v>
      </c>
      <c r="D1293">
        <f t="shared" si="67"/>
        <v>1.015517758732269E-4</v>
      </c>
      <c r="E1293" s="2">
        <f t="shared" si="68"/>
        <v>2.5790177460891531E-2</v>
      </c>
      <c r="K1293">
        <v>1288</v>
      </c>
      <c r="L1293" s="2">
        <v>2.6715242234866501E-5</v>
      </c>
      <c r="M1293" s="2">
        <v>0.210267022180294</v>
      </c>
    </row>
    <row r="1294" spans="1:13" x14ac:dyDescent="0.55000000000000004">
      <c r="A1294">
        <v>1289</v>
      </c>
      <c r="C1294">
        <f t="shared" si="66"/>
        <v>-8.9104790928289976E-2</v>
      </c>
      <c r="D1294">
        <f t="shared" si="67"/>
        <v>1.2912968936801657E-4</v>
      </c>
      <c r="E1294" s="2">
        <f t="shared" si="68"/>
        <v>3.4262136537328881E-2</v>
      </c>
      <c r="K1294">
        <v>1289</v>
      </c>
      <c r="L1294" s="2">
        <v>8.5629533302411593E-5</v>
      </c>
      <c r="M1294" s="2">
        <v>9.5995550879414096E-2</v>
      </c>
    </row>
    <row r="1295" spans="1:13" x14ac:dyDescent="0.55000000000000004">
      <c r="A1295">
        <v>1290</v>
      </c>
      <c r="C1295">
        <f t="shared" si="66"/>
        <v>-0.20551997479105069</v>
      </c>
      <c r="D1295">
        <f t="shared" si="67"/>
        <v>1.2429877266962783E-4</v>
      </c>
      <c r="E1295" s="2">
        <f t="shared" si="68"/>
        <v>2.6634688194348114E-2</v>
      </c>
      <c r="K1295">
        <v>1290</v>
      </c>
      <c r="L1295" s="2">
        <v>1.23097376547308E-4</v>
      </c>
      <c r="M1295" s="2">
        <v>-4.2318601652378503E-2</v>
      </c>
    </row>
    <row r="1296" spans="1:13" x14ac:dyDescent="0.55000000000000004">
      <c r="A1296">
        <v>1291</v>
      </c>
      <c r="C1296">
        <f t="shared" si="66"/>
        <v>-0.27035397699944619</v>
      </c>
      <c r="D1296">
        <f t="shared" si="67"/>
        <v>8.8271484041669237E-5</v>
      </c>
      <c r="E1296" s="2">
        <f t="shared" si="68"/>
        <v>1.0064138339603703E-2</v>
      </c>
      <c r="K1296">
        <v>1291</v>
      </c>
      <c r="L1296" s="2">
        <v>1.2973471819524801E-4</v>
      </c>
      <c r="M1296" s="2">
        <v>-0.17003379787478701</v>
      </c>
    </row>
    <row r="1297" spans="1:13" x14ac:dyDescent="0.55000000000000004">
      <c r="A1297">
        <v>1292</v>
      </c>
      <c r="C1297">
        <f t="shared" si="66"/>
        <v>-0.26733482959114013</v>
      </c>
      <c r="D1297">
        <f t="shared" si="67"/>
        <v>3.008991353466163E-5</v>
      </c>
      <c r="E1297" s="2">
        <f t="shared" si="68"/>
        <v>1.4815405377068713E-4</v>
      </c>
      <c r="K1297">
        <v>1292</v>
      </c>
      <c r="L1297" s="2">
        <v>1.0387919485542499E-4</v>
      </c>
      <c r="M1297" s="2">
        <v>-0.25516297460635301</v>
      </c>
    </row>
    <row r="1298" spans="1:13" x14ac:dyDescent="0.55000000000000004">
      <c r="A1298">
        <v>1293</v>
      </c>
      <c r="C1298">
        <f t="shared" si="66"/>
        <v>-0.19722027492703401</v>
      </c>
      <c r="D1298">
        <f t="shared" si="67"/>
        <v>-3.5643591024439436E-5</v>
      </c>
      <c r="E1298" s="2">
        <f t="shared" si="68"/>
        <v>6.2670539225400433E-3</v>
      </c>
      <c r="K1298">
        <v>1293</v>
      </c>
      <c r="L1298" s="2">
        <v>5.2006482744321801E-5</v>
      </c>
      <c r="M1298" s="2">
        <v>-0.27638500143158301</v>
      </c>
    </row>
    <row r="1299" spans="1:13" x14ac:dyDescent="0.55000000000000004">
      <c r="A1299">
        <v>1294</v>
      </c>
      <c r="C1299">
        <f t="shared" si="66"/>
        <v>-7.7607588330630445E-2</v>
      </c>
      <c r="D1299">
        <f t="shared" si="67"/>
        <v>-9.24313055435864E-5</v>
      </c>
      <c r="E1299" s="2">
        <f t="shared" si="68"/>
        <v>2.2733734412000356E-2</v>
      </c>
      <c r="K1299">
        <v>1294</v>
      </c>
      <c r="L1299" s="2">
        <v>-1.2891575594893801E-5</v>
      </c>
      <c r="M1299" s="2">
        <v>-0.22838469008020101</v>
      </c>
    </row>
    <row r="1300" spans="1:13" x14ac:dyDescent="0.55000000000000004">
      <c r="A1300">
        <v>1295</v>
      </c>
      <c r="C1300">
        <f t="shared" si="66"/>
        <v>6.148296709881277E-2</v>
      </c>
      <c r="D1300">
        <f t="shared" si="67"/>
        <v>-1.2602071066902039E-4</v>
      </c>
      <c r="E1300" s="2">
        <f t="shared" si="68"/>
        <v>3.4101894758531121E-2</v>
      </c>
      <c r="K1300">
        <v>1295</v>
      </c>
      <c r="L1300" s="2">
        <v>-7.45608588528396E-5</v>
      </c>
      <c r="M1300" s="2">
        <v>-0.123184016302474</v>
      </c>
    </row>
    <row r="1301" spans="1:13" x14ac:dyDescent="0.55000000000000004">
      <c r="A1301">
        <v>1296</v>
      </c>
      <c r="C1301">
        <f t="shared" si="66"/>
        <v>0.18514259374468192</v>
      </c>
      <c r="D1301">
        <f t="shared" si="67"/>
        <v>-1.2798157372257058E-4</v>
      </c>
      <c r="E1301" s="2">
        <f t="shared" si="68"/>
        <v>2.9678239842625534E-2</v>
      </c>
      <c r="K1301">
        <v>1296</v>
      </c>
      <c r="L1301" s="2">
        <v>-1.17555912469103E-4</v>
      </c>
      <c r="M1301" s="2">
        <v>1.2868858536364301E-2</v>
      </c>
    </row>
    <row r="1302" spans="1:13" x14ac:dyDescent="0.55000000000000004">
      <c r="A1302">
        <v>1297</v>
      </c>
      <c r="C1302">
        <f t="shared" si="66"/>
        <v>0.26233533185703145</v>
      </c>
      <c r="D1302">
        <f t="shared" si="67"/>
        <v>-9.7821759409672147E-5</v>
      </c>
      <c r="E1302" s="2">
        <f t="shared" si="68"/>
        <v>1.3604116039321235E-2</v>
      </c>
      <c r="K1302">
        <v>1297</v>
      </c>
      <c r="L1302" s="2">
        <v>-1.3110835854354401E-4</v>
      </c>
      <c r="M1302" s="2">
        <v>0.145698647922168</v>
      </c>
    </row>
    <row r="1303" spans="1:13" x14ac:dyDescent="0.55000000000000004">
      <c r="A1303">
        <v>1298</v>
      </c>
      <c r="C1303">
        <f t="shared" si="66"/>
        <v>0.27368743126415918</v>
      </c>
      <c r="D1303">
        <f t="shared" si="67"/>
        <v>-4.3110745404152389E-5</v>
      </c>
      <c r="E1303" s="2">
        <f t="shared" si="68"/>
        <v>1.0017303604249752E-3</v>
      </c>
      <c r="K1303">
        <v>1298</v>
      </c>
      <c r="L1303" s="2">
        <v>-1.1182390288354599E-4</v>
      </c>
      <c r="M1303" s="2">
        <v>0.24203730708707299</v>
      </c>
    </row>
    <row r="1304" spans="1:13" x14ac:dyDescent="0.55000000000000004">
      <c r="A1304">
        <v>1299</v>
      </c>
      <c r="C1304">
        <f t="shared" si="66"/>
        <v>0.21634975429778919</v>
      </c>
      <c r="D1304">
        <f t="shared" si="67"/>
        <v>2.2420156995320883E-5</v>
      </c>
      <c r="E1304" s="2">
        <f t="shared" si="68"/>
        <v>3.7707541776057429E-3</v>
      </c>
      <c r="K1304">
        <v>1299</v>
      </c>
      <c r="L1304" s="2">
        <v>-6.4532457041232996E-5</v>
      </c>
      <c r="M1304" s="2">
        <v>0.277756221201575</v>
      </c>
    </row>
    <row r="1305" spans="1:13" x14ac:dyDescent="0.55000000000000004">
      <c r="A1305">
        <v>1300</v>
      </c>
      <c r="C1305">
        <f t="shared" si="66"/>
        <v>0.10471284929404291</v>
      </c>
      <c r="D1305">
        <f t="shared" si="67"/>
        <v>8.2324072568421114E-5</v>
      </c>
      <c r="E1305" s="2">
        <f t="shared" si="68"/>
        <v>1.9375670441700174E-2</v>
      </c>
      <c r="K1305">
        <v>1300</v>
      </c>
      <c r="L1305" s="2">
        <v>-1.0784570026435699E-6</v>
      </c>
      <c r="M1305" s="2">
        <v>0.24390936664164101</v>
      </c>
    </row>
    <row r="1306" spans="1:13" x14ac:dyDescent="0.55000000000000004">
      <c r="A1306">
        <v>1301</v>
      </c>
      <c r="C1306">
        <f t="shared" si="66"/>
        <v>-3.3204773710085331E-2</v>
      </c>
      <c r="D1306">
        <f t="shared" si="67"/>
        <v>1.2156638118067002E-4</v>
      </c>
      <c r="E1306" s="2">
        <f t="shared" si="68"/>
        <v>3.3189068463378726E-2</v>
      </c>
      <c r="K1306">
        <v>1301</v>
      </c>
      <c r="L1306" s="2">
        <v>6.2645649282519494E-5</v>
      </c>
      <c r="M1306" s="2">
        <v>0.14897389810244799</v>
      </c>
    </row>
    <row r="1307" spans="1:13" x14ac:dyDescent="0.55000000000000004">
      <c r="A1307">
        <v>1302</v>
      </c>
      <c r="C1307">
        <f t="shared" si="66"/>
        <v>-0.1627886984146053</v>
      </c>
      <c r="D1307">
        <f t="shared" si="67"/>
        <v>1.3029809053297312E-4</v>
      </c>
      <c r="E1307" s="2">
        <f t="shared" si="68"/>
        <v>3.2225883326385457E-2</v>
      </c>
      <c r="K1307">
        <v>1302</v>
      </c>
      <c r="L1307" s="2">
        <v>1.10679764079481E-4</v>
      </c>
      <c r="M1307" s="2">
        <v>1.6726992616528401E-2</v>
      </c>
    </row>
    <row r="1308" spans="1:13" x14ac:dyDescent="0.55000000000000004">
      <c r="A1308">
        <v>1303</v>
      </c>
      <c r="C1308">
        <f t="shared" si="66"/>
        <v>-0.25151609113085366</v>
      </c>
      <c r="D1308">
        <f t="shared" si="67"/>
        <v>1.0632772562756163E-4</v>
      </c>
      <c r="E1308" s="2">
        <f t="shared" si="68"/>
        <v>1.7373032313747313E-2</v>
      </c>
      <c r="K1308">
        <v>1303</v>
      </c>
      <c r="L1308" s="2">
        <v>1.3099344535532801E-4</v>
      </c>
      <c r="M1308" s="2">
        <v>-0.11970929193693</v>
      </c>
    </row>
    <row r="1309" spans="1:13" x14ac:dyDescent="0.55000000000000004">
      <c r="A1309">
        <v>1304</v>
      </c>
      <c r="C1309">
        <f t="shared" si="66"/>
        <v>-0.2771182465122552</v>
      </c>
      <c r="D1309">
        <f t="shared" si="67"/>
        <v>5.5671342800448525E-5</v>
      </c>
      <c r="E1309" s="2">
        <f t="shared" si="68"/>
        <v>2.5963717513437022E-3</v>
      </c>
      <c r="K1309">
        <v>1304</v>
      </c>
      <c r="L1309" s="2">
        <v>1.18499005617595E-4</v>
      </c>
      <c r="M1309" s="2">
        <v>-0.22616364170225101</v>
      </c>
    </row>
    <row r="1310" spans="1:13" x14ac:dyDescent="0.55000000000000004">
      <c r="A1310">
        <v>1305</v>
      </c>
      <c r="C1310">
        <f t="shared" si="66"/>
        <v>-0.23316956320901511</v>
      </c>
      <c r="D1310">
        <f t="shared" si="67"/>
        <v>-8.9573736104419079E-6</v>
      </c>
      <c r="E1310" s="2">
        <f t="shared" si="68"/>
        <v>1.8322116235845948E-3</v>
      </c>
      <c r="K1310">
        <v>1305</v>
      </c>
      <c r="L1310" s="2">
        <v>7.6325754808473305E-5</v>
      </c>
      <c r="M1310" s="2">
        <v>-0.27597390438586999</v>
      </c>
    </row>
    <row r="1311" spans="1:13" x14ac:dyDescent="0.55000000000000004">
      <c r="A1311">
        <v>1306</v>
      </c>
      <c r="C1311">
        <f t="shared" si="66"/>
        <v>-0.13070023436511791</v>
      </c>
      <c r="D1311">
        <f t="shared" si="67"/>
        <v>-7.1337978051798376E-5</v>
      </c>
      <c r="E1311" s="2">
        <f t="shared" si="68"/>
        <v>1.5867069452199282E-2</v>
      </c>
      <c r="K1311">
        <v>1306</v>
      </c>
      <c r="L1311" s="2">
        <v>1.5036245216961701E-5</v>
      </c>
      <c r="M1311" s="2">
        <v>-0.256664790698236</v>
      </c>
    </row>
    <row r="1312" spans="1:13" x14ac:dyDescent="0.55000000000000004">
      <c r="A1312">
        <v>1307</v>
      </c>
      <c r="C1312">
        <f t="shared" si="66"/>
        <v>4.5720983618420911E-3</v>
      </c>
      <c r="D1312">
        <f t="shared" si="67"/>
        <v>-1.1581425368754768E-4</v>
      </c>
      <c r="E1312" s="2">
        <f t="shared" si="68"/>
        <v>3.1557563516097231E-2</v>
      </c>
      <c r="K1312">
        <v>1307</v>
      </c>
      <c r="L1312" s="2">
        <v>-5.0019185267231098E-5</v>
      </c>
      <c r="M1312" s="2">
        <v>-0.17307238794746399</v>
      </c>
    </row>
    <row r="1313" spans="1:13" x14ac:dyDescent="0.55000000000000004">
      <c r="A1313">
        <v>1308</v>
      </c>
      <c r="C1313">
        <f t="shared" si="66"/>
        <v>0.13869693077173692</v>
      </c>
      <c r="D1313">
        <f t="shared" si="67"/>
        <v>-1.3122359281870534E-4</v>
      </c>
      <c r="E1313" s="2">
        <f t="shared" si="68"/>
        <v>3.4162078161906403E-2</v>
      </c>
      <c r="K1313">
        <v>1308</v>
      </c>
      <c r="L1313" s="2">
        <v>-1.02547000504748E-4</v>
      </c>
      <c r="M1313" s="2">
        <v>-4.6132931972102199E-2</v>
      </c>
    </row>
    <row r="1314" spans="1:13" x14ac:dyDescent="0.55000000000000004">
      <c r="A1314">
        <v>1309</v>
      </c>
      <c r="C1314">
        <f t="shared" si="66"/>
        <v>0.23801175705801306</v>
      </c>
      <c r="D1314">
        <f t="shared" si="67"/>
        <v>-1.1369857612658389E-4</v>
      </c>
      <c r="E1314" s="2">
        <f t="shared" si="68"/>
        <v>2.1214200416959199E-2</v>
      </c>
      <c r="K1314">
        <v>1309</v>
      </c>
      <c r="L1314" s="2">
        <v>-1.29391283310444E-4</v>
      </c>
      <c r="M1314" s="2">
        <v>9.2360803003605302E-2</v>
      </c>
    </row>
    <row r="1315" spans="1:13" x14ac:dyDescent="0.55000000000000004">
      <c r="A1315">
        <v>1310</v>
      </c>
      <c r="C1315">
        <f t="shared" si="66"/>
        <v>0.27759064921292465</v>
      </c>
      <c r="D1315">
        <f t="shared" si="67"/>
        <v>-6.7637613402720412E-5</v>
      </c>
      <c r="E1315" s="2">
        <f t="shared" si="68"/>
        <v>4.8815999296066143E-3</v>
      </c>
      <c r="K1315">
        <v>1310</v>
      </c>
      <c r="L1315" s="2">
        <v>-1.23828716525793E-4</v>
      </c>
      <c r="M1315" s="2">
        <v>0.207722201902235</v>
      </c>
    </row>
    <row r="1316" spans="1:13" x14ac:dyDescent="0.55000000000000004">
      <c r="A1316">
        <v>1311</v>
      </c>
      <c r="C1316">
        <f t="shared" si="66"/>
        <v>0.2475001395625116</v>
      </c>
      <c r="D1316">
        <f t="shared" si="67"/>
        <v>-4.6010354026636299E-6</v>
      </c>
      <c r="E1316" s="2">
        <f t="shared" si="68"/>
        <v>5.5498629746857857E-4</v>
      </c>
      <c r="K1316">
        <v>1311</v>
      </c>
      <c r="L1316" s="2">
        <v>-8.7252479509669395E-5</v>
      </c>
      <c r="M1316" s="2">
        <v>0.27105828671946303</v>
      </c>
    </row>
    <row r="1317" spans="1:13" x14ac:dyDescent="0.55000000000000004">
      <c r="A1317">
        <v>1312</v>
      </c>
      <c r="C1317">
        <f t="shared" si="66"/>
        <v>0.15529231177177485</v>
      </c>
      <c r="D1317">
        <f t="shared" si="67"/>
        <v>5.9590305501109596E-5</v>
      </c>
      <c r="E1317" s="2">
        <f t="shared" si="68"/>
        <v>1.236851605722479E-2</v>
      </c>
      <c r="K1317">
        <v>1312</v>
      </c>
      <c r="L1317" s="2">
        <v>-2.8823317725262399E-5</v>
      </c>
      <c r="M1317" s="2">
        <v>0.26650614210426898</v>
      </c>
    </row>
    <row r="1318" spans="1:13" x14ac:dyDescent="0.55000000000000004">
      <c r="A1318">
        <v>1313</v>
      </c>
      <c r="C1318">
        <f t="shared" si="66"/>
        <v>2.4109387028581279E-2</v>
      </c>
      <c r="D1318">
        <f t="shared" si="67"/>
        <v>1.0882573578842638E-4</v>
      </c>
      <c r="E1318" s="2">
        <f t="shared" si="68"/>
        <v>2.9274010220219502E-2</v>
      </c>
      <c r="K1318">
        <v>1313</v>
      </c>
      <c r="L1318" s="2">
        <v>3.68248227903184E-5</v>
      </c>
      <c r="M1318" s="2">
        <v>0.195205880914983</v>
      </c>
    </row>
    <row r="1319" spans="1:13" x14ac:dyDescent="0.55000000000000004">
      <c r="A1319">
        <v>1314</v>
      </c>
      <c r="C1319">
        <f t="shared" si="66"/>
        <v>-0.11312448567318677</v>
      </c>
      <c r="D1319">
        <f t="shared" si="67"/>
        <v>1.3074820025754528E-4</v>
      </c>
      <c r="E1319" s="2">
        <f t="shared" si="68"/>
        <v>3.5396502147448716E-2</v>
      </c>
      <c r="K1319">
        <v>1314</v>
      </c>
      <c r="L1319" s="2">
        <v>9.32499579934485E-5</v>
      </c>
      <c r="M1319" s="2">
        <v>7.5015095881170696E-2</v>
      </c>
    </row>
    <row r="1320" spans="1:13" x14ac:dyDescent="0.55000000000000004">
      <c r="A1320">
        <v>1315</v>
      </c>
      <c r="C1320">
        <f t="shared" si="66"/>
        <v>-0.22196649694584408</v>
      </c>
      <c r="D1320">
        <f t="shared" si="67"/>
        <v>1.1985562241574024E-4</v>
      </c>
      <c r="E1320" s="2">
        <f t="shared" si="68"/>
        <v>2.4964888495591798E-2</v>
      </c>
      <c r="K1320">
        <v>1315</v>
      </c>
      <c r="L1320" s="2">
        <v>1.2632006273637699E-4</v>
      </c>
      <c r="M1320" s="2">
        <v>-6.3963685275950699E-2</v>
      </c>
    </row>
    <row r="1321" spans="1:13" x14ac:dyDescent="0.55000000000000004">
      <c r="A1321">
        <v>1316</v>
      </c>
      <c r="C1321">
        <f t="shared" si="66"/>
        <v>-0.27509959616847601</v>
      </c>
      <c r="D1321">
        <f t="shared" si="67"/>
        <v>7.8881809703884934E-5</v>
      </c>
      <c r="E1321" s="2">
        <f t="shared" si="68"/>
        <v>7.7752241575903018E-3</v>
      </c>
      <c r="K1321">
        <v>1316</v>
      </c>
      <c r="L1321" s="2">
        <v>1.2775252413420299E-4</v>
      </c>
      <c r="M1321" s="2">
        <v>-0.18692236465381401</v>
      </c>
    </row>
    <row r="1322" spans="1:13" x14ac:dyDescent="0.55000000000000004">
      <c r="A1322">
        <v>1317</v>
      </c>
      <c r="C1322">
        <f t="shared" si="66"/>
        <v>-0.25918849539270356</v>
      </c>
      <c r="D1322">
        <f t="shared" si="67"/>
        <v>1.8110325453116569E-5</v>
      </c>
      <c r="E1322" s="2">
        <f t="shared" si="68"/>
        <v>1.5028669758690619E-5</v>
      </c>
      <c r="K1322">
        <v>1317</v>
      </c>
      <c r="L1322" s="2">
        <v>9.7188573343494797E-5</v>
      </c>
      <c r="M1322" s="2">
        <v>-0.26306517822196501</v>
      </c>
    </row>
    <row r="1323" spans="1:13" x14ac:dyDescent="0.55000000000000004">
      <c r="A1323">
        <v>1318</v>
      </c>
      <c r="C1323">
        <f t="shared" si="66"/>
        <v>-0.17822654553382369</v>
      </c>
      <c r="D1323">
        <f t="shared" si="67"/>
        <v>-4.7206468750980097E-5</v>
      </c>
      <c r="E1323" s="2">
        <f t="shared" si="68"/>
        <v>9.0430857339176551E-3</v>
      </c>
      <c r="K1323">
        <v>1318</v>
      </c>
      <c r="L1323" s="2">
        <v>4.2283141444770503E-5</v>
      </c>
      <c r="M1323" s="2">
        <v>-0.273321685966538</v>
      </c>
    </row>
    <row r="1324" spans="1:13" x14ac:dyDescent="0.55000000000000004">
      <c r="A1324">
        <v>1319</v>
      </c>
      <c r="C1324">
        <f t="shared" si="66"/>
        <v>-5.2533489464270035E-2</v>
      </c>
      <c r="D1324">
        <f t="shared" si="67"/>
        <v>-1.0067543433192185E-4</v>
      </c>
      <c r="E1324" s="2">
        <f t="shared" si="68"/>
        <v>2.6435375567164521E-2</v>
      </c>
      <c r="K1324">
        <v>1319</v>
      </c>
      <c r="L1324" s="2">
        <v>-2.3212365534362701E-5</v>
      </c>
      <c r="M1324" s="2">
        <v>-0.21512308189614901</v>
      </c>
    </row>
    <row r="1325" spans="1:13" x14ac:dyDescent="0.55000000000000004">
      <c r="A1325">
        <v>1320</v>
      </c>
      <c r="C1325">
        <f t="shared" si="66"/>
        <v>8.6344365143011789E-2</v>
      </c>
      <c r="D1325">
        <f t="shared" si="67"/>
        <v>-1.2887698796573298E-4</v>
      </c>
      <c r="E1325" s="2">
        <f t="shared" si="68"/>
        <v>3.5868546563099284E-2</v>
      </c>
      <c r="K1325">
        <v>1320</v>
      </c>
      <c r="L1325" s="2">
        <v>-8.2894191566353298E-5</v>
      </c>
      <c r="M1325" s="2">
        <v>-0.103045567438156</v>
      </c>
    </row>
    <row r="1326" spans="1:13" x14ac:dyDescent="0.55000000000000004">
      <c r="A1326">
        <v>1321</v>
      </c>
      <c r="C1326">
        <f t="shared" si="66"/>
        <v>0.20355160409436085</v>
      </c>
      <c r="D1326">
        <f t="shared" si="67"/>
        <v>-1.2473313413173892E-4</v>
      </c>
      <c r="E1326" s="2">
        <f t="shared" si="68"/>
        <v>2.8463487719343775E-2</v>
      </c>
      <c r="K1326">
        <v>1321</v>
      </c>
      <c r="L1326" s="2">
        <v>-1.21814653082319E-4</v>
      </c>
      <c r="M1326" s="2">
        <v>3.4840348633014197E-2</v>
      </c>
    </row>
    <row r="1327" spans="1:13" x14ac:dyDescent="0.55000000000000004">
      <c r="A1327">
        <v>1322</v>
      </c>
      <c r="C1327">
        <f t="shared" si="66"/>
        <v>0.26967168094564842</v>
      </c>
      <c r="D1327">
        <f t="shared" si="67"/>
        <v>-8.9283892796931347E-5</v>
      </c>
      <c r="E1327" s="2">
        <f t="shared" si="68"/>
        <v>1.1166444289849945E-2</v>
      </c>
      <c r="K1327">
        <v>1322</v>
      </c>
      <c r="L1327" s="2">
        <v>-1.3022587905057401E-4</v>
      </c>
      <c r="M1327" s="2">
        <v>0.16400028325521401</v>
      </c>
    </row>
    <row r="1328" spans="1:13" x14ac:dyDescent="0.55000000000000004">
      <c r="A1328">
        <v>1323</v>
      </c>
      <c r="C1328">
        <f t="shared" si="66"/>
        <v>0.26810985010842059</v>
      </c>
      <c r="D1328">
        <f t="shared" si="67"/>
        <v>-3.1426276325314877E-5</v>
      </c>
      <c r="E1328" s="2">
        <f t="shared" si="68"/>
        <v>2.5678525905510196E-4</v>
      </c>
      <c r="K1328">
        <v>1323</v>
      </c>
      <c r="L1328" s="2">
        <v>-1.0602122574790899E-4</v>
      </c>
      <c r="M1328" s="2">
        <v>0.25208532955225099</v>
      </c>
    </row>
    <row r="1329" spans="1:13" x14ac:dyDescent="0.55000000000000004">
      <c r="A1329">
        <v>1324</v>
      </c>
      <c r="C1329">
        <f t="shared" si="66"/>
        <v>0.19925809820169296</v>
      </c>
      <c r="D1329">
        <f t="shared" si="67"/>
        <v>3.4318673090554022E-5</v>
      </c>
      <c r="E1329" s="2">
        <f t="shared" si="68"/>
        <v>6.0490973153540942E-3</v>
      </c>
      <c r="K1329">
        <v>1324</v>
      </c>
      <c r="L1329" s="2">
        <v>-5.5262898748745403E-5</v>
      </c>
      <c r="M1329" s="2">
        <v>0.27703404123907499</v>
      </c>
    </row>
    <row r="1330" spans="1:13" x14ac:dyDescent="0.55000000000000004">
      <c r="A1330">
        <v>1325</v>
      </c>
      <c r="C1330">
        <f t="shared" si="66"/>
        <v>8.0396763674153465E-2</v>
      </c>
      <c r="D1330">
        <f t="shared" si="67"/>
        <v>9.1450358940987E-5</v>
      </c>
      <c r="E1330" s="2">
        <f t="shared" si="68"/>
        <v>2.3165173328025635E-2</v>
      </c>
      <c r="K1330">
        <v>1325</v>
      </c>
      <c r="L1330" s="2">
        <v>9.3363640681764308E-6</v>
      </c>
      <c r="M1330" s="2">
        <v>0.23259785870315</v>
      </c>
    </row>
    <row r="1331" spans="1:13" x14ac:dyDescent="0.55000000000000004">
      <c r="A1331">
        <v>1326</v>
      </c>
      <c r="C1331">
        <f t="shared" si="66"/>
        <v>-5.8642463905643941E-2</v>
      </c>
      <c r="D1331">
        <f t="shared" si="67"/>
        <v>1.2562993231794511E-4</v>
      </c>
      <c r="E1331" s="2">
        <f t="shared" si="68"/>
        <v>3.5550560770878287E-2</v>
      </c>
      <c r="K1331">
        <v>1326</v>
      </c>
      <c r="L1331" s="2">
        <v>7.1597276585625699E-5</v>
      </c>
      <c r="M1331" s="2">
        <v>0.12990609952266299</v>
      </c>
    </row>
    <row r="1332" spans="1:13" x14ac:dyDescent="0.55000000000000004">
      <c r="A1332">
        <v>1327</v>
      </c>
      <c r="C1332">
        <f t="shared" si="66"/>
        <v>-0.1829636691307745</v>
      </c>
      <c r="D1332">
        <f t="shared" si="67"/>
        <v>1.2827904075235575E-4</v>
      </c>
      <c r="E1332" s="2">
        <f t="shared" si="68"/>
        <v>3.1556758670644336E-2</v>
      </c>
      <c r="K1332">
        <v>1327</v>
      </c>
      <c r="L1332" s="2">
        <v>1.15926207024946E-4</v>
      </c>
      <c r="M1332" s="2">
        <v>-5.3214481622099003E-3</v>
      </c>
    </row>
    <row r="1333" spans="1:13" x14ac:dyDescent="0.55000000000000004">
      <c r="A1333">
        <v>1328</v>
      </c>
      <c r="C1333">
        <f t="shared" si="66"/>
        <v>-0.26136484997255172</v>
      </c>
      <c r="D1333">
        <f t="shared" si="67"/>
        <v>9.87328138657906E-5</v>
      </c>
      <c r="E1333" s="2">
        <f t="shared" si="68"/>
        <v>1.4920291189401372E-2</v>
      </c>
      <c r="K1333">
        <v>1328</v>
      </c>
      <c r="L1333" s="2">
        <v>1.3122069976089201E-4</v>
      </c>
      <c r="M1333" s="2">
        <v>-0.13921620614298899</v>
      </c>
    </row>
    <row r="1334" spans="1:13" x14ac:dyDescent="0.55000000000000004">
      <c r="A1334">
        <v>1329</v>
      </c>
      <c r="C1334">
        <f t="shared" si="66"/>
        <v>-0.27416896260559814</v>
      </c>
      <c r="D1334">
        <f t="shared" si="67"/>
        <v>4.4406731821677085E-5</v>
      </c>
      <c r="E1334" s="2">
        <f t="shared" si="68"/>
        <v>1.2906459292117698E-3</v>
      </c>
      <c r="K1334">
        <v>1329</v>
      </c>
      <c r="L1334" s="2">
        <v>1.13650154207599E-4</v>
      </c>
      <c r="M1334" s="2">
        <v>-0.238243401660614</v>
      </c>
    </row>
    <row r="1335" spans="1:13" x14ac:dyDescent="0.55000000000000004">
      <c r="A1335">
        <v>1330</v>
      </c>
      <c r="C1335">
        <f t="shared" si="66"/>
        <v>-0.21816244464863457</v>
      </c>
      <c r="D1335">
        <f t="shared" si="67"/>
        <v>-2.1064503889724502E-5</v>
      </c>
      <c r="E1335" s="2">
        <f t="shared" si="68"/>
        <v>3.5329489090075725E-3</v>
      </c>
      <c r="K1335">
        <v>1330</v>
      </c>
      <c r="L1335" s="2">
        <v>6.7615222498642105E-5</v>
      </c>
      <c r="M1335" s="2">
        <v>-0.277601059277574</v>
      </c>
    </row>
    <row r="1336" spans="1:13" x14ac:dyDescent="0.55000000000000004">
      <c r="A1336">
        <v>1331</v>
      </c>
      <c r="C1336">
        <f t="shared" si="66"/>
        <v>-0.10740175158463568</v>
      </c>
      <c r="D1336">
        <f t="shared" si="67"/>
        <v>-8.1248993129579773E-5</v>
      </c>
      <c r="E1336" s="2">
        <f t="shared" si="68"/>
        <v>1.9608417116004518E-2</v>
      </c>
      <c r="K1336">
        <v>1331</v>
      </c>
      <c r="L1336" s="2">
        <v>4.6456388605118002E-6</v>
      </c>
      <c r="M1336" s="2">
        <v>-0.247431809486518</v>
      </c>
    </row>
    <row r="1337" spans="1:13" x14ac:dyDescent="0.55000000000000004">
      <c r="A1337">
        <v>1332</v>
      </c>
      <c r="C1337">
        <f t="shared" si="66"/>
        <v>3.0314517277617619E-2</v>
      </c>
      <c r="D1337">
        <f t="shared" si="67"/>
        <v>-1.2104169768694441E-4</v>
      </c>
      <c r="E1337" s="2">
        <f t="shared" si="68"/>
        <v>3.4449678306121043E-2</v>
      </c>
      <c r="K1337">
        <v>1332</v>
      </c>
      <c r="L1337" s="2">
        <v>-5.9487473849684901E-5</v>
      </c>
      <c r="M1337" s="2">
        <v>-0.155291728054055</v>
      </c>
    </row>
    <row r="1338" spans="1:13" x14ac:dyDescent="0.55000000000000004">
      <c r="A1338">
        <v>1333</v>
      </c>
      <c r="C1338">
        <f t="shared" si="66"/>
        <v>0.16042248128215469</v>
      </c>
      <c r="D1338">
        <f t="shared" si="67"/>
        <v>-1.3045548748167707E-4</v>
      </c>
      <c r="E1338" s="2">
        <f t="shared" si="68"/>
        <v>3.4106832138808871E-2</v>
      </c>
      <c r="K1338">
        <v>1333</v>
      </c>
      <c r="L1338" s="2">
        <v>-1.08721579700732E-4</v>
      </c>
      <c r="M1338" s="2">
        <v>-2.42578699705134E-2</v>
      </c>
    </row>
    <row r="1339" spans="1:13" x14ac:dyDescent="0.55000000000000004">
      <c r="A1339">
        <v>1334</v>
      </c>
      <c r="C1339">
        <f t="shared" si="66"/>
        <v>0.25026778392326354</v>
      </c>
      <c r="D1339">
        <f t="shared" si="67"/>
        <v>-1.0712769970232746E-4</v>
      </c>
      <c r="E1339" s="2">
        <f t="shared" si="68"/>
        <v>1.888322900467326E-2</v>
      </c>
      <c r="K1339">
        <v>1334</v>
      </c>
      <c r="L1339" s="2">
        <v>-1.30725691456015E-4</v>
      </c>
      <c r="M1339" s="2">
        <v>0.112851522132043</v>
      </c>
    </row>
    <row r="1340" spans="1:13" x14ac:dyDescent="0.55000000000000004">
      <c r="A1340">
        <v>1335</v>
      </c>
      <c r="C1340">
        <f t="shared" si="66"/>
        <v>0.27730114802640032</v>
      </c>
      <c r="D1340">
        <f t="shared" si="67"/>
        <v>-5.6913117370626973E-5</v>
      </c>
      <c r="E1340" s="2">
        <f t="shared" si="68"/>
        <v>3.0918712731221837E-3</v>
      </c>
      <c r="K1340">
        <v>1335</v>
      </c>
      <c r="L1340" s="2">
        <v>-1.19988742822826E-4</v>
      </c>
      <c r="M1340" s="2">
        <v>0.22169655043661299</v>
      </c>
    </row>
    <row r="1341" spans="1:13" x14ac:dyDescent="0.55000000000000004">
      <c r="A1341">
        <v>1336</v>
      </c>
      <c r="C1341">
        <f t="shared" si="66"/>
        <v>0.23473776901982876</v>
      </c>
      <c r="D1341">
        <f t="shared" si="67"/>
        <v>7.5854577876704621E-6</v>
      </c>
      <c r="E1341" s="2">
        <f t="shared" si="68"/>
        <v>1.6223602495481475E-3</v>
      </c>
      <c r="K1341">
        <v>1336</v>
      </c>
      <c r="L1341" s="2">
        <v>-7.9199869193540194E-5</v>
      </c>
      <c r="M1341" s="2">
        <v>0.27501630237878</v>
      </c>
    </row>
    <row r="1342" spans="1:13" x14ac:dyDescent="0.55000000000000004">
      <c r="A1342">
        <v>1337</v>
      </c>
      <c r="C1342">
        <f t="shared" si="66"/>
        <v>0.13326015786972212</v>
      </c>
      <c r="D1342">
        <f t="shared" si="67"/>
        <v>7.0180242929838161E-5</v>
      </c>
      <c r="E1342" s="2">
        <f t="shared" si="68"/>
        <v>1.5925520631927322E-2</v>
      </c>
      <c r="K1342">
        <v>1337</v>
      </c>
      <c r="L1342" s="2">
        <v>-1.8574897004412898E-5</v>
      </c>
      <c r="M1342" s="2">
        <v>0.25945651531290398</v>
      </c>
    </row>
    <row r="1343" spans="1:13" x14ac:dyDescent="0.55000000000000004">
      <c r="A1343">
        <v>1338</v>
      </c>
      <c r="C1343">
        <f t="shared" si="66"/>
        <v>-1.6629440044624274E-3</v>
      </c>
      <c r="D1343">
        <f t="shared" si="67"/>
        <v>1.1516126637912685E-4</v>
      </c>
      <c r="E1343" s="2">
        <f t="shared" si="68"/>
        <v>3.2608117373353201E-2</v>
      </c>
      <c r="K1343">
        <v>1338</v>
      </c>
      <c r="L1343" s="2">
        <v>4.6702273369764997E-5</v>
      </c>
      <c r="M1343" s="2">
        <v>0.178914234435542</v>
      </c>
    </row>
    <row r="1344" spans="1:13" x14ac:dyDescent="0.55000000000000004">
      <c r="A1344">
        <v>1339</v>
      </c>
      <c r="C1344">
        <f t="shared" si="66"/>
        <v>-0.13616868198560828</v>
      </c>
      <c r="D1344">
        <f t="shared" si="67"/>
        <v>1.3123923937435203E-4</v>
      </c>
      <c r="E1344" s="2">
        <f t="shared" si="68"/>
        <v>3.5997645792078231E-2</v>
      </c>
      <c r="K1344">
        <v>1339</v>
      </c>
      <c r="L1344" s="2">
        <v>1.0028256965861399E-4</v>
      </c>
      <c r="M1344" s="2">
        <v>5.3561773640467297E-2</v>
      </c>
    </row>
    <row r="1345" spans="1:13" x14ac:dyDescent="0.55000000000000004">
      <c r="A1345">
        <v>1340</v>
      </c>
      <c r="C1345">
        <f t="shared" si="66"/>
        <v>-0.23649895099642307</v>
      </c>
      <c r="D1345">
        <f t="shared" si="67"/>
        <v>1.1437892959063882E-4</v>
      </c>
      <c r="E1345" s="2">
        <f t="shared" si="68"/>
        <v>2.2889688453822589E-2</v>
      </c>
      <c r="K1345">
        <v>1340</v>
      </c>
      <c r="L1345" s="2">
        <v>1.28746474268567E-4</v>
      </c>
      <c r="M1345" s="2">
        <v>-8.5205565635983097E-2</v>
      </c>
    </row>
    <row r="1346" spans="1:13" x14ac:dyDescent="0.55000000000000004">
      <c r="A1346">
        <v>1341</v>
      </c>
      <c r="C1346">
        <f t="shared" si="66"/>
        <v>-0.27747296831034834</v>
      </c>
      <c r="D1346">
        <f t="shared" si="67"/>
        <v>6.8811919396418673E-5</v>
      </c>
      <c r="E1346" s="2">
        <f t="shared" si="68"/>
        <v>5.6010743790821157E-3</v>
      </c>
      <c r="K1346">
        <v>1341</v>
      </c>
      <c r="L1346" s="2">
        <v>1.2496502571281501E-4</v>
      </c>
      <c r="M1346" s="2">
        <v>-0.20263264242194701</v>
      </c>
    </row>
    <row r="1347" spans="1:13" x14ac:dyDescent="0.55000000000000004">
      <c r="A1347">
        <v>1342</v>
      </c>
      <c r="C1347">
        <f t="shared" si="66"/>
        <v>-0.24880711924497889</v>
      </c>
      <c r="D1347">
        <f t="shared" si="67"/>
        <v>5.9745678739954325E-6</v>
      </c>
      <c r="E1347" s="2">
        <f t="shared" si="68"/>
        <v>4.2033190668529973E-4</v>
      </c>
      <c r="K1347">
        <v>1342</v>
      </c>
      <c r="L1347" s="2">
        <v>8.9885311240550406E-5</v>
      </c>
      <c r="M1347" s="2">
        <v>-0.26930911687168102</v>
      </c>
    </row>
    <row r="1348" spans="1:13" x14ac:dyDescent="0.55000000000000004">
      <c r="A1348">
        <v>1343</v>
      </c>
      <c r="C1348">
        <f t="shared" si="66"/>
        <v>-0.15769592768751567</v>
      </c>
      <c r="D1348">
        <f t="shared" si="67"/>
        <v>-5.8362274250891482E-5</v>
      </c>
      <c r="E1348" s="2">
        <f t="shared" si="68"/>
        <v>1.2285400222624523E-2</v>
      </c>
      <c r="K1348">
        <v>1343</v>
      </c>
      <c r="L1348" s="2">
        <v>3.2293262960100998E-5</v>
      </c>
      <c r="M1348" s="2">
        <v>-0.26853545232843301</v>
      </c>
    </row>
    <row r="1349" spans="1:13" x14ac:dyDescent="0.55000000000000004">
      <c r="A1349">
        <v>1344</v>
      </c>
      <c r="C1349">
        <f t="shared" si="66"/>
        <v>-2.7006382247684695E-2</v>
      </c>
      <c r="D1349">
        <f t="shared" si="67"/>
        <v>-1.0805141571790551E-4</v>
      </c>
      <c r="E1349" s="2">
        <f t="shared" si="68"/>
        <v>3.0101915364137252E-2</v>
      </c>
      <c r="K1349">
        <v>1344</v>
      </c>
      <c r="L1349" s="2">
        <v>-3.3386833361564898E-5</v>
      </c>
      <c r="M1349" s="2">
        <v>-0.20050541787652401</v>
      </c>
    </row>
    <row r="1350" spans="1:13" x14ac:dyDescent="0.55000000000000004">
      <c r="A1350">
        <v>1345</v>
      </c>
      <c r="C1350">
        <f t="shared" ref="C1350:C1413" si="69">$D$1*COS($B$2*(A1350-$L$2)+$B$1)</f>
        <v>0.11046119588731239</v>
      </c>
      <c r="D1350">
        <f t="shared" ref="D1350:D1413" si="70">$D$2*COS($B$2*(A1350-$L$3)+$B$3)</f>
        <v>-1.3062192938326277E-4</v>
      </c>
      <c r="E1350" s="2">
        <f t="shared" ref="E1350:E1413" si="71">(M1350-C1350)^2</f>
        <v>3.7140517973505392E-2</v>
      </c>
      <c r="K1350">
        <v>1345</v>
      </c>
      <c r="L1350" s="2">
        <v>-9.0704990150949503E-5</v>
      </c>
      <c r="M1350" s="2">
        <v>-8.2257557672130804E-2</v>
      </c>
    </row>
    <row r="1351" spans="1:13" x14ac:dyDescent="0.55000000000000004">
      <c r="A1351">
        <v>1346</v>
      </c>
      <c r="C1351">
        <f t="shared" si="69"/>
        <v>0.22020534219205776</v>
      </c>
      <c r="D1351">
        <f t="shared" si="70"/>
        <v>-1.204090920654647E-4</v>
      </c>
      <c r="E1351" s="2">
        <f t="shared" si="71"/>
        <v>2.6769254362044883E-2</v>
      </c>
      <c r="K1351">
        <v>1346</v>
      </c>
      <c r="L1351" s="2">
        <v>-1.25305519464121E-4</v>
      </c>
      <c r="M1351" s="2">
        <v>5.65922181400891E-2</v>
      </c>
    </row>
    <row r="1352" spans="1:13" x14ac:dyDescent="0.55000000000000004">
      <c r="A1352">
        <v>1347</v>
      </c>
      <c r="C1352">
        <f t="shared" si="69"/>
        <v>0.27468258916724175</v>
      </c>
      <c r="D1352">
        <f t="shared" si="70"/>
        <v>-7.9976110661919618E-5</v>
      </c>
      <c r="E1352" s="2">
        <f t="shared" si="71"/>
        <v>8.7262627048197983E-3</v>
      </c>
      <c r="K1352">
        <v>1347</v>
      </c>
      <c r="L1352" s="2">
        <v>-1.2852250408849501E-4</v>
      </c>
      <c r="M1352" s="2">
        <v>0.18126812184648999</v>
      </c>
    </row>
    <row r="1353" spans="1:13" x14ac:dyDescent="0.55000000000000004">
      <c r="A1353">
        <v>1348</v>
      </c>
      <c r="C1353">
        <f t="shared" si="69"/>
        <v>0.26022029611182823</v>
      </c>
      <c r="D1353">
        <f t="shared" si="70"/>
        <v>-1.9470811244935789E-5</v>
      </c>
      <c r="E1353" s="2">
        <f t="shared" si="71"/>
        <v>1.0497847460978228E-7</v>
      </c>
      <c r="K1353">
        <v>1348</v>
      </c>
      <c r="L1353" s="2">
        <v>-9.9550230268174693E-5</v>
      </c>
      <c r="M1353" s="2">
        <v>0.26054429993064798</v>
      </c>
    </row>
    <row r="1354" spans="1:13" x14ac:dyDescent="0.55000000000000004">
      <c r="A1354">
        <v>1349</v>
      </c>
      <c r="C1354">
        <f t="shared" si="69"/>
        <v>0.1804481937414423</v>
      </c>
      <c r="D1354">
        <f t="shared" si="70"/>
        <v>4.5921251382355419E-5</v>
      </c>
      <c r="E1354" s="2">
        <f t="shared" si="71"/>
        <v>8.8580752051393655E-3</v>
      </c>
      <c r="K1354">
        <v>1349</v>
      </c>
      <c r="L1354" s="2">
        <v>-4.5644983712395699E-5</v>
      </c>
      <c r="M1354" s="2">
        <v>0.274565541797682</v>
      </c>
    </row>
    <row r="1355" spans="1:13" x14ac:dyDescent="0.55000000000000004">
      <c r="A1355">
        <v>1350</v>
      </c>
      <c r="C1355">
        <f t="shared" si="69"/>
        <v>5.5387398288406796E-2</v>
      </c>
      <c r="D1355">
        <f t="shared" si="70"/>
        <v>9.9788047855934724E-5</v>
      </c>
      <c r="E1355" s="2">
        <f t="shared" si="71"/>
        <v>2.7038126691664333E-2</v>
      </c>
      <c r="K1355">
        <v>1350</v>
      </c>
      <c r="L1355" s="2">
        <v>1.9692332175074099E-5</v>
      </c>
      <c r="M1355" s="2">
        <v>0.219820140440523</v>
      </c>
    </row>
    <row r="1356" spans="1:13" x14ac:dyDescent="0.55000000000000004">
      <c r="A1356">
        <v>1351</v>
      </c>
      <c r="C1356">
        <f t="shared" si="69"/>
        <v>-8.3574466660715871E-2</v>
      </c>
      <c r="D1356">
        <f t="shared" si="70"/>
        <v>1.2861014768296149E-4</v>
      </c>
      <c r="E1356" s="2">
        <f t="shared" si="71"/>
        <v>3.7478593434406356E-2</v>
      </c>
      <c r="K1356">
        <v>1351</v>
      </c>
      <c r="L1356" s="2">
        <v>8.0097581306936902E-5</v>
      </c>
      <c r="M1356" s="2">
        <v>0.11001942124488499</v>
      </c>
    </row>
    <row r="1357" spans="1:13" x14ac:dyDescent="0.55000000000000004">
      <c r="A1357">
        <v>1352</v>
      </c>
      <c r="C1357">
        <f t="shared" si="69"/>
        <v>-0.20156090208862473</v>
      </c>
      <c r="D1357">
        <f t="shared" si="70"/>
        <v>1.251538113287664E-4</v>
      </c>
      <c r="E1357" s="2">
        <f t="shared" si="71"/>
        <v>3.0354196462605988E-2</v>
      </c>
      <c r="K1357">
        <v>1352</v>
      </c>
      <c r="L1357" s="2">
        <v>1.20441894311157E-4</v>
      </c>
      <c r="M1357" s="2">
        <v>-2.73363445124725E-2</v>
      </c>
    </row>
    <row r="1358" spans="1:13" x14ac:dyDescent="0.55000000000000004">
      <c r="A1358">
        <v>1353</v>
      </c>
      <c r="C1358">
        <f t="shared" si="69"/>
        <v>-0.26895979965936051</v>
      </c>
      <c r="D1358">
        <f t="shared" si="70"/>
        <v>9.0286506364301437E-5</v>
      </c>
      <c r="E1358" s="2">
        <f t="shared" si="71"/>
        <v>1.2346375765273258E-2</v>
      </c>
      <c r="K1358">
        <v>1353</v>
      </c>
      <c r="L1358" s="2">
        <v>1.3062078771787901E-4</v>
      </c>
      <c r="M1358" s="2">
        <v>-0.15784555320431201</v>
      </c>
    </row>
    <row r="1359" spans="1:13" x14ac:dyDescent="0.55000000000000004">
      <c r="A1359">
        <v>1354</v>
      </c>
      <c r="C1359">
        <f t="shared" si="69"/>
        <v>-0.26885545673882716</v>
      </c>
      <c r="D1359">
        <f t="shared" si="70"/>
        <v>3.2759191391110882E-5</v>
      </c>
      <c r="E1359" s="2">
        <f t="shared" si="71"/>
        <v>4.013648761387949E-4</v>
      </c>
      <c r="K1359">
        <v>1354</v>
      </c>
      <c r="L1359" s="2">
        <v>1.08084894528121E-4</v>
      </c>
      <c r="M1359" s="2">
        <v>-0.24882136389341</v>
      </c>
    </row>
    <row r="1360" spans="1:13" x14ac:dyDescent="0.55000000000000004">
      <c r="A1360">
        <v>1355</v>
      </c>
      <c r="C1360">
        <f t="shared" si="69"/>
        <v>-0.20127406120105226</v>
      </c>
      <c r="D1360">
        <f t="shared" si="70"/>
        <v>-3.2989990111993131E-5</v>
      </c>
      <c r="E1360" s="2">
        <f t="shared" si="71"/>
        <v>5.8070891230666659E-3</v>
      </c>
      <c r="K1360">
        <v>1355</v>
      </c>
      <c r="L1360" s="2">
        <v>5.8478468993787699E-5</v>
      </c>
      <c r="M1360" s="2">
        <v>-0.27747832041972498</v>
      </c>
    </row>
    <row r="1361" spans="1:13" x14ac:dyDescent="0.55000000000000004">
      <c r="A1361">
        <v>1356</v>
      </c>
      <c r="C1361">
        <f t="shared" si="69"/>
        <v>-8.3177118822631374E-2</v>
      </c>
      <c r="D1361">
        <f t="shared" si="70"/>
        <v>-9.0459379471093785E-5</v>
      </c>
      <c r="E1361" s="2">
        <f t="shared" si="71"/>
        <v>2.3550582811745768E-2</v>
      </c>
      <c r="K1361">
        <v>1356</v>
      </c>
      <c r="L1361" s="2">
        <v>-5.7742518741240798E-6</v>
      </c>
      <c r="M1361" s="2">
        <v>-0.23663911024639001</v>
      </c>
    </row>
    <row r="1362" spans="1:13" x14ac:dyDescent="0.55000000000000004">
      <c r="A1362">
        <v>1357</v>
      </c>
      <c r="C1362">
        <f t="shared" si="69"/>
        <v>5.5795527145567785E-2</v>
      </c>
      <c r="D1362">
        <f t="shared" si="70"/>
        <v>-1.2522537131554024E-4</v>
      </c>
      <c r="E1362" s="2">
        <f t="shared" si="71"/>
        <v>3.6989941900494754E-2</v>
      </c>
      <c r="K1362">
        <v>1357</v>
      </c>
      <c r="L1362" s="2">
        <v>-6.8580775539303401E-5</v>
      </c>
      <c r="M1362" s="2">
        <v>-0.136532166909383</v>
      </c>
    </row>
    <row r="1363" spans="1:13" x14ac:dyDescent="0.55000000000000004">
      <c r="A1363">
        <v>1358</v>
      </c>
      <c r="C1363">
        <f t="shared" si="69"/>
        <v>0.1807646718763414</v>
      </c>
      <c r="D1363">
        <f t="shared" si="70"/>
        <v>-1.2856243450140158E-4</v>
      </c>
      <c r="E1363" s="2">
        <f t="shared" si="71"/>
        <v>3.3487011647476084E-2</v>
      </c>
      <c r="K1363">
        <v>1358</v>
      </c>
      <c r="L1363" s="2">
        <v>-1.1421081852642E-4</v>
      </c>
      <c r="M1363" s="2">
        <v>-2.2298953858483398E-3</v>
      </c>
    </row>
    <row r="1364" spans="1:13" x14ac:dyDescent="0.55000000000000004">
      <c r="A1364">
        <v>1359</v>
      </c>
      <c r="C1364">
        <f t="shared" si="69"/>
        <v>0.26036569418393107</v>
      </c>
      <c r="D1364">
        <f t="shared" si="70"/>
        <v>-9.9633036508898755E-5</v>
      </c>
      <c r="E1364" s="2">
        <f t="shared" si="71"/>
        <v>1.6316186006645583E-2</v>
      </c>
      <c r="K1364">
        <v>1359</v>
      </c>
      <c r="L1364" s="2">
        <v>-1.3123605350111401E-4</v>
      </c>
      <c r="M1364" s="2">
        <v>0.13263086727033799</v>
      </c>
    </row>
    <row r="1365" spans="1:13" x14ac:dyDescent="0.55000000000000004">
      <c r="A1365">
        <v>1360</v>
      </c>
      <c r="C1365">
        <f t="shared" si="69"/>
        <v>0.27462041532527476</v>
      </c>
      <c r="D1365">
        <f t="shared" si="70"/>
        <v>-4.5697846450792561E-5</v>
      </c>
      <c r="E1365" s="2">
        <f t="shared" si="71"/>
        <v>1.6278811262707086E-3</v>
      </c>
      <c r="K1365">
        <v>1360</v>
      </c>
      <c r="L1365" s="2">
        <v>-1.15392404747084E-4</v>
      </c>
      <c r="M1365" s="2">
        <v>0.23427340643650199</v>
      </c>
    </row>
    <row r="1366" spans="1:13" x14ac:dyDescent="0.55000000000000004">
      <c r="A1366">
        <v>1361</v>
      </c>
      <c r="C1366">
        <f t="shared" si="69"/>
        <v>0.21995120075939339</v>
      </c>
      <c r="D1366">
        <f t="shared" si="70"/>
        <v>1.9706539832597383E-5</v>
      </c>
      <c r="E1366" s="2">
        <f t="shared" si="71"/>
        <v>3.2820887437191872E-3</v>
      </c>
      <c r="K1366">
        <v>1361</v>
      </c>
      <c r="L1366" s="2">
        <v>-7.06480123816382E-5</v>
      </c>
      <c r="M1366" s="2">
        <v>0.27724071763394198</v>
      </c>
    </row>
    <row r="1367" spans="1:13" x14ac:dyDescent="0.55000000000000004">
      <c r="A1367">
        <v>1362</v>
      </c>
      <c r="C1367">
        <f t="shared" si="69"/>
        <v>0.11007887100728732</v>
      </c>
      <c r="D1367">
        <f t="shared" si="70"/>
        <v>8.0164999998528876E-5</v>
      </c>
      <c r="E1367" s="2">
        <f t="shared" si="71"/>
        <v>1.979437961706396E-2</v>
      </c>
      <c r="K1367">
        <v>1362</v>
      </c>
      <c r="L1367" s="2">
        <v>-8.2093870467601193E-6</v>
      </c>
      <c r="M1367" s="2">
        <v>0.25077137122341098</v>
      </c>
    </row>
    <row r="1368" spans="1:13" x14ac:dyDescent="0.55000000000000004">
      <c r="A1368">
        <v>1363</v>
      </c>
      <c r="C1368">
        <f t="shared" si="69"/>
        <v>-2.7420935088759663E-2</v>
      </c>
      <c r="D1368">
        <f t="shared" si="70"/>
        <v>1.2050373490924077E-4</v>
      </c>
      <c r="E1368" s="2">
        <f t="shared" si="71"/>
        <v>3.5689147111780846E-2</v>
      </c>
      <c r="K1368">
        <v>1363</v>
      </c>
      <c r="L1368" s="2">
        <v>5.6285330201319E-5</v>
      </c>
      <c r="M1368" s="2">
        <v>0.16149477921733199</v>
      </c>
    </row>
    <row r="1369" spans="1:13" x14ac:dyDescent="0.55000000000000004">
      <c r="A1369">
        <v>1364</v>
      </c>
      <c r="C1369">
        <f t="shared" si="69"/>
        <v>-0.15803866446590736</v>
      </c>
      <c r="D1369">
        <f t="shared" si="70"/>
        <v>1.3059857237530703E-4</v>
      </c>
      <c r="E1369" s="2">
        <f t="shared" si="71"/>
        <v>3.6027639601857897E-2</v>
      </c>
      <c r="K1369">
        <v>1364</v>
      </c>
      <c r="L1369" s="2">
        <v>1.0668303733163801E-4</v>
      </c>
      <c r="M1369" s="2">
        <v>3.1770817915394899E-2</v>
      </c>
    </row>
    <row r="1370" spans="1:13" x14ac:dyDescent="0.55000000000000004">
      <c r="A1370">
        <v>1365</v>
      </c>
      <c r="C1370">
        <f t="shared" si="69"/>
        <v>-0.24899202025240005</v>
      </c>
      <c r="D1370">
        <f t="shared" si="70"/>
        <v>1.079159209749294E-4</v>
      </c>
      <c r="E1370" s="2">
        <f t="shared" si="71"/>
        <v>2.0472366701516646E-2</v>
      </c>
      <c r="K1370">
        <v>1365</v>
      </c>
      <c r="L1370" s="2">
        <v>1.30361315948733E-4</v>
      </c>
      <c r="M1370" s="2">
        <v>-0.105910341825298</v>
      </c>
    </row>
    <row r="1371" spans="1:13" x14ac:dyDescent="0.55000000000000004">
      <c r="A1371">
        <v>1366</v>
      </c>
      <c r="C1371">
        <f t="shared" si="69"/>
        <v>-0.27745362729173229</v>
      </c>
      <c r="D1371">
        <f t="shared" si="70"/>
        <v>5.8148648096927768E-5</v>
      </c>
      <c r="E1371" s="2">
        <f t="shared" si="71"/>
        <v>3.6467139083307871E-3</v>
      </c>
      <c r="K1371">
        <v>1366</v>
      </c>
      <c r="L1371" s="2">
        <v>1.21389794283575E-4</v>
      </c>
      <c r="M1371" s="2">
        <v>-0.21706559943578399</v>
      </c>
    </row>
    <row r="1372" spans="1:13" x14ac:dyDescent="0.55000000000000004">
      <c r="A1372">
        <v>1367</v>
      </c>
      <c r="C1372">
        <f t="shared" si="69"/>
        <v>-0.23628022213980776</v>
      </c>
      <c r="D1372">
        <f t="shared" si="70"/>
        <v>-6.2127097766744666E-6</v>
      </c>
      <c r="E1372" s="2">
        <f t="shared" si="71"/>
        <v>1.4118963276777347E-3</v>
      </c>
      <c r="K1372">
        <v>1367</v>
      </c>
      <c r="L1372" s="2">
        <v>8.2015445592483504E-5</v>
      </c>
      <c r="M1372" s="2">
        <v>-0.27385543109036098</v>
      </c>
    </row>
    <row r="1373" spans="1:13" x14ac:dyDescent="0.55000000000000004">
      <c r="A1373">
        <v>1368</v>
      </c>
      <c r="C1373">
        <f t="shared" si="69"/>
        <v>-0.13580546162354179</v>
      </c>
      <c r="D1373">
        <f t="shared" si="70"/>
        <v>-6.9014808449884999E-5</v>
      </c>
      <c r="E1373" s="2">
        <f t="shared" si="71"/>
        <v>1.5939317407106347E-2</v>
      </c>
      <c r="K1373">
        <v>1368</v>
      </c>
      <c r="L1373" s="2">
        <v>2.2099819765867201E-5</v>
      </c>
      <c r="M1373" s="2">
        <v>-0.2620564711526</v>
      </c>
    </row>
    <row r="1374" spans="1:13" x14ac:dyDescent="0.55000000000000004">
      <c r="A1374">
        <v>1369</v>
      </c>
      <c r="C1374">
        <f t="shared" si="69"/>
        <v>-1.2463927912391912E-3</v>
      </c>
      <c r="D1374">
        <f t="shared" si="70"/>
        <v>-1.1449564491938983E-4</v>
      </c>
      <c r="E1374" s="2">
        <f t="shared" si="71"/>
        <v>3.3627289000935048E-2</v>
      </c>
      <c r="K1374">
        <v>1369</v>
      </c>
      <c r="L1374" s="2">
        <v>-4.33508430184389E-5</v>
      </c>
      <c r="M1374" s="2">
        <v>-0.184623842334347</v>
      </c>
    </row>
    <row r="1375" spans="1:13" x14ac:dyDescent="0.55000000000000004">
      <c r="A1375">
        <v>1370</v>
      </c>
      <c r="C1375">
        <f t="shared" si="69"/>
        <v>0.13362549435890306</v>
      </c>
      <c r="D1375">
        <f t="shared" si="70"/>
        <v>-1.3124048789083274E-4</v>
      </c>
      <c r="E1375" s="2">
        <f t="shared" si="71"/>
        <v>3.7860022617546188E-2</v>
      </c>
      <c r="K1375">
        <v>1370</v>
      </c>
      <c r="L1375" s="2">
        <v>-9.7944018239671298E-5</v>
      </c>
      <c r="M1375" s="2">
        <v>-6.0951026880290103E-2</v>
      </c>
    </row>
    <row r="1376" spans="1:13" x14ac:dyDescent="0.55000000000000004">
      <c r="A1376">
        <v>1371</v>
      </c>
      <c r="C1376">
        <f t="shared" si="69"/>
        <v>0.2349601990273717</v>
      </c>
      <c r="D1376">
        <f t="shared" si="70"/>
        <v>-1.1504673473213171E-4</v>
      </c>
      <c r="E1376" s="2">
        <f t="shared" si="71"/>
        <v>2.4640474902086398E-2</v>
      </c>
      <c r="K1376">
        <v>1371</v>
      </c>
      <c r="L1376" s="2">
        <v>-1.2800650649219999E-4</v>
      </c>
      <c r="M1376" s="2">
        <v>7.7987351368655894E-2</v>
      </c>
    </row>
    <row r="1377" spans="1:13" x14ac:dyDescent="0.55000000000000004">
      <c r="A1377">
        <v>1372</v>
      </c>
      <c r="C1377">
        <f t="shared" si="69"/>
        <v>0.27732484630889292</v>
      </c>
      <c r="D1377">
        <f t="shared" si="70"/>
        <v>-6.9978676148426284E-5</v>
      </c>
      <c r="E1377" s="2">
        <f t="shared" si="71"/>
        <v>6.3890499101755382E-3</v>
      </c>
      <c r="K1377">
        <v>1372</v>
      </c>
      <c r="L1377" s="2">
        <v>-1.2600897109904199E-4</v>
      </c>
      <c r="M1377" s="2">
        <v>0.19739331366891699</v>
      </c>
    </row>
    <row r="1378" spans="1:13" x14ac:dyDescent="0.55000000000000004">
      <c r="A1378">
        <v>1373</v>
      </c>
      <c r="C1378">
        <f t="shared" si="69"/>
        <v>0.25008680271127082</v>
      </c>
      <c r="D1378">
        <f t="shared" si="70"/>
        <v>-7.3474448854001318E-6</v>
      </c>
      <c r="E1378" s="2">
        <f t="shared" si="71"/>
        <v>2.9839429969333661E-4</v>
      </c>
      <c r="K1378">
        <v>1373</v>
      </c>
      <c r="L1378" s="2">
        <v>-9.2451707191224905E-5</v>
      </c>
      <c r="M1378" s="2">
        <v>0.26736089602158197</v>
      </c>
    </row>
    <row r="1379" spans="1:13" x14ac:dyDescent="0.55000000000000004">
      <c r="A1379">
        <v>1374</v>
      </c>
      <c r="C1379">
        <f t="shared" si="69"/>
        <v>0.16008224304554641</v>
      </c>
      <c r="D1379">
        <f t="shared" si="70"/>
        <v>5.7127840171985549E-5</v>
      </c>
      <c r="E1379" s="2">
        <f t="shared" si="71"/>
        <v>1.2162569552283169E-2</v>
      </c>
      <c r="K1379">
        <v>1374</v>
      </c>
      <c r="L1379" s="2">
        <v>-3.5739339688611303E-5</v>
      </c>
      <c r="M1379" s="2">
        <v>0.27036628337905599</v>
      </c>
    </row>
    <row r="1380" spans="1:13" x14ac:dyDescent="0.55000000000000004">
      <c r="A1380">
        <v>1375</v>
      </c>
      <c r="C1380">
        <f t="shared" si="69"/>
        <v>2.9900414640904496E-2</v>
      </c>
      <c r="D1380">
        <f t="shared" si="70"/>
        <v>1.072652415060071E-4</v>
      </c>
      <c r="E1380" s="2">
        <f t="shared" si="71"/>
        <v>3.0890292172465052E-2</v>
      </c>
      <c r="K1380">
        <v>1375</v>
      </c>
      <c r="L1380" s="2">
        <v>2.99241671497823E-5</v>
      </c>
      <c r="M1380" s="2">
        <v>0.20565675783359</v>
      </c>
    </row>
    <row r="1381" spans="1:13" x14ac:dyDescent="0.55000000000000004">
      <c r="A1381">
        <v>1376</v>
      </c>
      <c r="C1381">
        <f t="shared" si="69"/>
        <v>-0.10778578758693938</v>
      </c>
      <c r="D1381">
        <f t="shared" si="70"/>
        <v>1.3048132819386504E-4</v>
      </c>
      <c r="E1381" s="2">
        <f t="shared" si="71"/>
        <v>3.8897704204135956E-2</v>
      </c>
      <c r="K1381">
        <v>1376</v>
      </c>
      <c r="L1381" s="2">
        <v>8.8092980689457101E-5</v>
      </c>
      <c r="M1381" s="2">
        <v>8.9439221486798406E-2</v>
      </c>
    </row>
    <row r="1382" spans="1:13" x14ac:dyDescent="0.55000000000000004">
      <c r="A1382">
        <v>1377</v>
      </c>
      <c r="C1382">
        <f t="shared" si="69"/>
        <v>-0.21842002907560237</v>
      </c>
      <c r="D1382">
        <f t="shared" si="70"/>
        <v>1.2094935183351319E-4</v>
      </c>
      <c r="E1382" s="2">
        <f t="shared" si="71"/>
        <v>2.8642552079787761E-2</v>
      </c>
      <c r="K1382">
        <v>1377</v>
      </c>
      <c r="L1382" s="2">
        <v>1.2419836072627999E-4</v>
      </c>
      <c r="M1382" s="2">
        <v>-4.9178922722010597E-2</v>
      </c>
    </row>
    <row r="1383" spans="1:13" x14ac:dyDescent="0.55000000000000004">
      <c r="A1383">
        <v>1378</v>
      </c>
      <c r="C1383">
        <f t="shared" si="69"/>
        <v>-0.27423544719504561</v>
      </c>
      <c r="D1383">
        <f t="shared" si="70"/>
        <v>8.1061637573380256E-5</v>
      </c>
      <c r="E1383" s="2">
        <f t="shared" si="71"/>
        <v>9.7526579731728666E-3</v>
      </c>
      <c r="K1383">
        <v>1378</v>
      </c>
      <c r="L1383" s="2">
        <v>1.2919749084851201E-4</v>
      </c>
      <c r="M1383" s="2">
        <v>-0.175479900651204</v>
      </c>
    </row>
    <row r="1384" spans="1:13" x14ac:dyDescent="0.55000000000000004">
      <c r="A1384">
        <v>1379</v>
      </c>
      <c r="C1384">
        <f t="shared" si="69"/>
        <v>-0.26122354849408275</v>
      </c>
      <c r="D1384">
        <f t="shared" si="70"/>
        <v>2.0829160926363703E-5</v>
      </c>
      <c r="E1384" s="2">
        <f t="shared" si="71"/>
        <v>1.1510410779746379E-5</v>
      </c>
      <c r="K1384">
        <v>1379</v>
      </c>
      <c r="L1384" s="2">
        <v>1.0183830790468901E-4</v>
      </c>
      <c r="M1384" s="2">
        <v>-0.25783084886403201</v>
      </c>
    </row>
    <row r="1385" spans="1:13" x14ac:dyDescent="0.55000000000000004">
      <c r="A1385">
        <v>1380</v>
      </c>
      <c r="C1385">
        <f t="shared" si="69"/>
        <v>-0.18265004527678533</v>
      </c>
      <c r="D1385">
        <f t="shared" si="70"/>
        <v>-4.4630996069668984E-5</v>
      </c>
      <c r="E1385" s="2">
        <f t="shared" si="71"/>
        <v>8.6408953193684718E-3</v>
      </c>
      <c r="K1385">
        <v>1380</v>
      </c>
      <c r="L1385" s="2">
        <v>4.8973088987139801E-5</v>
      </c>
      <c r="M1385" s="2">
        <v>-0.27560646151239798</v>
      </c>
    </row>
    <row r="1386" spans="1:13" x14ac:dyDescent="0.55000000000000004">
      <c r="A1386">
        <v>1381</v>
      </c>
      <c r="C1386">
        <f t="shared" si="69"/>
        <v>-5.8235230653484731E-2</v>
      </c>
      <c r="D1386">
        <f t="shared" si="70"/>
        <v>-9.8889713798655038E-5</v>
      </c>
      <c r="E1386" s="2">
        <f t="shared" si="71"/>
        <v>2.759568677957239E-2</v>
      </c>
      <c r="K1386">
        <v>1381</v>
      </c>
      <c r="L1386" s="2">
        <v>-1.6157743874226398E-5</v>
      </c>
      <c r="M1386" s="2">
        <v>-0.224354726136623</v>
      </c>
    </row>
    <row r="1387" spans="1:13" x14ac:dyDescent="0.55000000000000004">
      <c r="A1387">
        <v>1382</v>
      </c>
      <c r="C1387">
        <f t="shared" si="69"/>
        <v>8.0795399362368209E-2</v>
      </c>
      <c r="D1387">
        <f t="shared" si="70"/>
        <v>-1.283291977943067E-4</v>
      </c>
      <c r="E1387" s="2">
        <f t="shared" si="71"/>
        <v>3.9088199077810311E-2</v>
      </c>
      <c r="K1387">
        <v>1382</v>
      </c>
      <c r="L1387" s="2">
        <v>-7.7241769546926699E-5</v>
      </c>
      <c r="M1387" s="2">
        <v>-0.11691195780425399</v>
      </c>
    </row>
    <row r="1388" spans="1:13" x14ac:dyDescent="0.55000000000000004">
      <c r="A1388">
        <v>1383</v>
      </c>
      <c r="C1388">
        <f t="shared" si="69"/>
        <v>0.1995480871711473</v>
      </c>
      <c r="D1388">
        <f t="shared" si="70"/>
        <v>-1.2556075810876696E-4</v>
      </c>
      <c r="E1388" s="2">
        <f t="shared" si="71"/>
        <v>3.2305012276645444E-2</v>
      </c>
      <c r="K1388">
        <v>1383</v>
      </c>
      <c r="L1388" s="2">
        <v>-1.1898011486344801E-4</v>
      </c>
      <c r="M1388" s="2">
        <v>1.9812135629321801E-2</v>
      </c>
    </row>
    <row r="1389" spans="1:13" x14ac:dyDescent="0.55000000000000004">
      <c r="A1389">
        <v>1384</v>
      </c>
      <c r="C1389">
        <f t="shared" si="69"/>
        <v>0.26821841123964973</v>
      </c>
      <c r="D1389">
        <f t="shared" si="70"/>
        <v>-9.1279214749057016E-5</v>
      </c>
      <c r="E1389" s="2">
        <f t="shared" si="71"/>
        <v>1.3605882096355389E-2</v>
      </c>
      <c r="K1389">
        <v>1384</v>
      </c>
      <c r="L1389" s="2">
        <v>-1.30919152313373E-4</v>
      </c>
      <c r="M1389" s="2">
        <v>0.15157415678896799</v>
      </c>
    </row>
    <row r="1390" spans="1:13" x14ac:dyDescent="0.55000000000000004">
      <c r="A1390">
        <v>1385</v>
      </c>
      <c r="C1390">
        <f t="shared" si="69"/>
        <v>0.26957156768347446</v>
      </c>
      <c r="D1390">
        <f t="shared" si="70"/>
        <v>-3.4088512500843131E-5</v>
      </c>
      <c r="E1390" s="2">
        <f t="shared" si="71"/>
        <v>5.8554695955790551E-4</v>
      </c>
      <c r="K1390">
        <v>1385</v>
      </c>
      <c r="L1390" s="2">
        <v>-1.10068675902955E-4</v>
      </c>
      <c r="M1390" s="2">
        <v>0.24537349008301401</v>
      </c>
    </row>
    <row r="1391" spans="1:13" x14ac:dyDescent="0.55000000000000004">
      <c r="A1391">
        <v>1386</v>
      </c>
      <c r="C1391">
        <f t="shared" si="69"/>
        <v>0.20326794275681226</v>
      </c>
      <c r="D1391">
        <f t="shared" si="70"/>
        <v>3.1657687856593169E-5</v>
      </c>
      <c r="E1391" s="2">
        <f t="shared" si="71"/>
        <v>5.5427381519102563E-3</v>
      </c>
      <c r="K1391">
        <v>1386</v>
      </c>
      <c r="L1391" s="2">
        <v>-6.1650816796149699E-5</v>
      </c>
      <c r="M1391" s="2">
        <v>0.27771751059914601</v>
      </c>
    </row>
    <row r="1392" spans="1:13" x14ac:dyDescent="0.55000000000000004">
      <c r="A1392">
        <v>1387</v>
      </c>
      <c r="C1392">
        <f t="shared" si="69"/>
        <v>8.5948348747429529E-2</v>
      </c>
      <c r="D1392">
        <f t="shared" si="70"/>
        <v>8.9458475852789447E-5</v>
      </c>
      <c r="E1392" s="2">
        <f t="shared" si="71"/>
        <v>2.3887899943654395E-2</v>
      </c>
      <c r="K1392">
        <v>1387</v>
      </c>
      <c r="L1392" s="2">
        <v>2.2078718311532199E-6</v>
      </c>
      <c r="M1392" s="2">
        <v>0.240505457751365</v>
      </c>
    </row>
    <row r="1393" spans="1:13" x14ac:dyDescent="0.55000000000000004">
      <c r="A1393">
        <v>1388</v>
      </c>
      <c r="C1393">
        <f t="shared" si="69"/>
        <v>-5.2942469149807179E-2</v>
      </c>
      <c r="D1393">
        <f t="shared" si="70"/>
        <v>1.2480707204530765E-4</v>
      </c>
      <c r="E1393" s="2">
        <f t="shared" si="71"/>
        <v>3.8415917747475548E-2</v>
      </c>
      <c r="K1393">
        <v>1388</v>
      </c>
      <c r="L1393" s="2">
        <v>6.5513585261701401E-5</v>
      </c>
      <c r="M1393" s="2">
        <v>0.143057321022212</v>
      </c>
    </row>
    <row r="1394" spans="1:13" x14ac:dyDescent="0.55000000000000004">
      <c r="A1394">
        <v>1389</v>
      </c>
      <c r="C1394">
        <f t="shared" si="69"/>
        <v>-0.17854584323010939</v>
      </c>
      <c r="D1394">
        <f t="shared" si="70"/>
        <v>1.288317238791485E-4</v>
      </c>
      <c r="E1394" s="2">
        <f t="shared" si="71"/>
        <v>3.5466469095042051E-2</v>
      </c>
      <c r="K1394">
        <v>1389</v>
      </c>
      <c r="L1394" s="2">
        <v>1.12411014846679E-4</v>
      </c>
      <c r="M1394" s="2">
        <v>9.7795907798565902E-3</v>
      </c>
    </row>
    <row r="1395" spans="1:13" x14ac:dyDescent="0.55000000000000004">
      <c r="A1395">
        <v>1390</v>
      </c>
      <c r="C1395">
        <f t="shared" si="69"/>
        <v>-0.25933797410705905</v>
      </c>
      <c r="D1395">
        <f t="shared" si="70"/>
        <v>1.0052232857690516E-4</v>
      </c>
      <c r="E1395" s="2">
        <f t="shared" si="71"/>
        <v>1.7793018944930315E-2</v>
      </c>
      <c r="K1395">
        <v>1390</v>
      </c>
      <c r="L1395" s="2">
        <v>1.3115440841599701E-4</v>
      </c>
      <c r="M1395" s="2">
        <v>-0.12594749864149099</v>
      </c>
    </row>
    <row r="1396" spans="1:13" x14ac:dyDescent="0.55000000000000004">
      <c r="A1396">
        <v>1391</v>
      </c>
      <c r="C1396">
        <f t="shared" si="69"/>
        <v>-0.27504173989467606</v>
      </c>
      <c r="D1396">
        <f t="shared" si="70"/>
        <v>4.6983947644335664E-5</v>
      </c>
      <c r="E1396" s="2">
        <f t="shared" si="71"/>
        <v>2.0170414119830829E-3</v>
      </c>
      <c r="K1396">
        <v>1391</v>
      </c>
      <c r="L1396" s="2">
        <v>1.17049366774648E-4</v>
      </c>
      <c r="M1396" s="2">
        <v>-0.23013025570651899</v>
      </c>
    </row>
    <row r="1397" spans="1:13" x14ac:dyDescent="0.55000000000000004">
      <c r="A1397">
        <v>1392</v>
      </c>
      <c r="C1397">
        <f t="shared" si="69"/>
        <v>-0.22171582638922235</v>
      </c>
      <c r="D1397">
        <f t="shared" si="70"/>
        <v>-1.8346413803451137E-5</v>
      </c>
      <c r="E1397" s="2">
        <f t="shared" si="71"/>
        <v>3.0205616130133763E-3</v>
      </c>
      <c r="K1397">
        <v>1392</v>
      </c>
      <c r="L1397" s="2">
        <v>7.3628585103033305E-5</v>
      </c>
      <c r="M1397" s="2">
        <v>-0.276675462605389</v>
      </c>
    </row>
    <row r="1398" spans="1:13" x14ac:dyDescent="0.55000000000000004">
      <c r="A1398">
        <v>1393</v>
      </c>
      <c r="C1398">
        <f t="shared" si="69"/>
        <v>-0.11274391385966849</v>
      </c>
      <c r="D1398">
        <f t="shared" si="70"/>
        <v>-7.9072212098356013E-5</v>
      </c>
      <c r="E1398" s="2">
        <f t="shared" si="71"/>
        <v>1.9932263849427825E-2</v>
      </c>
      <c r="K1398">
        <v>1393</v>
      </c>
      <c r="L1398" s="2">
        <v>1.1767067533782001E-5</v>
      </c>
      <c r="M1398" s="2">
        <v>-0.25392558352477701</v>
      </c>
    </row>
    <row r="1399" spans="1:13" x14ac:dyDescent="0.55000000000000004">
      <c r="A1399">
        <v>1394</v>
      </c>
      <c r="C1399">
        <f t="shared" si="69"/>
        <v>2.452434459612491E-2</v>
      </c>
      <c r="D1399">
        <f t="shared" si="70"/>
        <v>-1.1995255186703324E-4</v>
      </c>
      <c r="E1399" s="2">
        <f t="shared" si="71"/>
        <v>3.6903490150300866E-2</v>
      </c>
      <c r="K1399">
        <v>1394</v>
      </c>
      <c r="L1399" s="2">
        <v>-5.3041585096892102E-5</v>
      </c>
      <c r="M1399" s="2">
        <v>-0.16757846681042601</v>
      </c>
    </row>
    <row r="1400" spans="1:13" x14ac:dyDescent="0.55000000000000004">
      <c r="A1400">
        <v>1395</v>
      </c>
      <c r="C1400">
        <f t="shared" si="69"/>
        <v>0.15563750948962241</v>
      </c>
      <c r="D1400">
        <f t="shared" si="70"/>
        <v>-1.3072732951630641E-4</v>
      </c>
      <c r="E1400" s="2">
        <f t="shared" si="71"/>
        <v>3.7985149713032705E-2</v>
      </c>
      <c r="K1400">
        <v>1395</v>
      </c>
      <c r="L1400" s="2">
        <v>-1.04565643693944E-4</v>
      </c>
      <c r="M1400" s="2">
        <v>-3.9260283502070302E-2</v>
      </c>
    </row>
    <row r="1401" spans="1:13" x14ac:dyDescent="0.55000000000000004">
      <c r="A1401">
        <v>1396</v>
      </c>
      <c r="C1401">
        <f t="shared" si="69"/>
        <v>0.24768894008017844</v>
      </c>
      <c r="D1401">
        <f t="shared" si="70"/>
        <v>-1.0869230297091966E-4</v>
      </c>
      <c r="E1401" s="2">
        <f t="shared" si="71"/>
        <v>2.2140862278150718E-2</v>
      </c>
      <c r="K1401">
        <v>1396</v>
      </c>
      <c r="L1401" s="2">
        <v>-1.2990058814968901E-4</v>
      </c>
      <c r="M1401" s="2">
        <v>9.8890881362496505E-2</v>
      </c>
    </row>
    <row r="1402" spans="1:13" x14ac:dyDescent="0.55000000000000004">
      <c r="A1402">
        <v>1397</v>
      </c>
      <c r="C1402">
        <f t="shared" si="69"/>
        <v>0.27757566758005692</v>
      </c>
      <c r="D1402">
        <f t="shared" si="70"/>
        <v>-5.937779943175434E-5</v>
      </c>
      <c r="E1402" s="2">
        <f t="shared" si="71"/>
        <v>4.2642801641726777E-3</v>
      </c>
      <c r="K1402">
        <v>1397</v>
      </c>
      <c r="L1402" s="2">
        <v>-1.2270112445859899E-4</v>
      </c>
      <c r="M1402" s="2">
        <v>0.21227421151533599</v>
      </c>
    </row>
    <row r="1403" spans="1:13" x14ac:dyDescent="0.55000000000000004">
      <c r="A1403">
        <v>1398</v>
      </c>
      <c r="C1403">
        <f t="shared" si="69"/>
        <v>0.23779675334870526</v>
      </c>
      <c r="D1403">
        <f t="shared" si="70"/>
        <v>4.8392801795984023E-6</v>
      </c>
      <c r="E1403" s="2">
        <f t="shared" si="71"/>
        <v>1.2037704475186288E-3</v>
      </c>
      <c r="K1403">
        <v>1398</v>
      </c>
      <c r="L1403" s="2">
        <v>-8.4770402964338604E-5</v>
      </c>
      <c r="M1403" s="2">
        <v>0.27249214854055498</v>
      </c>
    </row>
    <row r="1404" spans="1:13" x14ac:dyDescent="0.55000000000000004">
      <c r="A1404">
        <v>1399</v>
      </c>
      <c r="C1404">
        <f t="shared" si="69"/>
        <v>0.13833586638552584</v>
      </c>
      <c r="D1404">
        <f t="shared" si="70"/>
        <v>6.784180246982177E-5</v>
      </c>
      <c r="E1404" s="2">
        <f t="shared" si="71"/>
        <v>1.5907987376281865E-2</v>
      </c>
      <c r="K1404">
        <v>1399</v>
      </c>
      <c r="L1404" s="2">
        <v>-2.56084081702581E-5</v>
      </c>
      <c r="M1404" s="2">
        <v>0.26446273654522601</v>
      </c>
    </row>
    <row r="1405" spans="1:13" x14ac:dyDescent="0.55000000000000004">
      <c r="A1405">
        <v>1400</v>
      </c>
      <c r="C1405">
        <f t="shared" si="69"/>
        <v>4.1555928477612176E-3</v>
      </c>
      <c r="D1405">
        <f t="shared" si="70"/>
        <v>1.1381746233233123E-4</v>
      </c>
      <c r="E1405" s="2">
        <f t="shared" si="71"/>
        <v>3.4611402040177597E-2</v>
      </c>
      <c r="K1405">
        <v>1400</v>
      </c>
      <c r="L1405" s="2">
        <v>3.9967371313094203E-5</v>
      </c>
      <c r="M1405" s="2">
        <v>0.19019699157443601</v>
      </c>
    </row>
    <row r="1406" spans="1:13" x14ac:dyDescent="0.55000000000000004">
      <c r="A1406">
        <v>1401</v>
      </c>
      <c r="C1406">
        <f t="shared" si="69"/>
        <v>-0.13106764690095332</v>
      </c>
      <c r="D1406">
        <f t="shared" si="70"/>
        <v>1.3122733823117078E-4</v>
      </c>
      <c r="E1406" s="2">
        <f t="shared" si="71"/>
        <v>3.9745556752952702E-2</v>
      </c>
      <c r="K1406">
        <v>1401</v>
      </c>
      <c r="L1406" s="2">
        <v>9.5533074711510899E-5</v>
      </c>
      <c r="M1406" s="2">
        <v>6.8295230167353199E-2</v>
      </c>
    </row>
    <row r="1407" spans="1:13" x14ac:dyDescent="0.55000000000000004">
      <c r="A1407">
        <v>1402</v>
      </c>
      <c r="C1407">
        <f t="shared" si="69"/>
        <v>-0.23339566996533193</v>
      </c>
      <c r="D1407">
        <f t="shared" si="70"/>
        <v>1.1570191828704331E-4</v>
      </c>
      <c r="E1407" s="2">
        <f t="shared" si="71"/>
        <v>2.6466140683939519E-2</v>
      </c>
      <c r="K1407">
        <v>1402</v>
      </c>
      <c r="L1407" s="2">
        <v>1.2717192690426E-4</v>
      </c>
      <c r="M1407" s="2">
        <v>-7.0711495307993102E-2</v>
      </c>
    </row>
    <row r="1408" spans="1:13" x14ac:dyDescent="0.55000000000000004">
      <c r="A1408">
        <v>1403</v>
      </c>
      <c r="C1408">
        <f t="shared" si="69"/>
        <v>-0.27714629945872588</v>
      </c>
      <c r="D1408">
        <f t="shared" si="70"/>
        <v>7.1137755656201343E-5</v>
      </c>
      <c r="E1408" s="2">
        <f t="shared" si="71"/>
        <v>7.2485150297562839E-3</v>
      </c>
      <c r="K1408">
        <v>1403</v>
      </c>
      <c r="L1408" s="2">
        <v>1.26959781086478E-4</v>
      </c>
      <c r="M1408" s="2">
        <v>-0.192008088121182</v>
      </c>
    </row>
    <row r="1409" spans="1:13" x14ac:dyDescent="0.55000000000000004">
      <c r="A1409">
        <v>1404</v>
      </c>
      <c r="C1409">
        <f t="shared" si="69"/>
        <v>-0.2513390495694377</v>
      </c>
      <c r="D1409">
        <f t="shared" si="70"/>
        <v>8.7195158208189931E-6</v>
      </c>
      <c r="E1409" s="2">
        <f t="shared" si="71"/>
        <v>1.925437801603948E-4</v>
      </c>
      <c r="K1409">
        <v>1404</v>
      </c>
      <c r="L1409" s="2">
        <v>9.4949770494285495E-5</v>
      </c>
      <c r="M1409" s="2">
        <v>-0.265215064132719</v>
      </c>
    </row>
    <row r="1410" spans="1:13" x14ac:dyDescent="0.55000000000000004">
      <c r="A1410">
        <v>1405</v>
      </c>
      <c r="C1410">
        <f t="shared" si="69"/>
        <v>-0.16245099604510163</v>
      </c>
      <c r="D1410">
        <f t="shared" si="70"/>
        <v>-5.5887138693179583E-5</v>
      </c>
      <c r="E1410" s="2">
        <f t="shared" si="71"/>
        <v>1.2000388779089148E-2</v>
      </c>
      <c r="K1410">
        <v>1405</v>
      </c>
      <c r="L1410" s="2">
        <v>3.9159000856186103E-5</v>
      </c>
      <c r="M1410" s="2">
        <v>-0.27199728205740398</v>
      </c>
    </row>
    <row r="1411" spans="1:13" x14ac:dyDescent="0.55000000000000004">
      <c r="A1411">
        <v>1406</v>
      </c>
      <c r="C1411">
        <f t="shared" si="69"/>
        <v>-3.2791166709754418E-2</v>
      </c>
      <c r="D1411">
        <f t="shared" si="70"/>
        <v>-1.0646729940232629E-4</v>
      </c>
      <c r="E1411" s="2">
        <f t="shared" si="71"/>
        <v>3.163593212595707E-2</v>
      </c>
      <c r="K1411">
        <v>1406</v>
      </c>
      <c r="L1411" s="2">
        <v>-2.6439383471150001E-5</v>
      </c>
      <c r="M1411" s="2">
        <v>-0.210656093342177</v>
      </c>
    </row>
    <row r="1412" spans="1:13" x14ac:dyDescent="0.55000000000000004">
      <c r="A1412">
        <v>1407</v>
      </c>
      <c r="C1412">
        <f t="shared" si="69"/>
        <v>0.10509855428667271</v>
      </c>
      <c r="D1412">
        <f t="shared" si="70"/>
        <v>-1.3032641211447525E-4</v>
      </c>
      <c r="E1412" s="2">
        <f t="shared" si="71"/>
        <v>4.0664066919948165E-2</v>
      </c>
      <c r="K1412">
        <v>1407</v>
      </c>
      <c r="L1412" s="2">
        <v>-8.5415860190109403E-5</v>
      </c>
      <c r="M1412" s="2">
        <v>-9.6554779233872304E-2</v>
      </c>
    </row>
    <row r="1413" spans="1:13" x14ac:dyDescent="0.55000000000000004">
      <c r="A1413">
        <v>1408</v>
      </c>
      <c r="C1413">
        <f t="shared" si="69"/>
        <v>0.216610753459901</v>
      </c>
      <c r="D1413">
        <f t="shared" si="70"/>
        <v>-1.2147634244897348E-4</v>
      </c>
      <c r="E1413" s="2">
        <f t="shared" si="71"/>
        <v>3.0583530348534942E-2</v>
      </c>
      <c r="K1413">
        <v>1408</v>
      </c>
      <c r="L1413" s="2">
        <v>-1.22999404842928E-4</v>
      </c>
      <c r="M1413" s="2">
        <v>4.1729278315919702E-2</v>
      </c>
    </row>
    <row r="1414" spans="1:13" x14ac:dyDescent="0.55000000000000004">
      <c r="A1414">
        <v>1409</v>
      </c>
      <c r="C1414">
        <f t="shared" ref="C1414:C1477" si="72">$D$1*COS($B$2*(A1414-$L$2)+$B$1)</f>
        <v>0.27375821930693606</v>
      </c>
      <c r="D1414">
        <f t="shared" ref="D1414:D1477" si="73">$D$2*COS($B$2*(A1414-$L$3)+$B$3)</f>
        <v>-8.2138271347287798E-5</v>
      </c>
      <c r="E1414" s="2">
        <f t="shared" ref="E1414:E1477" si="74">(M1414-C1414)^2</f>
        <v>1.0856856443702921E-2</v>
      </c>
      <c r="K1414">
        <v>1409</v>
      </c>
      <c r="L1414" s="2">
        <v>-1.2977698551992401E-4</v>
      </c>
      <c r="M1414" s="2">
        <v>0.16956197924184099</v>
      </c>
    </row>
    <row r="1415" spans="1:13" x14ac:dyDescent="0.55000000000000004">
      <c r="A1415">
        <v>1410</v>
      </c>
      <c r="C1415">
        <f t="shared" si="72"/>
        <v>0.26219814247431311</v>
      </c>
      <c r="D1415">
        <f t="shared" si="73"/>
        <v>-2.218522547511083E-5</v>
      </c>
      <c r="E1415" s="2">
        <f t="shared" si="74"/>
        <v>5.2871976657239168E-5</v>
      </c>
      <c r="K1415">
        <v>1410</v>
      </c>
      <c r="L1415" s="2">
        <v>-1.0405111509548501E-4</v>
      </c>
      <c r="M1415" s="2">
        <v>0.25492683058049098</v>
      </c>
    </row>
    <row r="1416" spans="1:13" x14ac:dyDescent="0.55000000000000004">
      <c r="A1416">
        <v>1411</v>
      </c>
      <c r="C1416">
        <f t="shared" si="72"/>
        <v>0.18483185857913936</v>
      </c>
      <c r="D1416">
        <f t="shared" si="73"/>
        <v>4.3335844364241948E-5</v>
      </c>
      <c r="E1416" s="2">
        <f t="shared" si="74"/>
        <v>8.392725045166357E-3</v>
      </c>
      <c r="K1416">
        <v>1411</v>
      </c>
      <c r="L1416" s="2">
        <v>-5.2264997409126902E-5</v>
      </c>
      <c r="M1416" s="2">
        <v>0.27644367574901302</v>
      </c>
    </row>
    <row r="1417" spans="1:13" x14ac:dyDescent="0.55000000000000004">
      <c r="A1417">
        <v>1412</v>
      </c>
      <c r="C1417">
        <f t="shared" si="72"/>
        <v>6.1076674128044732E-2</v>
      </c>
      <c r="D1417">
        <f t="shared" si="73"/>
        <v>9.7980530714974619E-5</v>
      </c>
      <c r="E1417" s="2">
        <f t="shared" si="74"/>
        <v>2.8105453998275003E-2</v>
      </c>
      <c r="K1417">
        <v>1412</v>
      </c>
      <c r="L1417" s="2">
        <v>1.2611213106852701E-5</v>
      </c>
      <c r="M1417" s="2">
        <v>0.22872348739413401</v>
      </c>
    </row>
    <row r="1418" spans="1:13" x14ac:dyDescent="0.55000000000000004">
      <c r="A1418">
        <v>1413</v>
      </c>
      <c r="C1418">
        <f t="shared" si="72"/>
        <v>-7.8007468134830477E-2</v>
      </c>
      <c r="D1418">
        <f t="shared" si="73"/>
        <v>1.2803416912231466E-4</v>
      </c>
      <c r="E1418" s="2">
        <f t="shared" si="74"/>
        <v>4.0693197869254218E-2</v>
      </c>
      <c r="K1418">
        <v>1413</v>
      </c>
      <c r="L1418" s="2">
        <v>7.4328867065934904E-5</v>
      </c>
      <c r="M1418" s="2">
        <v>0.12371808272389</v>
      </c>
    </row>
    <row r="1419" spans="1:13" x14ac:dyDescent="0.55000000000000004">
      <c r="A1419">
        <v>1414</v>
      </c>
      <c r="C1419">
        <f t="shared" si="72"/>
        <v>-0.1975133801638139</v>
      </c>
      <c r="D1419">
        <f t="shared" si="73"/>
        <v>1.2595392982642608E-4</v>
      </c>
      <c r="E1419" s="2">
        <f t="shared" si="74"/>
        <v>3.4313893502483969E-2</v>
      </c>
      <c r="K1419">
        <v>1414</v>
      </c>
      <c r="L1419" s="2">
        <v>1.1743039516553801E-4</v>
      </c>
      <c r="M1419" s="2">
        <v>-1.2273283255817301E-2</v>
      </c>
    </row>
    <row r="1420" spans="1:13" x14ac:dyDescent="0.55000000000000004">
      <c r="A1420">
        <v>1415</v>
      </c>
      <c r="C1420">
        <f t="shared" si="72"/>
        <v>-0.26744759702313042</v>
      </c>
      <c r="D1420">
        <f t="shared" si="73"/>
        <v>9.2261909042633584E-5</v>
      </c>
      <c r="E1420" s="2">
        <f t="shared" si="74"/>
        <v>1.4946741703959184E-2</v>
      </c>
      <c r="K1420">
        <v>1415</v>
      </c>
      <c r="L1420" s="2">
        <v>1.31120752310649E-4</v>
      </c>
      <c r="M1420" s="2">
        <v>-0.14519072930618299</v>
      </c>
    </row>
    <row r="1421" spans="1:13" x14ac:dyDescent="0.55000000000000004">
      <c r="A1421">
        <v>1416</v>
      </c>
      <c r="C1421">
        <f t="shared" si="72"/>
        <v>-0.27025810437840497</v>
      </c>
      <c r="D1421">
        <f t="shared" si="73"/>
        <v>3.541409381574535E-5</v>
      </c>
      <c r="E1421" s="2">
        <f t="shared" si="74"/>
        <v>8.130395206091568E-4</v>
      </c>
      <c r="K1421">
        <v>1416</v>
      </c>
      <c r="L1421" s="2">
        <v>1.1197110362546401E-4</v>
      </c>
      <c r="M1421" s="2">
        <v>-0.24174425650392201</v>
      </c>
    </row>
    <row r="1422" spans="1:13" x14ac:dyDescent="0.55000000000000004">
      <c r="A1422">
        <v>1417</v>
      </c>
      <c r="C1422">
        <f t="shared" si="72"/>
        <v>-0.20523952412422863</v>
      </c>
      <c r="D1422">
        <f t="shared" si="73"/>
        <v>-3.0321912488560989E-5</v>
      </c>
      <c r="E1422" s="2">
        <f t="shared" si="74"/>
        <v>5.2579772170810082E-3</v>
      </c>
      <c r="K1422">
        <v>1417</v>
      </c>
      <c r="L1422" s="2">
        <v>6.4777597418984E-5</v>
      </c>
      <c r="M1422" s="2">
        <v>-0.277751434987762</v>
      </c>
    </row>
    <row r="1423" spans="1:13" x14ac:dyDescent="0.55000000000000004">
      <c r="A1423">
        <v>1418</v>
      </c>
      <c r="C1423">
        <f t="shared" si="72"/>
        <v>-8.8710149421511494E-2</v>
      </c>
      <c r="D1423">
        <f t="shared" si="73"/>
        <v>-8.8447757893548988E-5</v>
      </c>
      <c r="E1423" s="2">
        <f t="shared" si="74"/>
        <v>2.4175241328416811E-2</v>
      </c>
      <c r="K1423">
        <v>1418</v>
      </c>
      <c r="L1423" s="2">
        <v>1.36014008787911E-6</v>
      </c>
      <c r="M1423" s="2">
        <v>-0.24419404353410701</v>
      </c>
    </row>
    <row r="1424" spans="1:13" x14ac:dyDescent="0.55000000000000004">
      <c r="A1424">
        <v>1419</v>
      </c>
      <c r="C1424">
        <f t="shared" si="72"/>
        <v>5.0083602925099141E-2</v>
      </c>
      <c r="D1424">
        <f t="shared" si="73"/>
        <v>-1.2437508039853294E-4</v>
      </c>
      <c r="E1424" s="2">
        <f t="shared" si="74"/>
        <v>3.9824330072243112E-2</v>
      </c>
      <c r="K1424">
        <v>1419</v>
      </c>
      <c r="L1424" s="2">
        <v>-6.2397972765931506E-5</v>
      </c>
      <c r="M1424" s="2">
        <v>-0.149476739007468</v>
      </c>
    </row>
    <row r="1425" spans="1:13" x14ac:dyDescent="0.55000000000000004">
      <c r="A1425">
        <v>1420</v>
      </c>
      <c r="C1425">
        <f t="shared" si="72"/>
        <v>0.17630742661531656</v>
      </c>
      <c r="D1425">
        <f t="shared" si="73"/>
        <v>-1.2908687934225533E-4</v>
      </c>
      <c r="E1425" s="2">
        <f t="shared" si="74"/>
        <v>3.7492377277555645E-2</v>
      </c>
      <c r="K1425">
        <v>1420</v>
      </c>
      <c r="L1425" s="2">
        <v>-1.10528126251594E-4</v>
      </c>
      <c r="M1425" s="2">
        <v>-1.7322057910040899E-2</v>
      </c>
    </row>
    <row r="1426" spans="1:13" x14ac:dyDescent="0.55000000000000004">
      <c r="A1426">
        <v>1421</v>
      </c>
      <c r="C1426">
        <f t="shared" si="72"/>
        <v>0.25828180249139987</v>
      </c>
      <c r="D1426">
        <f t="shared" si="73"/>
        <v>-1.0140059250705272E-4</v>
      </c>
      <c r="E1426" s="2">
        <f t="shared" si="74"/>
        <v>1.9351804227249615E-2</v>
      </c>
      <c r="K1426">
        <v>1421</v>
      </c>
      <c r="L1426" s="2">
        <v>-1.30975824850829E-4</v>
      </c>
      <c r="M1426" s="2">
        <v>0.119171040049202</v>
      </c>
    </row>
    <row r="1427" spans="1:13" x14ac:dyDescent="0.55000000000000004">
      <c r="A1427">
        <v>1422</v>
      </c>
      <c r="C1427">
        <f t="shared" si="72"/>
        <v>0.27543289009135652</v>
      </c>
      <c r="D1427">
        <f t="shared" si="73"/>
        <v>-4.8264894307396655E-5</v>
      </c>
      <c r="E1427" s="2">
        <f t="shared" si="74"/>
        <v>2.4617353841140882E-3</v>
      </c>
      <c r="K1427">
        <v>1422</v>
      </c>
      <c r="L1427" s="2">
        <v>-1.1861981560114499E-4</v>
      </c>
      <c r="M1427" s="2">
        <v>0.22581701174466101</v>
      </c>
    </row>
    <row r="1428" spans="1:13" x14ac:dyDescent="0.55000000000000004">
      <c r="A1428">
        <v>1423</v>
      </c>
      <c r="C1428">
        <f t="shared" si="72"/>
        <v>0.2234561279436591</v>
      </c>
      <c r="D1428">
        <f t="shared" si="73"/>
        <v>1.698427501969103E-5</v>
      </c>
      <c r="E1428" s="2">
        <f t="shared" si="74"/>
        <v>2.750958865756381E-3</v>
      </c>
      <c r="K1428">
        <v>1423</v>
      </c>
      <c r="L1428" s="2">
        <v>-7.6554737670241703E-5</v>
      </c>
      <c r="M1428" s="2">
        <v>0.275905711981632</v>
      </c>
    </row>
    <row r="1429" spans="1:13" x14ac:dyDescent="0.55000000000000004">
      <c r="A1429">
        <v>1424</v>
      </c>
      <c r="C1429">
        <f t="shared" si="72"/>
        <v>0.11539658776435026</v>
      </c>
      <c r="D1429">
        <f t="shared" si="73"/>
        <v>7.7970749317008317E-5</v>
      </c>
      <c r="E1429" s="2">
        <f t="shared" si="74"/>
        <v>2.0020984244115907E-2</v>
      </c>
      <c r="K1429">
        <v>1424</v>
      </c>
      <c r="L1429" s="2">
        <v>-1.53160507787123E-5</v>
      </c>
      <c r="M1429" s="2">
        <v>0.256892115058028</v>
      </c>
    </row>
    <row r="1430" spans="1:13" x14ac:dyDescent="0.55000000000000004">
      <c r="A1430">
        <v>1425</v>
      </c>
      <c r="C1430">
        <f t="shared" si="72"/>
        <v>-2.1625063577335284E-2</v>
      </c>
      <c r="D1430">
        <f t="shared" si="73"/>
        <v>1.1938820902922359E-4</v>
      </c>
      <c r="E1430" s="2">
        <f t="shared" si="74"/>
        <v>3.8088736248259959E-2</v>
      </c>
      <c r="K1430">
        <v>1425</v>
      </c>
      <c r="L1430" s="2">
        <v>4.9758636044226497E-5</v>
      </c>
      <c r="M1430" s="2">
        <v>0.17353829427515699</v>
      </c>
    </row>
    <row r="1431" spans="1:13" x14ac:dyDescent="0.55000000000000004">
      <c r="A1431">
        <v>1426</v>
      </c>
      <c r="C1431">
        <f t="shared" si="72"/>
        <v>-0.15321927978044028</v>
      </c>
      <c r="D1431">
        <f t="shared" si="73"/>
        <v>1.3084174477891687E-4</v>
      </c>
      <c r="E1431" s="2">
        <f t="shared" si="74"/>
        <v>3.9976007965927055E-2</v>
      </c>
      <c r="K1431">
        <v>1426</v>
      </c>
      <c r="L1431" s="2">
        <v>1.02370963789721E-4</v>
      </c>
      <c r="M1431" s="2">
        <v>4.6720731137652502E-2</v>
      </c>
    </row>
    <row r="1432" spans="1:13" x14ac:dyDescent="0.55000000000000004">
      <c r="A1432">
        <v>1427</v>
      </c>
      <c r="C1432">
        <f t="shared" si="72"/>
        <v>-0.24635868636582883</v>
      </c>
      <c r="D1432">
        <f t="shared" si="73"/>
        <v>1.0945676051445435E-4</v>
      </c>
      <c r="E1432" s="2">
        <f t="shared" si="74"/>
        <v>2.3888904085234881E-2</v>
      </c>
      <c r="K1432">
        <v>1427</v>
      </c>
      <c r="L1432" s="2">
        <v>1.2934384859072601E-4</v>
      </c>
      <c r="M1432" s="2">
        <v>-9.1798328947650998E-2</v>
      </c>
    </row>
    <row r="1433" spans="1:13" x14ac:dyDescent="0.55000000000000004">
      <c r="A1433">
        <v>1428</v>
      </c>
      <c r="C1433">
        <f t="shared" si="72"/>
        <v>-0.27766725550250754</v>
      </c>
      <c r="D1433">
        <f t="shared" si="73"/>
        <v>6.0600436526738296E-5</v>
      </c>
      <c r="E1433" s="2">
        <f t="shared" si="74"/>
        <v>4.9479023446118726E-3</v>
      </c>
      <c r="K1433">
        <v>1428</v>
      </c>
      <c r="L1433" s="2">
        <v>1.239217641212E-4</v>
      </c>
      <c r="M1433" s="2">
        <v>-0.20732592807252601</v>
      </c>
    </row>
    <row r="1434" spans="1:13" x14ac:dyDescent="0.55000000000000004">
      <c r="A1434">
        <v>1429</v>
      </c>
      <c r="C1434">
        <f t="shared" si="72"/>
        <v>-0.23928719627039896</v>
      </c>
      <c r="D1434">
        <f t="shared" si="73"/>
        <v>-3.4653196731242616E-6</v>
      </c>
      <c r="E1434" s="2">
        <f t="shared" si="74"/>
        <v>1.001106437901445E-3</v>
      </c>
      <c r="K1434">
        <v>1429</v>
      </c>
      <c r="L1434" s="2">
        <v>8.7462705072707098E-5</v>
      </c>
      <c r="M1434" s="2">
        <v>-0.27092746235495402</v>
      </c>
    </row>
    <row r="1435" spans="1:13" x14ac:dyDescent="0.55000000000000004">
      <c r="A1435">
        <v>1430</v>
      </c>
      <c r="C1435">
        <f t="shared" si="72"/>
        <v>-0.14085109454829592</v>
      </c>
      <c r="D1435">
        <f t="shared" si="73"/>
        <v>-6.666135367859927E-5</v>
      </c>
      <c r="E1435" s="2">
        <f t="shared" si="74"/>
        <v>1.5831286012554457E-2</v>
      </c>
      <c r="K1435">
        <v>1430</v>
      </c>
      <c r="L1435" s="2">
        <v>2.9098068959523199E-5</v>
      </c>
      <c r="M1435" s="2">
        <v>-0.266673532978627</v>
      </c>
    </row>
    <row r="1436" spans="1:13" x14ac:dyDescent="0.55000000000000004">
      <c r="A1436">
        <v>1431</v>
      </c>
      <c r="C1436">
        <f t="shared" si="72"/>
        <v>-7.0643370010878151E-3</v>
      </c>
      <c r="D1436">
        <f t="shared" si="73"/>
        <v>-1.1312679302035179E-4</v>
      </c>
      <c r="E1436" s="2">
        <f t="shared" si="74"/>
        <v>3.5556844435394426E-2</v>
      </c>
      <c r="K1436">
        <v>1431</v>
      </c>
      <c r="L1436" s="2">
        <v>-3.6554359035887998E-5</v>
      </c>
      <c r="M1436" s="2">
        <v>-0.19562956294530701</v>
      </c>
    </row>
    <row r="1437" spans="1:13" x14ac:dyDescent="0.55000000000000004">
      <c r="A1437">
        <v>1432</v>
      </c>
      <c r="C1437">
        <f t="shared" si="72"/>
        <v>0.12849542022895913</v>
      </c>
      <c r="D1437">
        <f t="shared" si="73"/>
        <v>-1.3119979183799351E-4</v>
      </c>
      <c r="E1437" s="2">
        <f t="shared" si="74"/>
        <v>4.1650432324691768E-2</v>
      </c>
      <c r="K1437">
        <v>1432</v>
      </c>
      <c r="L1437" s="2">
        <v>-9.3051521043980897E-5</v>
      </c>
      <c r="M1437" s="2">
        <v>-7.5588955274634398E-2</v>
      </c>
    </row>
    <row r="1438" spans="1:13" x14ac:dyDescent="0.55000000000000004">
      <c r="A1438">
        <v>1433</v>
      </c>
      <c r="C1438">
        <f t="shared" si="72"/>
        <v>0.23180553545110413</v>
      </c>
      <c r="D1438">
        <f t="shared" si="73"/>
        <v>-1.1634440837672814E-4</v>
      </c>
      <c r="E1438" s="2">
        <f t="shared" si="74"/>
        <v>2.8366024075638246E-2</v>
      </c>
      <c r="K1438">
        <v>1433</v>
      </c>
      <c r="L1438" s="2">
        <v>-1.2624335235688001E-4</v>
      </c>
      <c r="M1438" s="2">
        <v>6.3383375164405995E-2</v>
      </c>
    </row>
    <row r="1439" spans="1:13" x14ac:dyDescent="0.55000000000000004">
      <c r="A1439">
        <v>1434</v>
      </c>
      <c r="C1439">
        <f t="shared" si="72"/>
        <v>0.27693734734794895</v>
      </c>
      <c r="D1439">
        <f t="shared" si="73"/>
        <v>-7.2289030758851207E-5</v>
      </c>
      <c r="E1439" s="2">
        <f t="shared" si="74"/>
        <v>8.1823605282481584E-3</v>
      </c>
      <c r="K1439">
        <v>1434</v>
      </c>
      <c r="L1439" s="2">
        <v>-1.27816752915098E-4</v>
      </c>
      <c r="M1439" s="2">
        <v>0.18648094609160801</v>
      </c>
    </row>
    <row r="1440" spans="1:13" x14ac:dyDescent="0.55000000000000004">
      <c r="A1440">
        <v>1435</v>
      </c>
      <c r="C1440">
        <f t="shared" si="72"/>
        <v>0.25256372243755493</v>
      </c>
      <c r="D1440">
        <f t="shared" si="73"/>
        <v>-1.0090630152626543E-5</v>
      </c>
      <c r="E1440" s="2">
        <f t="shared" si="74"/>
        <v>1.0628547661066465E-4</v>
      </c>
      <c r="K1440">
        <v>1435</v>
      </c>
      <c r="L1440" s="2">
        <v>-9.7377654788160405E-5</v>
      </c>
      <c r="M1440" s="2">
        <v>0.26287320722636298</v>
      </c>
    </row>
    <row r="1441" spans="1:13" x14ac:dyDescent="0.55000000000000004">
      <c r="A1441">
        <v>1436</v>
      </c>
      <c r="C1441">
        <f t="shared" si="72"/>
        <v>0.16480192681628195</v>
      </c>
      <c r="D1441">
        <f t="shared" si="73"/>
        <v>5.4640305928698314E-5</v>
      </c>
      <c r="E1441" s="2">
        <f t="shared" si="74"/>
        <v>1.179945928652985E-2</v>
      </c>
      <c r="K1441">
        <v>1436</v>
      </c>
      <c r="L1441" s="2">
        <v>-4.2549718932414003E-5</v>
      </c>
      <c r="M1441" s="2">
        <v>0.27342724286429099</v>
      </c>
    </row>
    <row r="1442" spans="1:13" x14ac:dyDescent="0.55000000000000004">
      <c r="A1442">
        <v>1437</v>
      </c>
      <c r="C1442">
        <f t="shared" si="72"/>
        <v>3.5678321314119119E-2</v>
      </c>
      <c r="D1442">
        <f t="shared" si="73"/>
        <v>1.0565767694790262E-4</v>
      </c>
      <c r="E1442" s="2">
        <f t="shared" si="74"/>
        <v>3.2335738772681311E-2</v>
      </c>
      <c r="K1442">
        <v>1437</v>
      </c>
      <c r="L1442" s="2">
        <v>2.2935057989248199E-5</v>
      </c>
      <c r="M1442" s="2">
        <v>0.21549972930738701</v>
      </c>
    </row>
    <row r="1443" spans="1:13" x14ac:dyDescent="0.55000000000000004">
      <c r="A1443">
        <v>1438</v>
      </c>
      <c r="C1443">
        <f t="shared" si="72"/>
        <v>-0.1023997907984185</v>
      </c>
      <c r="D1443">
        <f t="shared" si="73"/>
        <v>1.3015719814067942E-4</v>
      </c>
      <c r="E1443" s="2">
        <f t="shared" si="74"/>
        <v>4.2435490143539277E-2</v>
      </c>
      <c r="K1443">
        <v>1438</v>
      </c>
      <c r="L1443" s="2">
        <v>8.2675607358732904E-5</v>
      </c>
      <c r="M1443" s="2">
        <v>0.103598971682183</v>
      </c>
    </row>
    <row r="1444" spans="1:13" x14ac:dyDescent="0.55000000000000004">
      <c r="A1444">
        <v>1439</v>
      </c>
      <c r="C1444">
        <f t="shared" si="72"/>
        <v>-0.21477771383788702</v>
      </c>
      <c r="D1444">
        <f t="shared" si="73"/>
        <v>1.2199000609648467E-4</v>
      </c>
      <c r="E1444" s="2">
        <f t="shared" si="74"/>
        <v>3.259069195133444E-2</v>
      </c>
      <c r="K1444">
        <v>1439</v>
      </c>
      <c r="L1444" s="2">
        <v>1.2170953798298999E-4</v>
      </c>
      <c r="M1444" s="2">
        <v>-3.4248791082184399E-2</v>
      </c>
    </row>
    <row r="1445" spans="1:13" x14ac:dyDescent="0.55000000000000004">
      <c r="A1445">
        <v>1440</v>
      </c>
      <c r="C1445">
        <f t="shared" si="72"/>
        <v>-0.27325095785886783</v>
      </c>
      <c r="D1445">
        <f t="shared" si="73"/>
        <v>8.3205893867748185E-5</v>
      </c>
      <c r="E1445" s="2">
        <f t="shared" si="74"/>
        <v>1.2041161467449643E-2</v>
      </c>
      <c r="K1445">
        <v>1440</v>
      </c>
      <c r="L1445" s="2">
        <v>1.30260559788249E-4</v>
      </c>
      <c r="M1445" s="2">
        <v>-0.16351873165594399</v>
      </c>
    </row>
    <row r="1446" spans="1:13" x14ac:dyDescent="0.55000000000000004">
      <c r="A1446">
        <v>1441</v>
      </c>
      <c r="C1446">
        <f t="shared" si="72"/>
        <v>-0.26314397113110743</v>
      </c>
      <c r="D1446">
        <f t="shared" si="73"/>
        <v>2.3538856119116108E-5</v>
      </c>
      <c r="E1446" s="2">
        <f t="shared" si="74"/>
        <v>1.2790659166065548E-4</v>
      </c>
      <c r="K1446">
        <v>1441</v>
      </c>
      <c r="L1446" s="2">
        <v>1.06187016316694E-4</v>
      </c>
      <c r="M1446" s="2">
        <v>-0.25183439148990699</v>
      </c>
    </row>
    <row r="1447" spans="1:13" x14ac:dyDescent="0.55000000000000004">
      <c r="A1447">
        <v>1442</v>
      </c>
      <c r="C1447">
        <f t="shared" si="72"/>
        <v>-0.18699339428500342</v>
      </c>
      <c r="D1447">
        <f t="shared" si="73"/>
        <v>-4.2035938355242317E-5</v>
      </c>
      <c r="E1447" s="2">
        <f t="shared" si="74"/>
        <v>8.1149777736390372E-3</v>
      </c>
      <c r="K1447">
        <v>1442</v>
      </c>
      <c r="L1447" s="2">
        <v>5.5518275872198301E-5</v>
      </c>
      <c r="M1447" s="2">
        <v>-0.27707656570807798</v>
      </c>
    </row>
    <row r="1448" spans="1:13" x14ac:dyDescent="0.55000000000000004">
      <c r="A1448">
        <v>1443</v>
      </c>
      <c r="C1448">
        <f t="shared" si="72"/>
        <v>-6.3911416982038352E-2</v>
      </c>
      <c r="D1448">
        <f t="shared" si="73"/>
        <v>-9.7060598349860919E-5</v>
      </c>
      <c r="E1448" s="2">
        <f t="shared" si="74"/>
        <v>2.8564981171812512E-2</v>
      </c>
      <c r="K1448">
        <v>1443</v>
      </c>
      <c r="L1448" s="2">
        <v>-9.0553611748690199E-6</v>
      </c>
      <c r="M1448" s="2">
        <v>-0.23292319518643601</v>
      </c>
    </row>
    <row r="1449" spans="1:13" x14ac:dyDescent="0.55000000000000004">
      <c r="A1449">
        <v>1444</v>
      </c>
      <c r="C1449">
        <f t="shared" si="72"/>
        <v>7.5210978838384027E-2</v>
      </c>
      <c r="D1449">
        <f t="shared" si="73"/>
        <v>-1.2772509403420122E-4</v>
      </c>
      <c r="E1449" s="2">
        <f t="shared" si="74"/>
        <v>4.2289349577182493E-2</v>
      </c>
      <c r="K1449">
        <v>1444</v>
      </c>
      <c r="L1449" s="2">
        <v>-7.13610268403079E-5</v>
      </c>
      <c r="M1449" s="2">
        <v>-0.13043276547975099</v>
      </c>
    </row>
    <row r="1450" spans="1:13" x14ac:dyDescent="0.55000000000000004">
      <c r="A1450">
        <v>1445</v>
      </c>
      <c r="C1450">
        <f t="shared" si="72"/>
        <v>0.19545700429130156</v>
      </c>
      <c r="D1450">
        <f t="shared" si="73"/>
        <v>-1.2633328334745513E-4</v>
      </c>
      <c r="E1450" s="2">
        <f t="shared" si="74"/>
        <v>3.6378560329574844E-2</v>
      </c>
      <c r="K1450">
        <v>1445</v>
      </c>
      <c r="L1450" s="2">
        <v>-1.1579388064192E-4</v>
      </c>
      <c r="M1450" s="2">
        <v>4.7253594874703203E-3</v>
      </c>
    </row>
    <row r="1451" spans="1:13" x14ac:dyDescent="0.55000000000000004">
      <c r="A1451">
        <v>1446</v>
      </c>
      <c r="C1451">
        <f t="shared" si="72"/>
        <v>0.26664744157455111</v>
      </c>
      <c r="D1451">
        <f t="shared" si="73"/>
        <v>-9.3234481435270876E-5</v>
      </c>
      <c r="E1451" s="2">
        <f t="shared" si="74"/>
        <v>1.6370550656896413E-2</v>
      </c>
      <c r="K1451">
        <v>1446</v>
      </c>
      <c r="L1451" s="2">
        <v>-1.3122543870367899E-4</v>
      </c>
      <c r="M1451" s="2">
        <v>0.13869998885705301</v>
      </c>
    </row>
    <row r="1452" spans="1:13" x14ac:dyDescent="0.55000000000000004">
      <c r="A1452">
        <v>1447</v>
      </c>
      <c r="C1452">
        <f t="shared" si="72"/>
        <v>0.27091499150542098</v>
      </c>
      <c r="D1452">
        <f t="shared" si="73"/>
        <v>-3.6735789909643181E-5</v>
      </c>
      <c r="E1452" s="2">
        <f t="shared" si="74"/>
        <v>1.0875910867363865E-3</v>
      </c>
      <c r="K1452">
        <v>1447</v>
      </c>
      <c r="L1452" s="2">
        <v>-1.13790771578581E-4</v>
      </c>
      <c r="M1452" s="2">
        <v>0.237936345585123</v>
      </c>
    </row>
    <row r="1453" spans="1:13" x14ac:dyDescent="0.55000000000000004">
      <c r="A1453">
        <v>1448</v>
      </c>
      <c r="C1453">
        <f t="shared" si="72"/>
        <v>0.20718858900403314</v>
      </c>
      <c r="D1453">
        <f t="shared" si="73"/>
        <v>2.8982810553826652E-5</v>
      </c>
      <c r="E1453" s="2">
        <f t="shared" si="74"/>
        <v>4.9549603872461835E-3</v>
      </c>
      <c r="K1453">
        <v>1448</v>
      </c>
      <c r="L1453" s="2">
        <v>-6.7856499804929007E-5</v>
      </c>
      <c r="M1453" s="2">
        <v>0.27758006851147199</v>
      </c>
    </row>
    <row r="1454" spans="1:13" x14ac:dyDescent="0.55000000000000004">
      <c r="A1454">
        <v>1449</v>
      </c>
      <c r="C1454">
        <f t="shared" si="72"/>
        <v>9.1462217852308347E-2</v>
      </c>
      <c r="D1454">
        <f t="shared" si="73"/>
        <v>8.742733647756253E-5</v>
      </c>
      <c r="E1454" s="2">
        <f t="shared" si="74"/>
        <v>2.4410913678125916E-2</v>
      </c>
      <c r="K1454">
        <v>1449</v>
      </c>
      <c r="L1454" s="2">
        <v>-4.9271467039685198E-6</v>
      </c>
      <c r="M1454" s="2">
        <v>0.24770214129739301</v>
      </c>
    </row>
    <row r="1455" spans="1:13" x14ac:dyDescent="0.55000000000000004">
      <c r="A1455">
        <v>1450</v>
      </c>
      <c r="C1455">
        <f t="shared" si="72"/>
        <v>-4.7219242110432241E-2</v>
      </c>
      <c r="D1455">
        <f t="shared" si="73"/>
        <v>1.2392944376793123E-4</v>
      </c>
      <c r="E1455" s="2">
        <f t="shared" si="74"/>
        <v>4.1210996843144838E-2</v>
      </c>
      <c r="K1455">
        <v>1450</v>
      </c>
      <c r="L1455" s="2">
        <v>5.9236240854799897E-5</v>
      </c>
      <c r="M1455" s="2">
        <v>0.15578567616285699</v>
      </c>
    </row>
    <row r="1456" spans="1:13" x14ac:dyDescent="0.55000000000000004">
      <c r="A1456">
        <v>1451</v>
      </c>
      <c r="C1456">
        <f t="shared" si="72"/>
        <v>-0.17404966760531881</v>
      </c>
      <c r="D1456">
        <f t="shared" si="73"/>
        <v>1.2932787289803962E-4</v>
      </c>
      <c r="E1456" s="2">
        <f t="shared" si="74"/>
        <v>3.9561762790570942E-2</v>
      </c>
      <c r="K1456">
        <v>1451</v>
      </c>
      <c r="L1456" s="2">
        <v>1.08563544416524E-4</v>
      </c>
      <c r="M1456" s="2">
        <v>2.4851722009160599E-2</v>
      </c>
    </row>
    <row r="1457" spans="1:13" x14ac:dyDescent="0.55000000000000004">
      <c r="A1457">
        <v>1452</v>
      </c>
      <c r="C1457">
        <f t="shared" si="72"/>
        <v>-0.25719729520817042</v>
      </c>
      <c r="D1457">
        <f t="shared" si="73"/>
        <v>1.0226773194616388E-4</v>
      </c>
      <c r="E1457" s="2">
        <f t="shared" si="74"/>
        <v>2.0993342509795974E-2</v>
      </c>
      <c r="K1457">
        <v>1452</v>
      </c>
      <c r="L1457" s="2">
        <v>1.3070043479979399E-4</v>
      </c>
      <c r="M1457" s="2">
        <v>-0.11230650009062</v>
      </c>
    </row>
    <row r="1458" spans="1:13" x14ac:dyDescent="0.55000000000000004">
      <c r="A1458">
        <v>1453</v>
      </c>
      <c r="C1458">
        <f t="shared" si="72"/>
        <v>-0.27579382300272548</v>
      </c>
      <c r="D1458">
        <f t="shared" si="73"/>
        <v>4.954054590899519E-5</v>
      </c>
      <c r="E1458" s="2">
        <f t="shared" si="74"/>
        <v>2.9655605424294381E-3</v>
      </c>
      <c r="K1458">
        <v>1453</v>
      </c>
      <c r="L1458" s="2">
        <v>1.2010259048082301E-4</v>
      </c>
      <c r="M1458" s="2">
        <v>-0.22133686254375901</v>
      </c>
    </row>
    <row r="1459" spans="1:13" x14ac:dyDescent="0.55000000000000004">
      <c r="A1459">
        <v>1454</v>
      </c>
      <c r="C1459">
        <f t="shared" si="72"/>
        <v>-0.22517191449710799</v>
      </c>
      <c r="D1459">
        <f t="shared" si="73"/>
        <v>-1.5620272919302656E-5</v>
      </c>
      <c r="E1459" s="2">
        <f t="shared" si="74"/>
        <v>2.476069562467331E-3</v>
      </c>
      <c r="K1459">
        <v>1454</v>
      </c>
      <c r="L1459" s="2">
        <v>7.9424307313550506E-5</v>
      </c>
      <c r="M1459" s="2">
        <v>-0.274932034698604</v>
      </c>
    </row>
    <row r="1460" spans="1:13" x14ac:dyDescent="0.55000000000000004">
      <c r="A1460">
        <v>1455</v>
      </c>
      <c r="C1460">
        <f t="shared" si="72"/>
        <v>-0.11803660169996578</v>
      </c>
      <c r="D1460">
        <f t="shared" si="73"/>
        <v>-7.6860732494526724E-5</v>
      </c>
      <c r="E1460" s="2">
        <f t="shared" si="74"/>
        <v>2.0059672006268743E-2</v>
      </c>
      <c r="K1460">
        <v>1455</v>
      </c>
      <c r="L1460" s="2">
        <v>1.88537136669667E-5</v>
      </c>
      <c r="M1460" s="2">
        <v>-0.259668773208662</v>
      </c>
    </row>
    <row r="1461" spans="1:13" x14ac:dyDescent="0.55000000000000004">
      <c r="A1461">
        <v>1456</v>
      </c>
      <c r="C1461">
        <f t="shared" si="72"/>
        <v>1.8723410108705783E-2</v>
      </c>
      <c r="D1461">
        <f t="shared" si="73"/>
        <v>-1.1881076830911724E-4</v>
      </c>
      <c r="E1461" s="2">
        <f t="shared" si="74"/>
        <v>3.9240942315520978E-2</v>
      </c>
      <c r="K1461">
        <v>1456</v>
      </c>
      <c r="L1461" s="2">
        <v>-4.6438909527457098E-5</v>
      </c>
      <c r="M1461" s="2">
        <v>-0.17936985660049101</v>
      </c>
    </row>
    <row r="1462" spans="1:13" x14ac:dyDescent="0.55000000000000004">
      <c r="A1462">
        <v>1457</v>
      </c>
      <c r="C1462">
        <f t="shared" si="72"/>
        <v>0.15078424063832946</v>
      </c>
      <c r="D1462">
        <f t="shared" si="73"/>
        <v>-1.3094180561082981E-4</v>
      </c>
      <c r="E1462" s="2">
        <f t="shared" si="74"/>
        <v>4.1996668575815799E-2</v>
      </c>
      <c r="K1462">
        <v>1457</v>
      </c>
      <c r="L1462" s="2">
        <v>-1.00100619744649E-4</v>
      </c>
      <c r="M1462" s="2">
        <v>-5.4146646676920797E-2</v>
      </c>
    </row>
    <row r="1463" spans="1:13" x14ac:dyDescent="0.55000000000000004">
      <c r="A1463">
        <v>1458</v>
      </c>
      <c r="C1463">
        <f t="shared" si="72"/>
        <v>0.2450014050483546</v>
      </c>
      <c r="D1463">
        <f t="shared" si="73"/>
        <v>-1.1020920973869598E-4</v>
      </c>
      <c r="E1463" s="2">
        <f t="shared" si="74"/>
        <v>2.5716445153250358E-2</v>
      </c>
      <c r="K1463">
        <v>1458</v>
      </c>
      <c r="L1463" s="2">
        <v>-1.2869150876763201E-4</v>
      </c>
      <c r="M1463" s="2">
        <v>8.4637926808294101E-2</v>
      </c>
    </row>
    <row r="1464" spans="1:13" x14ac:dyDescent="0.55000000000000004">
      <c r="A1464">
        <v>1459</v>
      </c>
      <c r="C1464">
        <f t="shared" si="72"/>
        <v>0.27772838101112524</v>
      </c>
      <c r="D1464">
        <f t="shared" si="73"/>
        <v>-6.1816425248392834E-5</v>
      </c>
      <c r="E1464" s="2">
        <f t="shared" si="74"/>
        <v>5.7008501716893055E-3</v>
      </c>
      <c r="K1464">
        <v>1459</v>
      </c>
      <c r="L1464" s="2">
        <v>-1.25050811075601E-4</v>
      </c>
      <c r="M1464" s="2">
        <v>0.202224406468792</v>
      </c>
    </row>
    <row r="1465" spans="1:13" x14ac:dyDescent="0.55000000000000004">
      <c r="A1465">
        <v>1460</v>
      </c>
      <c r="C1465">
        <f t="shared" si="72"/>
        <v>0.24075138739086921</v>
      </c>
      <c r="D1465">
        <f t="shared" si="73"/>
        <v>2.0909789921792229E-6</v>
      </c>
      <c r="E1465" s="2">
        <f t="shared" si="74"/>
        <v>8.0719296867291551E-4</v>
      </c>
      <c r="K1465">
        <v>1460</v>
      </c>
      <c r="L1465" s="2">
        <v>-9.0090361990773904E-5</v>
      </c>
      <c r="M1465" s="2">
        <v>0.26916252902004201</v>
      </c>
    </row>
    <row r="1466" spans="1:13" x14ac:dyDescent="0.55000000000000004">
      <c r="A1466">
        <v>1461</v>
      </c>
      <c r="C1466">
        <f t="shared" si="72"/>
        <v>0.14335087017209125</v>
      </c>
      <c r="D1466">
        <f t="shared" si="73"/>
        <v>6.547359158047558E-5</v>
      </c>
      <c r="E1466" s="2">
        <f t="shared" si="74"/>
        <v>1.5709202196278409E-2</v>
      </c>
      <c r="K1466">
        <v>1461</v>
      </c>
      <c r="L1466" s="2">
        <v>-3.2566222865325803E-5</v>
      </c>
      <c r="M1466" s="2">
        <v>0.268687226415116</v>
      </c>
    </row>
    <row r="1467" spans="1:13" x14ac:dyDescent="0.55000000000000004">
      <c r="A1467">
        <v>1462</v>
      </c>
      <c r="C1467">
        <f t="shared" si="72"/>
        <v>9.9723061377247658E-3</v>
      </c>
      <c r="D1467">
        <f t="shared" si="73"/>
        <v>1.1242371275563562E-4</v>
      </c>
      <c r="E1467" s="2">
        <f t="shared" si="74"/>
        <v>3.6460082770067244E-2</v>
      </c>
      <c r="K1467">
        <v>1462</v>
      </c>
      <c r="L1467" s="2">
        <v>3.3114328802922703E-5</v>
      </c>
      <c r="M1467" s="2">
        <v>0.200917541139982</v>
      </c>
    </row>
    <row r="1468" spans="1:13" x14ac:dyDescent="0.55000000000000004">
      <c r="A1468">
        <v>1463</v>
      </c>
      <c r="C1468">
        <f t="shared" si="72"/>
        <v>-0.12590909653764024</v>
      </c>
      <c r="D1468">
        <f t="shared" si="73"/>
        <v>1.3115785173337002E-4</v>
      </c>
      <c r="E1468" s="2">
        <f t="shared" si="74"/>
        <v>4.3570679214292495E-2</v>
      </c>
      <c r="K1468">
        <v>1463</v>
      </c>
      <c r="L1468" s="2">
        <v>9.0501191396097301E-5</v>
      </c>
      <c r="M1468" s="2">
        <v>8.2826811284402904E-2</v>
      </c>
    </row>
    <row r="1469" spans="1:13" x14ac:dyDescent="0.55000000000000004">
      <c r="A1469">
        <v>1464</v>
      </c>
      <c r="C1469">
        <f t="shared" si="72"/>
        <v>-0.23018996993624607</v>
      </c>
      <c r="D1469">
        <f t="shared" si="73"/>
        <v>1.1697413451443486E-4</v>
      </c>
      <c r="E1469" s="2">
        <f t="shared" si="74"/>
        <v>3.0339216770211751E-2</v>
      </c>
      <c r="K1469">
        <v>1464</v>
      </c>
      <c r="L1469" s="2">
        <v>1.2522146917548699E-4</v>
      </c>
      <c r="M1469" s="2">
        <v>-5.6008407277588802E-2</v>
      </c>
    </row>
    <row r="1470" spans="1:13" x14ac:dyDescent="0.55000000000000004">
      <c r="A1470">
        <v>1465</v>
      </c>
      <c r="C1470">
        <f t="shared" si="72"/>
        <v>-0.27669801290035145</v>
      </c>
      <c r="D1470">
        <f t="shared" si="73"/>
        <v>7.343237515189479E-5</v>
      </c>
      <c r="E1470" s="2">
        <f t="shared" si="74"/>
        <v>9.1933656164950878E-3</v>
      </c>
      <c r="K1470">
        <v>1465</v>
      </c>
      <c r="L1470" s="2">
        <v>1.2857925318227899E-4</v>
      </c>
      <c r="M1470" s="2">
        <v>-0.180815972785974</v>
      </c>
    </row>
    <row r="1471" spans="1:13" x14ac:dyDescent="0.55000000000000004">
      <c r="A1471">
        <v>1466</v>
      </c>
      <c r="C1471">
        <f t="shared" si="72"/>
        <v>-0.25376068695838333</v>
      </c>
      <c r="D1471">
        <f t="shared" si="73"/>
        <v>1.1460637457669069E-5</v>
      </c>
      <c r="E1471" s="2">
        <f t="shared" si="74"/>
        <v>4.3248632523784296E-5</v>
      </c>
      <c r="K1471">
        <v>1466</v>
      </c>
      <c r="L1471" s="2">
        <v>9.9733565581790998E-5</v>
      </c>
      <c r="M1471" s="2">
        <v>-0.26033705620925301</v>
      </c>
    </row>
    <row r="1472" spans="1:13" x14ac:dyDescent="0.55000000000000004">
      <c r="A1472">
        <v>1467</v>
      </c>
      <c r="C1472">
        <f t="shared" si="72"/>
        <v>-0.16713477744154781</v>
      </c>
      <c r="D1472">
        <f t="shared" si="73"/>
        <v>-5.338747866692513E-5</v>
      </c>
      <c r="E1472" s="2">
        <f t="shared" si="74"/>
        <v>1.1560621675016621E-2</v>
      </c>
      <c r="K1472">
        <v>1467</v>
      </c>
      <c r="L1472" s="2">
        <v>4.5908987779220297E-5</v>
      </c>
      <c r="M1472" s="2">
        <v>-0.27465510889107703</v>
      </c>
    </row>
    <row r="1473" spans="1:13" x14ac:dyDescent="0.55000000000000004">
      <c r="A1473">
        <v>1468</v>
      </c>
      <c r="C1473">
        <f t="shared" si="72"/>
        <v>-3.856156170905798E-2</v>
      </c>
      <c r="D1473">
        <f t="shared" si="73"/>
        <v>-1.0483646296507208E-4</v>
      </c>
      <c r="E1473" s="2">
        <f t="shared" si="74"/>
        <v>3.2986741226119345E-2</v>
      </c>
      <c r="K1473">
        <v>1468</v>
      </c>
      <c r="L1473" s="2">
        <v>-1.9413780811339899E-5</v>
      </c>
      <c r="M1473" s="2">
        <v>-0.22018408571453299</v>
      </c>
    </row>
    <row r="1474" spans="1:13" x14ac:dyDescent="0.55000000000000004">
      <c r="A1474">
        <v>1469</v>
      </c>
      <c r="C1474">
        <f t="shared" si="72"/>
        <v>9.9689793199983848E-2</v>
      </c>
      <c r="D1474">
        <f t="shared" si="73"/>
        <v>-1.2997370483672796E-4</v>
      </c>
      <c r="E1474" s="2">
        <f t="shared" si="74"/>
        <v>4.4207747663653235E-2</v>
      </c>
      <c r="K1474">
        <v>1469</v>
      </c>
      <c r="L1474" s="2">
        <v>-7.9874247563347495E-5</v>
      </c>
      <c r="M1474" s="2">
        <v>-0.11056659234788301</v>
      </c>
    </row>
    <row r="1475" spans="1:13" x14ac:dyDescent="0.55000000000000004">
      <c r="A1475">
        <v>1470</v>
      </c>
      <c r="C1475">
        <f t="shared" si="72"/>
        <v>0.21292111130929556</v>
      </c>
      <c r="D1475">
        <f t="shared" si="73"/>
        <v>-1.2249028642286039E-4</v>
      </c>
      <c r="E1475" s="2">
        <f t="shared" si="74"/>
        <v>3.4662292862585847E-2</v>
      </c>
      <c r="K1475">
        <v>1470</v>
      </c>
      <c r="L1475" s="2">
        <v>-1.20329713509256E-4</v>
      </c>
      <c r="M1475" s="2">
        <v>2.67429899776368E-2</v>
      </c>
    </row>
    <row r="1476" spans="1:13" x14ac:dyDescent="0.55000000000000004">
      <c r="A1476">
        <v>1471</v>
      </c>
      <c r="C1476">
        <f t="shared" si="72"/>
        <v>0.27271371850165255</v>
      </c>
      <c r="D1476">
        <f t="shared" si="73"/>
        <v>-8.4264388007666366E-5</v>
      </c>
      <c r="E1476" s="2">
        <f t="shared" si="74"/>
        <v>1.330772055462557E-2</v>
      </c>
      <c r="K1476">
        <v>1471</v>
      </c>
      <c r="L1476" s="2">
        <v>-1.3064785623542201E-4</v>
      </c>
      <c r="M1476" s="2">
        <v>0.157354624561792</v>
      </c>
    </row>
    <row r="1477" spans="1:13" x14ac:dyDescent="0.55000000000000004">
      <c r="A1477">
        <v>1472</v>
      </c>
      <c r="C1477">
        <f t="shared" si="72"/>
        <v>0.26406093069983039</v>
      </c>
      <c r="D1477">
        <f t="shared" si="73"/>
        <v>-2.4889904354748126E-5</v>
      </c>
      <c r="E1477" s="2">
        <f t="shared" si="74"/>
        <v>2.4040854255795988E-4</v>
      </c>
      <c r="K1477">
        <v>1472</v>
      </c>
      <c r="L1477" s="2">
        <v>-1.08244432886968E-4</v>
      </c>
      <c r="M1477" s="2">
        <v>0.248555817267225</v>
      </c>
    </row>
    <row r="1478" spans="1:13" x14ac:dyDescent="0.55000000000000004">
      <c r="A1478">
        <v>1473</v>
      </c>
      <c r="C1478">
        <f t="shared" ref="C1478:C1541" si="75">$D$1*COS($B$2*(A1478-$L$2)+$B$1)</f>
        <v>0.18913441525588212</v>
      </c>
      <c r="D1478">
        <f t="shared" ref="D1478:D1541" si="76">$D$2*COS($B$2*(A1478-$L$3)+$B$3)</f>
        <v>4.0731420653201264E-5</v>
      </c>
      <c r="E1478" s="2">
        <f t="shared" ref="E1478:E1541" si="77">(M1478-C1478)^2</f>
        <v>7.8093007941214656E-3</v>
      </c>
      <c r="K1478">
        <v>1473</v>
      </c>
      <c r="L1478" s="2">
        <v>-5.8730519822261999E-5</v>
      </c>
      <c r="M1478" s="2">
        <v>0.27750466360973403</v>
      </c>
    </row>
    <row r="1479" spans="1:13" x14ac:dyDescent="0.55000000000000004">
      <c r="A1479">
        <v>1474</v>
      </c>
      <c r="C1479">
        <f t="shared" si="75"/>
        <v>6.6739148220531119E-2</v>
      </c>
      <c r="D1479">
        <f t="shared" si="76"/>
        <v>9.6130017627567093E-5</v>
      </c>
      <c r="E1479" s="2">
        <f t="shared" si="77"/>
        <v>2.8971987827061431E-2</v>
      </c>
      <c r="K1479">
        <v>1474</v>
      </c>
      <c r="L1479" s="2">
        <v>5.4928162696241699E-6</v>
      </c>
      <c r="M1479" s="2">
        <v>0.23695074543723499</v>
      </c>
    </row>
    <row r="1480" spans="1:13" x14ac:dyDescent="0.55000000000000004">
      <c r="A1480">
        <v>1475</v>
      </c>
      <c r="C1480">
        <f t="shared" si="75"/>
        <v>-7.2406238269286438E-2</v>
      </c>
      <c r="D1480">
        <f t="shared" si="76"/>
        <v>1.2740200643786669E-4</v>
      </c>
      <c r="E1480" s="2">
        <f t="shared" si="77"/>
        <v>4.3872352732969466E-2</v>
      </c>
      <c r="K1480">
        <v>1475</v>
      </c>
      <c r="L1480" s="2">
        <v>6.8340442451824595E-5</v>
      </c>
      <c r="M1480" s="2">
        <v>0.13705104313427199</v>
      </c>
    </row>
    <row r="1481" spans="1:13" x14ac:dyDescent="0.55000000000000004">
      <c r="A1481">
        <v>1476</v>
      </c>
      <c r="C1481">
        <f t="shared" si="75"/>
        <v>-0.19337918515519484</v>
      </c>
      <c r="D1481">
        <f t="shared" si="76"/>
        <v>1.2669877705360886E-4</v>
      </c>
      <c r="E1481" s="2">
        <f t="shared" si="77"/>
        <v>3.8496497000277949E-2</v>
      </c>
      <c r="K1481">
        <v>1476</v>
      </c>
      <c r="L1481" s="2">
        <v>1.14071780868639E-4</v>
      </c>
      <c r="M1481" s="2">
        <v>2.8260568753838201E-3</v>
      </c>
    </row>
    <row r="1482" spans="1:13" x14ac:dyDescent="0.55000000000000004">
      <c r="A1482">
        <v>1477</v>
      </c>
      <c r="C1482">
        <f t="shared" si="75"/>
        <v>-0.26581803267793147</v>
      </c>
      <c r="D1482">
        <f t="shared" si="76"/>
        <v>9.4196825227333154E-5</v>
      </c>
      <c r="E1482" s="2">
        <f t="shared" si="77"/>
        <v>1.7878711699126981E-2</v>
      </c>
      <c r="K1482">
        <v>1477</v>
      </c>
      <c r="L1482" s="2">
        <v>1.3123313411694999E-4</v>
      </c>
      <c r="M1482" s="2">
        <v>-0.13210673285952801</v>
      </c>
    </row>
    <row r="1483" spans="1:13" x14ac:dyDescent="0.55000000000000004">
      <c r="A1483">
        <v>1478</v>
      </c>
      <c r="C1483">
        <f t="shared" si="75"/>
        <v>-0.27154215699828227</v>
      </c>
      <c r="D1483">
        <f t="shared" si="76"/>
        <v>3.8053455780990338E-5</v>
      </c>
      <c r="E1483" s="2">
        <f t="shared" si="77"/>
        <v>1.4129769139430738E-3</v>
      </c>
      <c r="K1483">
        <v>1478</v>
      </c>
      <c r="L1483" s="2">
        <v>1.15526334814411E-4</v>
      </c>
      <c r="M1483" s="2">
        <v>-0.23395257181909901</v>
      </c>
    </row>
    <row r="1484" spans="1:13" x14ac:dyDescent="0.55000000000000004">
      <c r="A1484">
        <v>1479</v>
      </c>
      <c r="C1484">
        <f t="shared" si="75"/>
        <v>-0.20911492356755207</v>
      </c>
      <c r="D1484">
        <f t="shared" si="76"/>
        <v>-2.7640528963041276E-5</v>
      </c>
      <c r="E1484" s="2">
        <f t="shared" si="77"/>
        <v>4.6360593922058898E-3</v>
      </c>
      <c r="K1484">
        <v>1479</v>
      </c>
      <c r="L1484" s="2">
        <v>7.0885248284252299E-5</v>
      </c>
      <c r="M1484" s="2">
        <v>-0.27720353783018697</v>
      </c>
    </row>
    <row r="1485" spans="1:13" x14ac:dyDescent="0.55000000000000004">
      <c r="A1485">
        <v>1480</v>
      </c>
      <c r="C1485">
        <f t="shared" si="75"/>
        <v>-9.4204252114008777E-2</v>
      </c>
      <c r="D1485">
        <f t="shared" si="76"/>
        <v>-8.6397323553929708E-5</v>
      </c>
      <c r="E1485" s="2">
        <f t="shared" si="77"/>
        <v>2.4593423856256645E-2</v>
      </c>
      <c r="K1485">
        <v>1480</v>
      </c>
      <c r="L1485" s="2">
        <v>8.4905115811468398E-6</v>
      </c>
      <c r="M1485" s="2">
        <v>-0.25102715814580201</v>
      </c>
    </row>
    <row r="1486" spans="1:13" x14ac:dyDescent="0.55000000000000004">
      <c r="A1486">
        <v>1481</v>
      </c>
      <c r="C1486">
        <f t="shared" si="75"/>
        <v>4.4349700951070235E-2</v>
      </c>
      <c r="D1486">
        <f t="shared" si="76"/>
        <v>-1.2347021104370547E-4</v>
      </c>
      <c r="E1486" s="2">
        <f t="shared" si="77"/>
        <v>4.2571726556070201E-2</v>
      </c>
      <c r="K1486">
        <v>1481</v>
      </c>
      <c r="L1486" s="2">
        <v>-5.6030726418766797E-5</v>
      </c>
      <c r="M1486" s="2">
        <v>-0.161979469444369</v>
      </c>
    </row>
    <row r="1487" spans="1:13" x14ac:dyDescent="0.55000000000000004">
      <c r="A1487">
        <v>1482</v>
      </c>
      <c r="C1487">
        <f t="shared" si="75"/>
        <v>0.17177281389511062</v>
      </c>
      <c r="D1487">
        <f t="shared" si="76"/>
        <v>-1.2955467810749828E-4</v>
      </c>
      <c r="E1487" s="2">
        <f t="shared" si="77"/>
        <v>4.1671437770797265E-2</v>
      </c>
      <c r="K1487">
        <v>1482</v>
      </c>
      <c r="L1487" s="2">
        <v>-1.0651872139770799E-4</v>
      </c>
      <c r="M1487" s="2">
        <v>-3.2363017772916898E-2</v>
      </c>
    </row>
    <row r="1488" spans="1:13" x14ac:dyDescent="0.55000000000000004">
      <c r="A1488">
        <v>1483</v>
      </c>
      <c r="C1488">
        <f t="shared" si="75"/>
        <v>0.25608457123611178</v>
      </c>
      <c r="D1488">
        <f t="shared" si="76"/>
        <v>-1.0312365176241206E-4</v>
      </c>
      <c r="E1488" s="2">
        <f t="shared" si="77"/>
        <v>2.2718212153829322E-2</v>
      </c>
      <c r="K1488">
        <v>1483</v>
      </c>
      <c r="L1488" s="2">
        <v>-1.3032844180842001E-4</v>
      </c>
      <c r="M1488" s="2">
        <v>0.105358952465349</v>
      </c>
    </row>
    <row r="1489" spans="1:13" x14ac:dyDescent="0.55000000000000004">
      <c r="A1489">
        <v>1484</v>
      </c>
      <c r="C1489">
        <f t="shared" si="75"/>
        <v>0.27612449903143221</v>
      </c>
      <c r="D1489">
        <f t="shared" si="76"/>
        <v>-5.0810762499510908E-5</v>
      </c>
      <c r="E1489" s="2">
        <f t="shared" si="77"/>
        <v>3.5320888778613566E-3</v>
      </c>
      <c r="K1489">
        <v>1484</v>
      </c>
      <c r="L1489" s="2">
        <v>-1.2149659546925601E-4</v>
      </c>
      <c r="M1489" s="2">
        <v>0.21669311945917799</v>
      </c>
    </row>
    <row r="1490" spans="1:13" x14ac:dyDescent="0.55000000000000004">
      <c r="A1490">
        <v>1485</v>
      </c>
      <c r="C1490">
        <f t="shared" si="75"/>
        <v>0.22686299781347352</v>
      </c>
      <c r="D1490">
        <f t="shared" si="76"/>
        <v>1.4254557144692988E-5</v>
      </c>
      <c r="E1490" s="2">
        <f t="shared" si="77"/>
        <v>2.1988739758802929E-3</v>
      </c>
      <c r="K1490">
        <v>1485</v>
      </c>
      <c r="L1490" s="2">
        <v>-8.2235173084659196E-5</v>
      </c>
      <c r="M1490" s="2">
        <v>0.27375515041793702</v>
      </c>
    </row>
    <row r="1491" spans="1:13" x14ac:dyDescent="0.55000000000000004">
      <c r="A1491">
        <v>1486</v>
      </c>
      <c r="C1491">
        <f t="shared" si="75"/>
        <v>0.12066366603680095</v>
      </c>
      <c r="D1491">
        <f t="shared" si="76"/>
        <v>7.5742283408243794E-5</v>
      </c>
      <c r="E1491" s="2">
        <f t="shared" si="77"/>
        <v>2.004768269609479E-2</v>
      </c>
      <c r="K1491">
        <v>1486</v>
      </c>
      <c r="L1491" s="2">
        <v>-2.2377441451031501E-5</v>
      </c>
      <c r="M1491" s="2">
        <v>0.26225350570086298</v>
      </c>
    </row>
    <row r="1492" spans="1:13" x14ac:dyDescent="0.55000000000000004">
      <c r="A1492">
        <v>1487</v>
      </c>
      <c r="C1492">
        <f t="shared" si="75"/>
        <v>-1.5819702525823362E-2</v>
      </c>
      <c r="D1492">
        <f t="shared" si="76"/>
        <v>1.1822029305677732E-4</v>
      </c>
      <c r="E1492" s="2">
        <f t="shared" si="77"/>
        <v>4.0356207955857031E-2</v>
      </c>
      <c r="K1492">
        <v>1487</v>
      </c>
      <c r="L1492" s="2">
        <v>4.30848592135754E-5</v>
      </c>
      <c r="M1492" s="2">
        <v>0.185068843578371</v>
      </c>
    </row>
    <row r="1493" spans="1:13" x14ac:dyDescent="0.55000000000000004">
      <c r="A1493">
        <v>1488</v>
      </c>
      <c r="C1493">
        <f t="shared" si="75"/>
        <v>-0.14833265920739347</v>
      </c>
      <c r="D1493">
        <f t="shared" si="76"/>
        <v>1.310275010345374E-4</v>
      </c>
      <c r="E1493" s="2">
        <f t="shared" si="77"/>
        <v>4.4043402467082264E-2</v>
      </c>
      <c r="K1493">
        <v>1488</v>
      </c>
      <c r="L1493" s="2">
        <v>9.7756289609080197E-5</v>
      </c>
      <c r="M1493" s="2">
        <v>6.1532541497921797E-2</v>
      </c>
    </row>
    <row r="1494" spans="1:13" x14ac:dyDescent="0.55000000000000004">
      <c r="A1494">
        <v>1489</v>
      </c>
      <c r="C1494">
        <f t="shared" si="75"/>
        <v>-0.24361724503329421</v>
      </c>
      <c r="D1494">
        <f t="shared" si="76"/>
        <v>1.1094956809342117E-4</v>
      </c>
      <c r="E1494" s="2">
        <f t="shared" si="77"/>
        <v>2.7623197116802108E-2</v>
      </c>
      <c r="K1494">
        <v>1489</v>
      </c>
      <c r="L1494" s="2">
        <v>1.2794405083599701E-4</v>
      </c>
      <c r="M1494" s="2">
        <v>-7.7414967320856995E-2</v>
      </c>
    </row>
    <row r="1495" spans="1:13" x14ac:dyDescent="0.55000000000000004">
      <c r="A1495">
        <v>1490</v>
      </c>
      <c r="C1495">
        <f t="shared" si="75"/>
        <v>-0.27775903739993185</v>
      </c>
      <c r="D1495">
        <f t="shared" si="76"/>
        <v>6.3025632192613147E-5</v>
      </c>
      <c r="E1495" s="2">
        <f t="shared" si="77"/>
        <v>6.5263164106430585E-3</v>
      </c>
      <c r="K1495">
        <v>1490</v>
      </c>
      <c r="L1495" s="2">
        <v>1.2608743082377001E-4</v>
      </c>
      <c r="M1495" s="2">
        <v>-0.196973417326536</v>
      </c>
    </row>
    <row r="1496" spans="1:13" x14ac:dyDescent="0.55000000000000004">
      <c r="A1496">
        <v>1491</v>
      </c>
      <c r="C1496">
        <f t="shared" si="75"/>
        <v>-0.24218916607564309</v>
      </c>
      <c r="D1496">
        <f t="shared" si="76"/>
        <v>-7.16408913876224E-7</v>
      </c>
      <c r="E1496" s="2">
        <f t="shared" si="77"/>
        <v>6.2547443764086864E-4</v>
      </c>
      <c r="K1496">
        <v>1491</v>
      </c>
      <c r="L1496" s="2">
        <v>9.2651431572096505E-5</v>
      </c>
      <c r="M1496" s="2">
        <v>-0.267198653028415</v>
      </c>
    </row>
    <row r="1497" spans="1:13" x14ac:dyDescent="0.55000000000000004">
      <c r="A1497">
        <v>1492</v>
      </c>
      <c r="C1497">
        <f t="shared" si="75"/>
        <v>-0.1458349190098002</v>
      </c>
      <c r="D1497">
        <f t="shared" si="76"/>
        <v>-6.4278646483268147E-5</v>
      </c>
      <c r="E1497" s="2">
        <f t="shared" si="77"/>
        <v>1.5541962988803679E-2</v>
      </c>
      <c r="K1497">
        <v>1492</v>
      </c>
      <c r="L1497" s="2">
        <v>3.6010306515437403E-5</v>
      </c>
      <c r="M1497" s="2">
        <v>-0.27050232849922401</v>
      </c>
    </row>
    <row r="1498" spans="1:13" x14ac:dyDescent="0.55000000000000004">
      <c r="A1498">
        <v>1493</v>
      </c>
      <c r="C1498">
        <f t="shared" si="75"/>
        <v>-1.2879181229203649E-2</v>
      </c>
      <c r="D1498">
        <f t="shared" si="76"/>
        <v>-1.1170829867195183E-4</v>
      </c>
      <c r="E1498" s="2">
        <f t="shared" si="77"/>
        <v>3.731767651234047E-2</v>
      </c>
      <c r="K1498">
        <v>1493</v>
      </c>
      <c r="L1498" s="2">
        <v>-2.9649823199736401E-5</v>
      </c>
      <c r="M1498" s="2">
        <v>-0.20605701772278401</v>
      </c>
    </row>
    <row r="1499" spans="1:13" x14ac:dyDescent="0.55000000000000004">
      <c r="A1499">
        <v>1494</v>
      </c>
      <c r="C1499">
        <f t="shared" si="75"/>
        <v>0.12330895956918247</v>
      </c>
      <c r="D1499">
        <f t="shared" si="76"/>
        <v>-1.3110152251850164E-4</v>
      </c>
      <c r="E1499" s="2">
        <f t="shared" si="77"/>
        <v>4.5502183467305737E-2</v>
      </c>
      <c r="K1499">
        <v>1494</v>
      </c>
      <c r="L1499" s="2">
        <v>-8.7883970760386693E-5</v>
      </c>
      <c r="M1499" s="2">
        <v>-9.0003448572739106E-2</v>
      </c>
    </row>
    <row r="1500" spans="1:13" x14ac:dyDescent="0.55000000000000004">
      <c r="A1500">
        <v>1495</v>
      </c>
      <c r="C1500">
        <f t="shared" si="75"/>
        <v>0.22854915066176951</v>
      </c>
      <c r="D1500">
        <f t="shared" si="76"/>
        <v>-1.1759102761395391E-4</v>
      </c>
      <c r="E1500" s="2">
        <f t="shared" si="77"/>
        <v>3.2384560737201466E-2</v>
      </c>
      <c r="K1500">
        <v>1495</v>
      </c>
      <c r="L1500" s="2">
        <v>-1.2410703265152399E-4</v>
      </c>
      <c r="M1500" s="2">
        <v>4.85920426132085E-2</v>
      </c>
    </row>
    <row r="1501" spans="1:13" x14ac:dyDescent="0.55000000000000004">
      <c r="A1501">
        <v>1496</v>
      </c>
      <c r="C1501">
        <f t="shared" si="75"/>
        <v>0.27642832237291853</v>
      </c>
      <c r="D1501">
        <f t="shared" si="76"/>
        <v>-7.4567663400916049E-5</v>
      </c>
      <c r="E1501" s="2">
        <f t="shared" si="77"/>
        <v>1.0284184246005046E-2</v>
      </c>
      <c r="K1501">
        <v>1496</v>
      </c>
      <c r="L1501" s="2">
        <v>-1.2924671831095199E-4</v>
      </c>
      <c r="M1501" s="2">
        <v>0.17501735528352999</v>
      </c>
    </row>
    <row r="1502" spans="1:13" x14ac:dyDescent="0.55000000000000004">
      <c r="A1502">
        <v>1497</v>
      </c>
      <c r="C1502">
        <f t="shared" si="75"/>
        <v>0.25492981181576313</v>
      </c>
      <c r="D1502">
        <f t="shared" si="76"/>
        <v>-1.2829387435670235E-5</v>
      </c>
      <c r="E1502" s="2">
        <f t="shared" si="77"/>
        <v>7.1752932115155506E-6</v>
      </c>
      <c r="K1502">
        <v>1497</v>
      </c>
      <c r="L1502" s="2">
        <v>-1.0201576158097099E-4</v>
      </c>
      <c r="M1502" s="2">
        <v>0.25760848559424299</v>
      </c>
    </row>
    <row r="1503" spans="1:13" x14ac:dyDescent="0.55000000000000004">
      <c r="A1503">
        <v>1498</v>
      </c>
      <c r="C1503">
        <f t="shared" si="75"/>
        <v>0.16944929198772832</v>
      </c>
      <c r="D1503">
        <f t="shared" si="76"/>
        <v>5.2128794353459956E-5</v>
      </c>
      <c r="E1503" s="2">
        <f t="shared" si="77"/>
        <v>1.1284957503528124E-2</v>
      </c>
      <c r="K1503">
        <v>1498</v>
      </c>
      <c r="L1503" s="2">
        <v>-4.9234324503196798E-5</v>
      </c>
      <c r="M1503" s="2">
        <v>0.27567997260085497</v>
      </c>
    </row>
    <row r="1504" spans="1:13" x14ac:dyDescent="0.55000000000000004">
      <c r="A1504">
        <v>1499</v>
      </c>
      <c r="C1504">
        <f t="shared" si="75"/>
        <v>4.1440571579051788E-2</v>
      </c>
      <c r="D1504">
        <f t="shared" si="76"/>
        <v>1.0400374754785798E-4</v>
      </c>
      <c r="E1504" s="2">
        <f t="shared" si="77"/>
        <v>3.3586107396012463E-2</v>
      </c>
      <c r="K1504">
        <v>1499</v>
      </c>
      <c r="L1504" s="2">
        <v>1.5878154573978501E-5</v>
      </c>
      <c r="M1504" s="2">
        <v>0.22470570027519099</v>
      </c>
    </row>
    <row r="1505" spans="1:13" x14ac:dyDescent="0.55000000000000004">
      <c r="A1505">
        <v>1500</v>
      </c>
      <c r="C1505">
        <f t="shared" si="75"/>
        <v>-9.6968858798825705E-2</v>
      </c>
      <c r="D1505">
        <f t="shared" si="76"/>
        <v>1.2977595233323936E-4</v>
      </c>
      <c r="E1505" s="2">
        <f t="shared" si="77"/>
        <v>4.5976515396490752E-2</v>
      </c>
      <c r="K1505">
        <v>1500</v>
      </c>
      <c r="L1505" s="2">
        <v>7.7013851337181106E-5</v>
      </c>
      <c r="M1505" s="2">
        <v>0.117452491342644</v>
      </c>
    </row>
    <row r="1506" spans="1:13" x14ac:dyDescent="0.55000000000000004">
      <c r="A1506">
        <v>1501</v>
      </c>
      <c r="C1506">
        <f t="shared" si="75"/>
        <v>-0.21104114955890912</v>
      </c>
      <c r="D1506">
        <f t="shared" si="76"/>
        <v>1.2297712854317618E-4</v>
      </c>
      <c r="E1506" s="2">
        <f t="shared" si="77"/>
        <v>3.6796342197924319E-2</v>
      </c>
      <c r="K1506">
        <v>1501</v>
      </c>
      <c r="L1506" s="2">
        <v>1.18860951273738E-4</v>
      </c>
      <c r="M1506" s="2">
        <v>-1.9217422669026402E-2</v>
      </c>
    </row>
    <row r="1507" spans="1:13" x14ac:dyDescent="0.55000000000000004">
      <c r="A1507">
        <v>1502</v>
      </c>
      <c r="C1507">
        <f t="shared" si="75"/>
        <v>-0.27214656017513084</v>
      </c>
      <c r="D1507">
        <f t="shared" si="76"/>
        <v>8.5313637641043903E-5</v>
      </c>
      <c r="E1507" s="2">
        <f t="shared" si="77"/>
        <v>1.4658513018761974E-2</v>
      </c>
      <c r="K1507">
        <v>1502</v>
      </c>
      <c r="L1507" s="2">
        <v>1.3093858860397799E-4</v>
      </c>
      <c r="M1507" s="2">
        <v>-0.15107421395700399</v>
      </c>
    </row>
    <row r="1508" spans="1:13" x14ac:dyDescent="0.55000000000000004">
      <c r="A1508">
        <v>1503</v>
      </c>
      <c r="C1508">
        <f t="shared" si="75"/>
        <v>-0.26494892058203584</v>
      </c>
      <c r="D1508">
        <f t="shared" si="76"/>
        <v>2.6238221960276332E-5</v>
      </c>
      <c r="E1508" s="2">
        <f t="shared" si="77"/>
        <v>3.9423648897889948E-4</v>
      </c>
      <c r="K1508">
        <v>1503</v>
      </c>
      <c r="L1508" s="2">
        <v>1.10221844134319E-4</v>
      </c>
      <c r="M1508" s="2">
        <v>-0.24509353116306701</v>
      </c>
    </row>
    <row r="1509" spans="1:13" x14ac:dyDescent="0.55000000000000004">
      <c r="A1509">
        <v>1504</v>
      </c>
      <c r="C1509">
        <f t="shared" si="75"/>
        <v>-0.19125468660391765</v>
      </c>
      <c r="D1509">
        <f t="shared" si="76"/>
        <v>-3.9422434374591116E-5</v>
      </c>
      <c r="E1509" s="2">
        <f t="shared" si="77"/>
        <v>7.477573924162091E-3</v>
      </c>
      <c r="K1509">
        <v>1504</v>
      </c>
      <c r="L1509" s="2">
        <v>6.1899355034541301E-5</v>
      </c>
      <c r="M1509" s="2">
        <v>-0.27772765303945801</v>
      </c>
    </row>
    <row r="1510" spans="1:13" x14ac:dyDescent="0.55000000000000004">
      <c r="A1510">
        <v>1505</v>
      </c>
      <c r="C1510">
        <f t="shared" si="75"/>
        <v>-6.9559557616843001E-2</v>
      </c>
      <c r="D1510">
        <f t="shared" si="76"/>
        <v>-9.5188890640888688E-5</v>
      </c>
      <c r="E1510" s="2">
        <f t="shared" si="77"/>
        <v>2.9324371807475973E-2</v>
      </c>
      <c r="K1510">
        <v>1505</v>
      </c>
      <c r="L1510" s="2">
        <v>-1.9262115293586402E-6</v>
      </c>
      <c r="M1510" s="2">
        <v>-0.240803161314838</v>
      </c>
    </row>
    <row r="1511" spans="1:13" x14ac:dyDescent="0.55000000000000004">
      <c r="A1511">
        <v>1506</v>
      </c>
      <c r="C1511">
        <f t="shared" si="75"/>
        <v>6.9593554131941099E-2</v>
      </c>
      <c r="D1511">
        <f t="shared" si="76"/>
        <v>-1.2706494177882002E-4</v>
      </c>
      <c r="E1511" s="2">
        <f t="shared" si="77"/>
        <v>4.5437858393641964E-2</v>
      </c>
      <c r="K1511">
        <v>1506</v>
      </c>
      <c r="L1511" s="2">
        <v>-6.5269346466381898E-5</v>
      </c>
      <c r="M1511" s="2">
        <v>-0.14356802400455601</v>
      </c>
    </row>
    <row r="1512" spans="1:13" x14ac:dyDescent="0.55000000000000004">
      <c r="A1512">
        <v>1507</v>
      </c>
      <c r="C1512">
        <f t="shared" si="75"/>
        <v>0.19128015070958312</v>
      </c>
      <c r="D1512">
        <f t="shared" si="76"/>
        <v>-1.2705037084717924E-4</v>
      </c>
      <c r="E1512" s="2">
        <f t="shared" si="77"/>
        <v>4.0664954860890209E-2</v>
      </c>
      <c r="K1512">
        <v>1507</v>
      </c>
      <c r="L1512" s="2">
        <v>-1.1226536867927E-4</v>
      </c>
      <c r="M1512" s="2">
        <v>-1.03753844509728E-2</v>
      </c>
    </row>
    <row r="1513" spans="1:13" x14ac:dyDescent="0.55000000000000004">
      <c r="A1513">
        <v>1508</v>
      </c>
      <c r="C1513">
        <f t="shared" si="75"/>
        <v>0.26495946132576909</v>
      </c>
      <c r="D1513">
        <f t="shared" si="76"/>
        <v>-9.5148834842348414E-5</v>
      </c>
      <c r="E1513" s="2">
        <f t="shared" si="77"/>
        <v>1.9472423786972528E-2</v>
      </c>
      <c r="K1513">
        <v>1508</v>
      </c>
      <c r="L1513" s="2">
        <v>-1.3114383286264901E-4</v>
      </c>
      <c r="M1513" s="2">
        <v>0.12541583450256899</v>
      </c>
    </row>
    <row r="1514" spans="1:13" x14ac:dyDescent="0.55000000000000004">
      <c r="A1514">
        <v>1509</v>
      </c>
      <c r="C1514">
        <f t="shared" si="75"/>
        <v>0.27213953205170333</v>
      </c>
      <c r="D1514">
        <f t="shared" si="76"/>
        <v>-3.9366946870850656E-5</v>
      </c>
      <c r="E1514" s="2">
        <f t="shared" si="77"/>
        <v>1.7929848960410049E-3</v>
      </c>
      <c r="K1514">
        <v>1509</v>
      </c>
      <c r="L1514" s="2">
        <v>-1.1717651054830301E-4</v>
      </c>
      <c r="M1514" s="2">
        <v>0.22979587968158999</v>
      </c>
    </row>
    <row r="1515" spans="1:13" x14ac:dyDescent="0.55000000000000004">
      <c r="A1515">
        <v>1510</v>
      </c>
      <c r="C1515">
        <f t="shared" si="75"/>
        <v>0.21101831647981711</v>
      </c>
      <c r="D1515">
        <f t="shared" si="76"/>
        <v>2.6295214975690777E-5</v>
      </c>
      <c r="E1515" s="2">
        <f t="shared" si="77"/>
        <v>4.3038591995651007E-3</v>
      </c>
      <c r="K1515">
        <v>1510</v>
      </c>
      <c r="L1515" s="2">
        <v>-7.3861604256836899E-5</v>
      </c>
      <c r="M1515" s="2">
        <v>0.27662212124421398</v>
      </c>
    </row>
    <row r="1516" spans="1:13" x14ac:dyDescent="0.55000000000000004">
      <c r="A1516">
        <v>1511</v>
      </c>
      <c r="C1516">
        <f t="shared" si="75"/>
        <v>9.6935951384488919E-2</v>
      </c>
      <c r="D1516">
        <f t="shared" si="76"/>
        <v>8.5357832122943633E-5</v>
      </c>
      <c r="E1516" s="2">
        <f t="shared" si="77"/>
        <v>2.4721488342574746E-2</v>
      </c>
      <c r="K1516">
        <v>1511</v>
      </c>
      <c r="L1516" s="2">
        <v>-1.20476009751182E-5</v>
      </c>
      <c r="M1516" s="2">
        <v>0.25416663650216798</v>
      </c>
    </row>
    <row r="1517" spans="1:13" x14ac:dyDescent="0.55000000000000004">
      <c r="A1517">
        <v>1512</v>
      </c>
      <c r="C1517">
        <f t="shared" si="75"/>
        <v>-4.1475294259611918E-2</v>
      </c>
      <c r="D1517">
        <f t="shared" si="76"/>
        <v>1.2299743260751577E-4</v>
      </c>
      <c r="E1517" s="2">
        <f t="shared" si="77"/>
        <v>4.3902332768712783E-2</v>
      </c>
      <c r="K1517">
        <v>1512</v>
      </c>
      <c r="L1517" s="2">
        <v>5.2783798708709298E-5</v>
      </c>
      <c r="M1517" s="2">
        <v>0.16805354091281199</v>
      </c>
    </row>
    <row r="1518" spans="1:13" x14ac:dyDescent="0.55000000000000004">
      <c r="A1518">
        <v>1513</v>
      </c>
      <c r="C1518">
        <f t="shared" si="75"/>
        <v>-0.16947711527453427</v>
      </c>
      <c r="D1518">
        <f t="shared" si="76"/>
        <v>1.2976727008820815E-4</v>
      </c>
      <c r="E1518" s="2">
        <f t="shared" si="77"/>
        <v>4.3818005918600716E-2</v>
      </c>
      <c r="K1518">
        <v>1513</v>
      </c>
      <c r="L1518" s="2">
        <v>1.0439516855902501E-4</v>
      </c>
      <c r="M1518" s="2">
        <v>3.9850393473362299E-2</v>
      </c>
    </row>
    <row r="1519" spans="1:13" x14ac:dyDescent="0.55000000000000004">
      <c r="A1519">
        <v>1514</v>
      </c>
      <c r="C1519">
        <f t="shared" si="75"/>
        <v>-0.25494375265069619</v>
      </c>
      <c r="D1519">
        <f t="shared" si="76"/>
        <v>1.0396825805395142E-4</v>
      </c>
      <c r="E1519" s="2">
        <f t="shared" si="77"/>
        <v>2.452676114166456E-2</v>
      </c>
      <c r="K1519">
        <v>1514</v>
      </c>
      <c r="L1519" s="2">
        <v>1.29860120823125E-4</v>
      </c>
      <c r="M1519" s="2">
        <v>-9.8333532225385004E-2</v>
      </c>
    </row>
    <row r="1520" spans="1:13" x14ac:dyDescent="0.55000000000000004">
      <c r="A1520">
        <v>1515</v>
      </c>
      <c r="C1520">
        <f t="shared" si="75"/>
        <v>-0.27642488189955833</v>
      </c>
      <c r="D1520">
        <f t="shared" si="76"/>
        <v>5.2075404725589501E-5</v>
      </c>
      <c r="E1520" s="2">
        <f t="shared" si="77"/>
        <v>4.1648523329751693E-3</v>
      </c>
      <c r="K1520">
        <v>1515</v>
      </c>
      <c r="L1520" s="2">
        <v>1.2280080023337E-4</v>
      </c>
      <c r="M1520" s="2">
        <v>-0.21188921476133801</v>
      </c>
    </row>
    <row r="1521" spans="1:13" x14ac:dyDescent="0.55000000000000004">
      <c r="A1521">
        <v>1516</v>
      </c>
      <c r="C1521">
        <f t="shared" si="75"/>
        <v>-0.22852919236623689</v>
      </c>
      <c r="D1521">
        <f t="shared" si="76"/>
        <v>-1.2887277526748505E-5</v>
      </c>
      <c r="E1521" s="2">
        <f t="shared" si="77"/>
        <v>1.9225363129969418E-3</v>
      </c>
      <c r="K1521">
        <v>1516</v>
      </c>
      <c r="L1521" s="2">
        <v>8.49852574243093E-5</v>
      </c>
      <c r="M1521" s="2">
        <v>-0.27237592899505503</v>
      </c>
    </row>
    <row r="1522" spans="1:13" x14ac:dyDescent="0.55000000000000004">
      <c r="A1522">
        <v>1517</v>
      </c>
      <c r="C1522">
        <f t="shared" si="75"/>
        <v>-0.12327749256306761</v>
      </c>
      <c r="D1522">
        <f t="shared" si="76"/>
        <v>-7.4615524761736834E-5</v>
      </c>
      <c r="E1522" s="2">
        <f t="shared" si="77"/>
        <v>1.9984603116085832E-2</v>
      </c>
      <c r="K1522">
        <v>1517</v>
      </c>
      <c r="L1522" s="2">
        <v>2.5884629683068201E-5</v>
      </c>
      <c r="M1522" s="2">
        <v>-0.26464440211436902</v>
      </c>
    </row>
    <row r="1523" spans="1:13" x14ac:dyDescent="0.55000000000000004">
      <c r="A1523">
        <v>1518</v>
      </c>
      <c r="C1523">
        <f t="shared" si="75"/>
        <v>1.2914259389628455E-2</v>
      </c>
      <c r="D1523">
        <f t="shared" si="76"/>
        <v>-1.1761684805226397E-4</v>
      </c>
      <c r="E1523" s="2">
        <f t="shared" si="77"/>
        <v>4.1430690120593729E-2</v>
      </c>
      <c r="K1523">
        <v>1518</v>
      </c>
      <c r="L1523" s="2">
        <v>-3.9698964138881903E-5</v>
      </c>
      <c r="M1523" s="2">
        <v>-0.19063104298945799</v>
      </c>
    </row>
    <row r="1524" spans="1:13" x14ac:dyDescent="0.55000000000000004">
      <c r="A1524">
        <v>1519</v>
      </c>
      <c r="C1524">
        <f t="shared" si="75"/>
        <v>0.14586480444742281</v>
      </c>
      <c r="D1524">
        <f t="shared" si="76"/>
        <v>-1.3109882164851462E-4</v>
      </c>
      <c r="E1524" s="2">
        <f t="shared" si="77"/>
        <v>4.6112306001923967E-2</v>
      </c>
      <c r="K1524">
        <v>1519</v>
      </c>
      <c r="L1524" s="2">
        <v>-9.5339706117755294E-5</v>
      </c>
      <c r="M1524" s="2">
        <v>-6.8872956558702902E-2</v>
      </c>
    </row>
    <row r="1525" spans="1:13" x14ac:dyDescent="0.55000000000000004">
      <c r="A1525">
        <v>1520</v>
      </c>
      <c r="C1525">
        <f t="shared" si="75"/>
        <v>0.242206358174546</v>
      </c>
      <c r="D1525">
        <f t="shared" si="76"/>
        <v>-1.1167775435514342E-4</v>
      </c>
      <c r="E1525" s="2">
        <f t="shared" si="77"/>
        <v>2.9608624884126109E-2</v>
      </c>
      <c r="K1525">
        <v>1520</v>
      </c>
      <c r="L1525" s="2">
        <v>-1.2710202725483801E-4</v>
      </c>
      <c r="M1525" s="2">
        <v>7.0134789098983394E-2</v>
      </c>
    </row>
    <row r="1526" spans="1:13" x14ac:dyDescent="0.55000000000000004">
      <c r="A1526">
        <v>1521</v>
      </c>
      <c r="C1526">
        <f t="shared" si="75"/>
        <v>0.27775922130566583</v>
      </c>
      <c r="D1526">
        <f t="shared" si="76"/>
        <v>-6.4227924699311974E-5</v>
      </c>
      <c r="E1526" s="2">
        <f t="shared" si="77"/>
        <v>7.4274025472238769E-3</v>
      </c>
      <c r="K1526">
        <v>1521</v>
      </c>
      <c r="L1526" s="2">
        <v>-1.27030857182214E-4</v>
      </c>
      <c r="M1526" s="2">
        <v>0.19157684174218501</v>
      </c>
    </row>
    <row r="1527" spans="1:13" x14ac:dyDescent="0.55000000000000004">
      <c r="A1527">
        <v>1522</v>
      </c>
      <c r="C1527">
        <f t="shared" si="75"/>
        <v>0.2436003745894057</v>
      </c>
      <c r="D1527">
        <f t="shared" si="76"/>
        <v>-6.5823976093728243E-7</v>
      </c>
      <c r="E1527" s="2">
        <f t="shared" si="77"/>
        <v>4.5954116716475854E-4</v>
      </c>
      <c r="K1527">
        <v>1522</v>
      </c>
      <c r="L1527" s="2">
        <v>-9.5144020886078493E-5</v>
      </c>
      <c r="M1527" s="2">
        <v>0.26503728591461201</v>
      </c>
    </row>
    <row r="1528" spans="1:13" x14ac:dyDescent="0.55000000000000004">
      <c r="A1528">
        <v>1523</v>
      </c>
      <c r="C1528">
        <f t="shared" si="75"/>
        <v>0.14830296854054678</v>
      </c>
      <c r="D1528">
        <f t="shared" si="76"/>
        <v>6.3076649482420675E-5</v>
      </c>
      <c r="E1528" s="2">
        <f t="shared" si="77"/>
        <v>1.5330037620519467E-2</v>
      </c>
      <c r="K1528">
        <v>1523</v>
      </c>
      <c r="L1528" s="2">
        <v>-3.9427774328369098E-5</v>
      </c>
      <c r="M1528" s="2">
        <v>0.27211749765776899</v>
      </c>
    </row>
    <row r="1529" spans="1:13" x14ac:dyDescent="0.55000000000000004">
      <c r="A1529">
        <v>1524</v>
      </c>
      <c r="C1529">
        <f t="shared" si="75"/>
        <v>1.5784643367081921E-2</v>
      </c>
      <c r="D1529">
        <f t="shared" si="76"/>
        <v>1.1098062925619238E-4</v>
      </c>
      <c r="E1529" s="2">
        <f t="shared" si="77"/>
        <v>3.8126292120452342E-2</v>
      </c>
      <c r="K1529">
        <v>1524</v>
      </c>
      <c r="L1529" s="2">
        <v>2.6163402902034699E-5</v>
      </c>
      <c r="M1529" s="2">
        <v>0.21104419401813801</v>
      </c>
    </row>
    <row r="1530" spans="1:13" x14ac:dyDescent="0.55000000000000004">
      <c r="A1530">
        <v>1525</v>
      </c>
      <c r="C1530">
        <f t="shared" si="75"/>
        <v>-0.12069529457849172</v>
      </c>
      <c r="D1530">
        <f t="shared" si="76"/>
        <v>1.3103081037313396E-4</v>
      </c>
      <c r="E1530" s="2">
        <f t="shared" si="77"/>
        <v>4.7440698336638873E-2</v>
      </c>
      <c r="K1530">
        <v>1525</v>
      </c>
      <c r="L1530" s="2">
        <v>8.5201793569655897E-5</v>
      </c>
      <c r="M1530" s="2">
        <v>9.7113562763533903E-2</v>
      </c>
    </row>
    <row r="1531" spans="1:13" x14ac:dyDescent="0.55000000000000004">
      <c r="A1531">
        <v>1526</v>
      </c>
      <c r="C1531">
        <f t="shared" si="75"/>
        <v>-0.2268832576392342</v>
      </c>
      <c r="D1531">
        <f t="shared" si="76"/>
        <v>1.1819501999696704E-4</v>
      </c>
      <c r="E1531" s="2">
        <f t="shared" si="77"/>
        <v>3.4500645899609578E-2</v>
      </c>
      <c r="K1531">
        <v>1526</v>
      </c>
      <c r="L1531" s="2">
        <v>1.2290086648420199E-4</v>
      </c>
      <c r="M1531" s="2">
        <v>-4.1139762734003202E-2</v>
      </c>
    </row>
    <row r="1532" spans="1:13" x14ac:dyDescent="0.55000000000000004">
      <c r="A1532">
        <v>1527</v>
      </c>
      <c r="C1532">
        <f t="shared" si="75"/>
        <v>-0.27612830535305982</v>
      </c>
      <c r="D1532">
        <f t="shared" si="76"/>
        <v>7.5694770954935048E-5</v>
      </c>
      <c r="E1532" s="2">
        <f t="shared" si="77"/>
        <v>1.1457331660140048E-2</v>
      </c>
      <c r="K1532">
        <v>1527</v>
      </c>
      <c r="L1532" s="2">
        <v>1.2981865496615599E-4</v>
      </c>
      <c r="M1532" s="2">
        <v>-0.169089379442249</v>
      </c>
    </row>
    <row r="1533" spans="1:13" x14ac:dyDescent="0.55000000000000004">
      <c r="A1533">
        <v>1528</v>
      </c>
      <c r="C1533">
        <f t="shared" si="75"/>
        <v>-0.25607096874652574</v>
      </c>
      <c r="D1533">
        <f t="shared" si="76"/>
        <v>1.4196729922865247E-5</v>
      </c>
      <c r="E1533" s="2">
        <f t="shared" si="77"/>
        <v>1.9084224252617007E-6</v>
      </c>
      <c r="K1533">
        <v>1528</v>
      </c>
      <c r="L1533" s="2">
        <v>1.04222555975368E-4</v>
      </c>
      <c r="M1533" s="2">
        <v>-0.25468951211482799</v>
      </c>
    </row>
    <row r="1534" spans="1:13" x14ac:dyDescent="0.55000000000000004">
      <c r="A1534">
        <v>1529</v>
      </c>
      <c r="C1534">
        <f t="shared" si="75"/>
        <v>-0.17174521653327338</v>
      </c>
      <c r="D1534">
        <f t="shared" si="76"/>
        <v>-5.0864391076470137E-5</v>
      </c>
      <c r="E1534" s="2">
        <f t="shared" si="77"/>
        <v>1.097379019720523E-2</v>
      </c>
      <c r="K1534">
        <v>1529</v>
      </c>
      <c r="L1534" s="2">
        <v>5.2523271290751398E-5</v>
      </c>
      <c r="M1534" s="2">
        <v>-0.27650107649922101</v>
      </c>
    </row>
    <row r="1535" spans="1:13" x14ac:dyDescent="0.55000000000000004">
      <c r="A1535">
        <v>1530</v>
      </c>
      <c r="C1535">
        <f t="shared" si="75"/>
        <v>-4.4315035071707663E-2</v>
      </c>
      <c r="D1535">
        <f t="shared" si="76"/>
        <v>-1.0315962205238206E-4</v>
      </c>
      <c r="E1535" s="2">
        <f t="shared" si="77"/>
        <v>3.413115690488891E-2</v>
      </c>
      <c r="K1535">
        <v>1530</v>
      </c>
      <c r="L1535" s="2">
        <v>-1.23307925193538E-5</v>
      </c>
      <c r="M1535" s="2">
        <v>-0.22906123098623499</v>
      </c>
    </row>
    <row r="1536" spans="1:13" x14ac:dyDescent="0.55000000000000004">
      <c r="A1536">
        <v>1531</v>
      </c>
      <c r="C1536">
        <f t="shared" si="75"/>
        <v>9.4237286105081378E-2</v>
      </c>
      <c r="D1536">
        <f t="shared" si="76"/>
        <v>-1.2956396232537384E-4</v>
      </c>
      <c r="E1536" s="2">
        <f t="shared" si="77"/>
        <v>4.7737384253576862E-2</v>
      </c>
      <c r="K1536">
        <v>1531</v>
      </c>
      <c r="L1536" s="2">
        <v>-7.4096532848303705E-5</v>
      </c>
      <c r="M1536" s="2">
        <v>-0.124251579180033</v>
      </c>
    </row>
    <row r="1537" spans="1:13" x14ac:dyDescent="0.55000000000000004">
      <c r="A1537">
        <v>1532</v>
      </c>
      <c r="C1537">
        <f t="shared" si="75"/>
        <v>0.20913803483421176</v>
      </c>
      <c r="D1537">
        <f t="shared" si="76"/>
        <v>-1.2345047904679094E-4</v>
      </c>
      <c r="E1537" s="2">
        <f t="shared" si="77"/>
        <v>3.89906030130939E-2</v>
      </c>
      <c r="K1537">
        <v>1532</v>
      </c>
      <c r="L1537" s="2">
        <v>-1.17304336863877E-4</v>
      </c>
      <c r="M1537" s="2">
        <v>1.16776514326446E-2</v>
      </c>
    </row>
    <row r="1538" spans="1:13" x14ac:dyDescent="0.55000000000000004">
      <c r="A1538">
        <v>1533</v>
      </c>
      <c r="C1538">
        <f t="shared" si="75"/>
        <v>0.27154954510090756</v>
      </c>
      <c r="D1538">
        <f t="shared" si="76"/>
        <v>-8.6353527657173534E-5</v>
      </c>
      <c r="E1538" s="2">
        <f t="shared" si="77"/>
        <v>1.6095338020029423E-2</v>
      </c>
      <c r="K1538">
        <v>1533</v>
      </c>
      <c r="L1538" s="2">
        <v>-1.31132542008618E-4</v>
      </c>
      <c r="M1538" s="2">
        <v>0.14468214180112601</v>
      </c>
    </row>
    <row r="1539" spans="1:13" x14ac:dyDescent="0.55000000000000004">
      <c r="A1539">
        <v>1534</v>
      </c>
      <c r="C1539">
        <f t="shared" si="75"/>
        <v>0.26580784335782726</v>
      </c>
      <c r="D1539">
        <f t="shared" si="76"/>
        <v>-2.758366101401366E-5</v>
      </c>
      <c r="E1539" s="2">
        <f t="shared" si="77"/>
        <v>5.9330004084940974E-4</v>
      </c>
      <c r="K1539">
        <v>1534</v>
      </c>
      <c r="L1539" s="2">
        <v>-1.1211778852006901E-4</v>
      </c>
      <c r="M1539" s="2">
        <v>0.24145009221267</v>
      </c>
    </row>
    <row r="1540" spans="1:13" x14ac:dyDescent="0.55000000000000004">
      <c r="A1540">
        <v>1535</v>
      </c>
      <c r="C1540">
        <f t="shared" si="75"/>
        <v>0.1933539757176588</v>
      </c>
      <c r="D1540">
        <f t="shared" si="76"/>
        <v>3.8109123126124338E-5</v>
      </c>
      <c r="E1540" s="2">
        <f t="shared" si="77"/>
        <v>7.121907290840084E-3</v>
      </c>
      <c r="K1540">
        <v>1535</v>
      </c>
      <c r="L1540" s="2">
        <v>-6.5022439368404007E-5</v>
      </c>
      <c r="M1540" s="2">
        <v>0.277745369181922</v>
      </c>
    </row>
    <row r="1541" spans="1:13" x14ac:dyDescent="0.55000000000000004">
      <c r="A1541">
        <v>1536</v>
      </c>
      <c r="C1541">
        <f t="shared" si="75"/>
        <v>7.2372335750498534E-2</v>
      </c>
      <c r="D1541">
        <f t="shared" si="76"/>
        <v>9.4237320638651927E-5</v>
      </c>
      <c r="E1541" s="2">
        <f t="shared" si="77"/>
        <v>2.9620220410168201E-2</v>
      </c>
      <c r="K1541">
        <v>1536</v>
      </c>
      <c r="L1541" s="2">
        <v>-1.64181690699266E-6</v>
      </c>
      <c r="M1541" s="2">
        <v>0.24447759543238101</v>
      </c>
    </row>
    <row r="1542" spans="1:13" x14ac:dyDescent="0.55000000000000004">
      <c r="A1542">
        <v>1537</v>
      </c>
      <c r="C1542">
        <f t="shared" ref="C1542:C1605" si="78">$D$1*COS($B$2*(A1542-$L$2)+$B$1)</f>
        <v>-6.6773235001257286E-2</v>
      </c>
      <c r="D1542">
        <f t="shared" ref="D1542:D1605" si="79">$D$2*COS($B$2*(A1542-$L$3)+$B$3)</f>
        <v>1.2671393703586568E-4</v>
      </c>
      <c r="E1542" s="2">
        <f t="shared" ref="E1542:E1605" si="80">(M1542-C1542)^2</f>
        <v>4.6981484246537919E-2</v>
      </c>
      <c r="K1542">
        <v>1537</v>
      </c>
      <c r="L1542" s="2">
        <v>6.2150008783867601E-5</v>
      </c>
      <c r="M1542" s="2">
        <v>0.14997889127790501</v>
      </c>
    </row>
    <row r="1543" spans="1:13" x14ac:dyDescent="0.55000000000000004">
      <c r="A1543">
        <v>1538</v>
      </c>
      <c r="C1543">
        <f t="shared" si="78"/>
        <v>-0.1891601312360523</v>
      </c>
      <c r="D1543">
        <f t="shared" si="79"/>
        <v>1.2738802615539467E-4</v>
      </c>
      <c r="E1543" s="2">
        <f t="shared" si="80"/>
        <v>4.2880956255823131E-2</v>
      </c>
      <c r="K1543">
        <v>1538</v>
      </c>
      <c r="L1543" s="2">
        <v>1.10375979224144E-4</v>
      </c>
      <c r="M1543" s="2">
        <v>1.7917043401383601E-2</v>
      </c>
    </row>
    <row r="1544" spans="1:13" x14ac:dyDescent="0.55000000000000004">
      <c r="A1544">
        <v>1539</v>
      </c>
      <c r="C1544">
        <f t="shared" si="78"/>
        <v>-0.26407182171078519</v>
      </c>
      <c r="D1544">
        <f t="shared" si="79"/>
        <v>9.6090405836585539E-5</v>
      </c>
      <c r="E1544" s="2">
        <f t="shared" si="80"/>
        <v>2.1152672177118699E-2</v>
      </c>
      <c r="K1544">
        <v>1539</v>
      </c>
      <c r="L1544" s="2">
        <v>1.3095760094487E-4</v>
      </c>
      <c r="M1544" s="2">
        <v>-0.118632239144282</v>
      </c>
    </row>
    <row r="1545" spans="1:13" x14ac:dyDescent="0.55000000000000004">
      <c r="A1545">
        <v>1540</v>
      </c>
      <c r="C1545">
        <f t="shared" si="78"/>
        <v>-0.27270705112865845</v>
      </c>
      <c r="D1545">
        <f t="shared" si="79"/>
        <v>4.0676119078296297E-5</v>
      </c>
      <c r="E1545" s="2">
        <f t="shared" si="80"/>
        <v>2.2314012151862981E-3</v>
      </c>
      <c r="K1545">
        <v>1540</v>
      </c>
      <c r="L1545" s="2">
        <v>1.18740079106977E-4</v>
      </c>
      <c r="M1545" s="2">
        <v>-0.225469341455281</v>
      </c>
    </row>
    <row r="1546" spans="1:13" x14ac:dyDescent="0.55000000000000004">
      <c r="A1546">
        <v>1541</v>
      </c>
      <c r="C1546">
        <f t="shared" si="78"/>
        <v>-0.21289855892210138</v>
      </c>
      <c r="D1546">
        <f t="shared" si="79"/>
        <v>-2.4947016184409004E-5</v>
      </c>
      <c r="E1546" s="2">
        <f t="shared" si="80"/>
        <v>3.9611527679632823E-3</v>
      </c>
      <c r="K1546">
        <v>1541</v>
      </c>
      <c r="L1546" s="2">
        <v>7.6783367846768602E-5</v>
      </c>
      <c r="M1546" s="2">
        <v>-0.27583624848855498</v>
      </c>
    </row>
    <row r="1547" spans="1:13" x14ac:dyDescent="0.55000000000000004">
      <c r="A1547">
        <v>1542</v>
      </c>
      <c r="C1547">
        <f t="shared" si="78"/>
        <v>-9.9657015972600668E-2</v>
      </c>
      <c r="D1547">
        <f t="shared" si="79"/>
        <v>-8.4308976225840339E-5</v>
      </c>
      <c r="E1547" s="2">
        <f t="shared" si="80"/>
        <v>2.4794042087037189E-2</v>
      </c>
      <c r="K1547">
        <v>1542</v>
      </c>
      <c r="L1547" s="2">
        <v>1.55957857799042E-5</v>
      </c>
      <c r="M1547" s="2">
        <v>-0.25711825592401599</v>
      </c>
    </row>
    <row r="1548" spans="1:13" x14ac:dyDescent="0.55000000000000004">
      <c r="A1548">
        <v>1543</v>
      </c>
      <c r="C1548">
        <f t="shared" si="78"/>
        <v>3.8596337382445563E-2</v>
      </c>
      <c r="D1548">
        <f t="shared" si="79"/>
        <v>-1.225111603270998E-4</v>
      </c>
      <c r="E1548" s="2">
        <f t="shared" si="80"/>
        <v>4.5198648810222695E-2</v>
      </c>
      <c r="K1548">
        <v>1543</v>
      </c>
      <c r="L1548" s="2">
        <v>-4.9497857584768299E-5</v>
      </c>
      <c r="M1548" s="2">
        <v>-0.174003401117447</v>
      </c>
    </row>
    <row r="1549" spans="1:13" x14ac:dyDescent="0.55000000000000004">
      <c r="A1549">
        <v>1544</v>
      </c>
      <c r="C1549">
        <f t="shared" si="78"/>
        <v>0.16716282360168286</v>
      </c>
      <c r="D1549">
        <f t="shared" si="79"/>
        <v>-1.2996562551698939E-4</v>
      </c>
      <c r="E1549" s="2">
        <f t="shared" si="80"/>
        <v>4.5997869319816954E-2</v>
      </c>
      <c r="K1549">
        <v>1544</v>
      </c>
      <c r="L1549" s="2">
        <v>-1.02194455454919E-4</v>
      </c>
      <c r="M1549" s="2">
        <v>-4.73083150622804E-2</v>
      </c>
    </row>
    <row r="1550" spans="1:13" x14ac:dyDescent="0.55000000000000004">
      <c r="A1550">
        <v>1545</v>
      </c>
      <c r="C1550">
        <f t="shared" si="78"/>
        <v>0.25377496460923749</v>
      </c>
      <c r="D1550">
        <f t="shared" si="79"/>
        <v>-1.0480145816042731E-4</v>
      </c>
      <c r="E1550" s="2">
        <f t="shared" si="80"/>
        <v>2.6419099667423639E-2</v>
      </c>
      <c r="K1550">
        <v>1545</v>
      </c>
      <c r="L1550" s="2">
        <v>-1.2929581798801001E-4</v>
      </c>
      <c r="M1550" s="2">
        <v>9.1235431979714898E-2</v>
      </c>
    </row>
    <row r="1551" spans="1:13" x14ac:dyDescent="0.55000000000000004">
      <c r="A1551">
        <v>1546</v>
      </c>
      <c r="C1551">
        <f t="shared" si="78"/>
        <v>0.27669493865259781</v>
      </c>
      <c r="D1551">
        <f t="shared" si="79"/>
        <v>-5.3334333845430922E-5</v>
      </c>
      <c r="E1551" s="2">
        <f t="shared" si="80"/>
        <v>4.8673281814695301E-3</v>
      </c>
      <c r="K1551">
        <v>1546</v>
      </c>
      <c r="L1551" s="2">
        <v>-1.24014240812981E-4</v>
      </c>
      <c r="M1551" s="2">
        <v>0.20692869909886</v>
      </c>
    </row>
    <row r="1552" spans="1:13" x14ac:dyDescent="0.55000000000000004">
      <c r="A1552">
        <v>1547</v>
      </c>
      <c r="C1552">
        <f t="shared" si="78"/>
        <v>0.23017031536111604</v>
      </c>
      <c r="D1552">
        <f t="shared" si="79"/>
        <v>1.1518584066497414E-5</v>
      </c>
      <c r="E1552" s="2">
        <f t="shared" si="80"/>
        <v>1.6503966761096946E-3</v>
      </c>
      <c r="K1552">
        <v>1547</v>
      </c>
      <c r="L1552" s="2">
        <v>-8.7672527697844497E-5</v>
      </c>
      <c r="M1552" s="2">
        <v>0.27079538983624402</v>
      </c>
    </row>
    <row r="1553" spans="1:13" x14ac:dyDescent="0.55000000000000004">
      <c r="A1553">
        <v>1548</v>
      </c>
      <c r="C1553">
        <f t="shared" si="78"/>
        <v>0.12587779452019504</v>
      </c>
      <c r="D1553">
        <f t="shared" si="79"/>
        <v>7.34805801698272E-5</v>
      </c>
      <c r="E1553" s="2">
        <f t="shared" si="80"/>
        <v>1.9870257470469121E-2</v>
      </c>
      <c r="K1553">
        <v>1548</v>
      </c>
      <c r="L1553" s="2">
        <v>-2.9372686139905902E-5</v>
      </c>
      <c r="M1553" s="2">
        <v>0.26683969529650098</v>
      </c>
    </row>
    <row r="1554" spans="1:13" x14ac:dyDescent="0.55000000000000004">
      <c r="A1554">
        <v>1549</v>
      </c>
      <c r="C1554">
        <f t="shared" si="78"/>
        <v>-1.0007399451466168E-2</v>
      </c>
      <c r="D1554">
        <f t="shared" si="79"/>
        <v>1.1700049949852724E-4</v>
      </c>
      <c r="E1554" s="2">
        <f t="shared" si="80"/>
        <v>4.2460617754430871E-2</v>
      </c>
      <c r="K1554">
        <v>1549</v>
      </c>
      <c r="L1554" s="2">
        <v>3.6283726876688103E-5</v>
      </c>
      <c r="M1554" s="2">
        <v>0.19605234371645799</v>
      </c>
    </row>
    <row r="1555" spans="1:13" x14ac:dyDescent="0.55000000000000004">
      <c r="A1555">
        <v>1550</v>
      </c>
      <c r="C1555">
        <f t="shared" si="78"/>
        <v>-0.14338094710095373</v>
      </c>
      <c r="D1555">
        <f t="shared" si="79"/>
        <v>1.3115575962834483E-4</v>
      </c>
      <c r="E1555" s="2">
        <f t="shared" si="80"/>
        <v>4.819931042578289E-2</v>
      </c>
      <c r="K1555">
        <v>1550</v>
      </c>
      <c r="L1555" s="2">
        <v>9.2852655409115595E-5</v>
      </c>
      <c r="M1555" s="2">
        <v>7.61624664321853E-2</v>
      </c>
    </row>
    <row r="1556" spans="1:13" x14ac:dyDescent="0.55000000000000004">
      <c r="A1556">
        <v>1551</v>
      </c>
      <c r="C1556">
        <f t="shared" si="78"/>
        <v>-0.24076889925816589</v>
      </c>
      <c r="D1556">
        <f t="shared" si="79"/>
        <v>1.1239368863575631E-4</v>
      </c>
      <c r="E1556" s="2">
        <f t="shared" si="80"/>
        <v>3.1671942078370825E-2</v>
      </c>
      <c r="K1556">
        <v>1551</v>
      </c>
      <c r="L1556" s="2">
        <v>1.2616606037827401E-4</v>
      </c>
      <c r="M1556" s="2">
        <v>-6.2802773047668098E-2</v>
      </c>
    </row>
    <row r="1557" spans="1:13" x14ac:dyDescent="0.55000000000000004">
      <c r="A1557">
        <v>1552</v>
      </c>
      <c r="C1557">
        <f t="shared" si="78"/>
        <v>-0.27772893270816701</v>
      </c>
      <c r="D1557">
        <f t="shared" si="79"/>
        <v>6.5423170866559617E-5</v>
      </c>
      <c r="E1557" s="2">
        <f t="shared" si="80"/>
        <v>8.4071045656714614E-3</v>
      </c>
      <c r="K1557">
        <v>1552</v>
      </c>
      <c r="L1557" s="2">
        <v>1.27880392848278E-4</v>
      </c>
      <c r="M1557" s="2">
        <v>-0.18603866841761399</v>
      </c>
    </row>
    <row r="1558" spans="1:13" x14ac:dyDescent="0.55000000000000004">
      <c r="A1558">
        <v>1553</v>
      </c>
      <c r="C1558">
        <f t="shared" si="78"/>
        <v>-0.2449848581103089</v>
      </c>
      <c r="D1558">
        <f t="shared" si="79"/>
        <v>2.0328162213589164E-6</v>
      </c>
      <c r="E1558" s="2">
        <f t="shared" si="80"/>
        <v>3.1311893770415719E-4</v>
      </c>
      <c r="K1558">
        <v>1553</v>
      </c>
      <c r="L1558" s="2">
        <v>9.7566287617067702E-5</v>
      </c>
      <c r="M1558" s="2">
        <v>-0.26268002518225703</v>
      </c>
    </row>
    <row r="1559" spans="1:13" x14ac:dyDescent="0.55000000000000004">
      <c r="A1559">
        <v>1554</v>
      </c>
      <c r="C1559">
        <f t="shared" si="78"/>
        <v>-0.15075474799871258</v>
      </c>
      <c r="D1559">
        <f t="shared" si="79"/>
        <v>-6.1867732447029524E-5</v>
      </c>
      <c r="E1559" s="2">
        <f t="shared" si="80"/>
        <v>1.5074140676579093E-2</v>
      </c>
      <c r="K1559">
        <v>1554</v>
      </c>
      <c r="L1559" s="2">
        <v>4.2816100394855797E-5</v>
      </c>
      <c r="M1559" s="2">
        <v>-0.27353154009143299</v>
      </c>
    </row>
    <row r="1560" spans="1:13" x14ac:dyDescent="0.55000000000000004">
      <c r="A1560">
        <v>1555</v>
      </c>
      <c r="C1560">
        <f t="shared" si="78"/>
        <v>-1.8688373796921634E-2</v>
      </c>
      <c r="D1560">
        <f t="shared" si="79"/>
        <v>-1.1024078434002042E-4</v>
      </c>
      <c r="E1560" s="2">
        <f t="shared" si="80"/>
        <v>3.8882716960579385E-2</v>
      </c>
      <c r="K1560">
        <v>1555</v>
      </c>
      <c r="L1560" s="2">
        <v>-2.2657644783051001E-5</v>
      </c>
      <c r="M1560" s="2">
        <v>-0.215875383918226</v>
      </c>
    </row>
    <row r="1561" spans="1:13" x14ac:dyDescent="0.55000000000000004">
      <c r="A1561">
        <v>1556</v>
      </c>
      <c r="C1561">
        <f t="shared" si="78"/>
        <v>0.11806838830731764</v>
      </c>
      <c r="D1561">
        <f t="shared" si="79"/>
        <v>-1.3094572305499615E-4</v>
      </c>
      <c r="E1561" s="2">
        <f t="shared" si="80"/>
        <v>4.9381855934967273E-2</v>
      </c>
      <c r="K1561">
        <v>1556</v>
      </c>
      <c r="L1561" s="2">
        <v>-8.2456642267219102E-5</v>
      </c>
      <c r="M1561" s="2">
        <v>-0.10415189864904301</v>
      </c>
    </row>
    <row r="1562" spans="1:13" x14ac:dyDescent="0.55000000000000004">
      <c r="A1562">
        <v>1557</v>
      </c>
      <c r="C1562">
        <f t="shared" si="78"/>
        <v>0.22519247363099923</v>
      </c>
      <c r="D1562">
        <f t="shared" si="79"/>
        <v>-1.1878604540047214E-4</v>
      </c>
      <c r="E1562" s="2">
        <f t="shared" si="80"/>
        <v>3.6685808642097924E-2</v>
      </c>
      <c r="K1562">
        <v>1557</v>
      </c>
      <c r="L1562" s="2">
        <v>-1.2160386217169001E-4</v>
      </c>
      <c r="M1562" s="2">
        <v>3.3657075748263397E-2</v>
      </c>
    </row>
    <row r="1563" spans="1:13" x14ac:dyDescent="0.55000000000000004">
      <c r="A1563">
        <v>1558</v>
      </c>
      <c r="C1563">
        <f t="shared" si="78"/>
        <v>0.27579799475493633</v>
      </c>
      <c r="D1563">
        <f t="shared" si="79"/>
        <v>-7.6813574161635348E-5</v>
      </c>
      <c r="E1563" s="2">
        <f t="shared" si="80"/>
        <v>1.2715171223199231E-2</v>
      </c>
      <c r="K1563">
        <v>1558</v>
      </c>
      <c r="L1563" s="2">
        <v>-1.3029464041966699E-4</v>
      </c>
      <c r="M1563" s="2">
        <v>0.16303642673107799</v>
      </c>
    </row>
    <row r="1564" spans="1:13" x14ac:dyDescent="0.55000000000000004">
      <c r="A1564">
        <v>1559</v>
      </c>
      <c r="C1564">
        <f t="shared" si="78"/>
        <v>0.25718403255623795</v>
      </c>
      <c r="D1564">
        <f t="shared" si="79"/>
        <v>-1.5562514910378845E-5</v>
      </c>
      <c r="E1564" s="2">
        <f t="shared" si="80"/>
        <v>3.1379483428357653E-5</v>
      </c>
      <c r="K1564">
        <v>1559</v>
      </c>
      <c r="L1564" s="2">
        <v>-1.06352317685272E-4</v>
      </c>
      <c r="M1564" s="2">
        <v>0.25158229323453102</v>
      </c>
    </row>
    <row r="1565" spans="1:13" x14ac:dyDescent="0.55000000000000004">
      <c r="A1565">
        <v>1560</v>
      </c>
      <c r="C1565">
        <f t="shared" si="78"/>
        <v>0.17402229919611106</v>
      </c>
      <c r="D1565">
        <f t="shared" si="79"/>
        <v>4.9594407551540997E-5</v>
      </c>
      <c r="E1565" s="2">
        <f t="shared" si="80"/>
        <v>1.0628685109616388E-2</v>
      </c>
      <c r="K1565">
        <v>1560</v>
      </c>
      <c r="L1565" s="2">
        <v>-5.5773397224719998E-5</v>
      </c>
      <c r="M1565" s="2">
        <v>0.277117813694155</v>
      </c>
    </row>
    <row r="1566" spans="1:13" x14ac:dyDescent="0.55000000000000004">
      <c r="A1566">
        <v>1561</v>
      </c>
      <c r="C1566">
        <f t="shared" si="78"/>
        <v>4.7184636836402519E-2</v>
      </c>
      <c r="D1566">
        <f t="shared" si="79"/>
        <v>1.0230417908566531E-4</v>
      </c>
      <c r="E1566" s="2">
        <f t="shared" si="80"/>
        <v>3.4619373642620709E-2</v>
      </c>
      <c r="K1566">
        <v>1561</v>
      </c>
      <c r="L1566" s="2">
        <v>8.7743165638006698E-6</v>
      </c>
      <c r="M1566" s="2">
        <v>0.23324745859996901</v>
      </c>
    </row>
    <row r="1567" spans="1:13" x14ac:dyDescent="0.55000000000000004">
      <c r="A1567">
        <v>1562</v>
      </c>
      <c r="C1567">
        <f t="shared" si="78"/>
        <v>-9.1495374795058232E-2</v>
      </c>
      <c r="D1567">
        <f t="shared" si="79"/>
        <v>1.2933775807020338E-4</v>
      </c>
      <c r="E1567" s="2">
        <f t="shared" si="80"/>
        <v>4.9485873470022972E-2</v>
      </c>
      <c r="K1567">
        <v>1562</v>
      </c>
      <c r="L1567" s="2">
        <v>7.1124448337009396E-5</v>
      </c>
      <c r="M1567" s="2">
        <v>0.130958830537237</v>
      </c>
    </row>
    <row r="1568" spans="1:13" x14ac:dyDescent="0.55000000000000004">
      <c r="A1568">
        <v>1563</v>
      </c>
      <c r="C1568">
        <f t="shared" si="78"/>
        <v>-0.20721197592276175</v>
      </c>
      <c r="D1568">
        <f t="shared" si="79"/>
        <v>1.2391028600320639E-4</v>
      </c>
      <c r="E1568" s="2">
        <f t="shared" si="80"/>
        <v>4.1242593956858996E-2</v>
      </c>
      <c r="K1568">
        <v>1563</v>
      </c>
      <c r="L1568" s="2">
        <v>1.15661020800169E-4</v>
      </c>
      <c r="M1568" s="2">
        <v>-4.1292490431499703E-3</v>
      </c>
    </row>
    <row r="1569" spans="1:13" x14ac:dyDescent="0.55000000000000004">
      <c r="A1569">
        <v>1564</v>
      </c>
      <c r="C1569">
        <f t="shared" si="78"/>
        <v>-0.27092273877670758</v>
      </c>
      <c r="D1569">
        <f t="shared" si="79"/>
        <v>8.7383943971081179E-5</v>
      </c>
      <c r="E1569" s="2">
        <f t="shared" si="80"/>
        <v>1.761980305201483E-2</v>
      </c>
      <c r="K1569">
        <v>1564</v>
      </c>
      <c r="L1569" s="2">
        <v>1.3122957309504401E-4</v>
      </c>
      <c r="M1569" s="2">
        <v>-0.13818313258467901</v>
      </c>
    </row>
    <row r="1570" spans="1:13" x14ac:dyDescent="0.55000000000000004">
      <c r="A1570">
        <v>1565</v>
      </c>
      <c r="C1570">
        <f t="shared" si="78"/>
        <v>-0.26663760479621235</v>
      </c>
      <c r="D1570">
        <f t="shared" si="79"/>
        <v>2.8926073910074184E-5</v>
      </c>
      <c r="E1570" s="2">
        <f t="shared" si="80"/>
        <v>8.4154595277734982E-4</v>
      </c>
      <c r="K1570">
        <v>1565</v>
      </c>
      <c r="L1570" s="2">
        <v>1.13930864719097E-4</v>
      </c>
      <c r="M1570" s="2">
        <v>-0.23762819334445501</v>
      </c>
    </row>
    <row r="1571" spans="1:13" x14ac:dyDescent="0.55000000000000004">
      <c r="A1571">
        <v>1566</v>
      </c>
      <c r="C1571">
        <f t="shared" si="78"/>
        <v>-0.1954320522868625</v>
      </c>
      <c r="D1571">
        <f t="shared" si="79"/>
        <v>-3.6791630989456967E-5</v>
      </c>
      <c r="E1571" s="2">
        <f t="shared" si="80"/>
        <v>6.7446382637990085E-3</v>
      </c>
      <c r="K1571">
        <v>1566</v>
      </c>
      <c r="L1571" s="2">
        <v>6.8097464498479606E-5</v>
      </c>
      <c r="M1571" s="2">
        <v>-0.27755779894282301</v>
      </c>
    </row>
    <row r="1572" spans="1:13" x14ac:dyDescent="0.55000000000000004">
      <c r="A1572">
        <v>1567</v>
      </c>
      <c r="C1572">
        <f t="shared" si="78"/>
        <v>-7.5177174035295433E-2</v>
      </c>
      <c r="D1572">
        <f t="shared" si="79"/>
        <v>-9.3275412016347733E-5</v>
      </c>
      <c r="E1572" s="2">
        <f t="shared" si="80"/>
        <v>2.9857821010275055E-2</v>
      </c>
      <c r="K1572">
        <v>1567</v>
      </c>
      <c r="L1572" s="2">
        <v>5.2086318482170597E-6</v>
      </c>
      <c r="M1572" s="2">
        <v>-0.247971331952382</v>
      </c>
    </row>
    <row r="1573" spans="1:13" x14ac:dyDescent="0.55000000000000004">
      <c r="A1573">
        <v>1568</v>
      </c>
      <c r="C1573">
        <f t="shared" si="78"/>
        <v>6.3945590289766707E-2</v>
      </c>
      <c r="D1573">
        <f t="shared" si="79"/>
        <v>-1.263490307171515E-4</v>
      </c>
      <c r="E1573" s="2">
        <f t="shared" si="80"/>
        <v>4.8498829018020051E-2</v>
      </c>
      <c r="K1573">
        <v>1568</v>
      </c>
      <c r="L1573" s="2">
        <v>-5.8984734960437497E-5</v>
      </c>
      <c r="M1573" s="2">
        <v>-0.15627890657200399</v>
      </c>
    </row>
    <row r="1574" spans="1:13" x14ac:dyDescent="0.55000000000000004">
      <c r="A1574">
        <v>1569</v>
      </c>
      <c r="C1574">
        <f t="shared" si="78"/>
        <v>0.18701935931916791</v>
      </c>
      <c r="D1574">
        <f t="shared" si="79"/>
        <v>-1.2771170593454156E-4</v>
      </c>
      <c r="E1574" s="2">
        <f t="shared" si="80"/>
        <v>4.5141299259961902E-2</v>
      </c>
      <c r="K1574">
        <v>1569</v>
      </c>
      <c r="L1574" s="2">
        <v>-1.0840500898352E-4</v>
      </c>
      <c r="M1574" s="2">
        <v>-2.54454595567154E-2</v>
      </c>
    </row>
    <row r="1575" spans="1:13" x14ac:dyDescent="0.55000000000000004">
      <c r="A1575">
        <v>1570</v>
      </c>
      <c r="C1575">
        <f t="shared" si="78"/>
        <v>0.26315521121444896</v>
      </c>
      <c r="D1575">
        <f t="shared" si="79"/>
        <v>-9.702143491185324E-5</v>
      </c>
      <c r="E1575" s="2">
        <f t="shared" si="80"/>
        <v>2.2920219101935507E-2</v>
      </c>
      <c r="K1575">
        <v>1570</v>
      </c>
      <c r="L1575" s="2">
        <v>-1.3067457601082701E-4</v>
      </c>
      <c r="M1575" s="2">
        <v>0.111760960656723</v>
      </c>
    </row>
    <row r="1576" spans="1:13" x14ac:dyDescent="0.55000000000000004">
      <c r="A1576">
        <v>1571</v>
      </c>
      <c r="C1576">
        <f t="shared" si="78"/>
        <v>0.27324465196757131</v>
      </c>
      <c r="D1576">
        <f t="shared" si="79"/>
        <v>-4.1980828776216866E-5</v>
      </c>
      <c r="E1576" s="2">
        <f t="shared" si="80"/>
        <v>2.7319957795329357E-3</v>
      </c>
      <c r="K1576">
        <v>1571</v>
      </c>
      <c r="L1576" s="2">
        <v>-1.20215884830006E-4</v>
      </c>
      <c r="M1576" s="2">
        <v>0.22097615495902001</v>
      </c>
    </row>
    <row r="1577" spans="1:13" x14ac:dyDescent="0.55000000000000004">
      <c r="A1577">
        <v>1572</v>
      </c>
      <c r="C1577">
        <f t="shared" si="78"/>
        <v>0.21475544461743282</v>
      </c>
      <c r="D1577">
        <f t="shared" si="79"/>
        <v>2.3596080496911582E-5</v>
      </c>
      <c r="E1577" s="2">
        <f t="shared" si="80"/>
        <v>3.6109349869009474E-3</v>
      </c>
      <c r="K1577">
        <v>1572</v>
      </c>
      <c r="L1577" s="2">
        <v>-7.9648379528303296E-5</v>
      </c>
      <c r="M1577" s="2">
        <v>0.27484650041528802</v>
      </c>
    </row>
    <row r="1578" spans="1:13" x14ac:dyDescent="0.55000000000000004">
      <c r="A1578">
        <v>1573</v>
      </c>
      <c r="C1578">
        <f t="shared" si="78"/>
        <v>0.10236714735486348</v>
      </c>
      <c r="D1578">
        <f t="shared" si="79"/>
        <v>8.3250870930859797E-5</v>
      </c>
      <c r="E1578" s="2">
        <f t="shared" si="80"/>
        <v>2.4810246712061983E-2</v>
      </c>
      <c r="K1578">
        <v>1573</v>
      </c>
      <c r="L1578" s="2">
        <v>-1.91324434710614E-5</v>
      </c>
      <c r="M1578" s="2">
        <v>0.25987983481864202</v>
      </c>
    </row>
    <row r="1579" spans="1:13" x14ac:dyDescent="0.55000000000000004">
      <c r="A1579">
        <v>1574</v>
      </c>
      <c r="C1579">
        <f t="shared" si="78"/>
        <v>-3.5713146165152733E-2</v>
      </c>
      <c r="D1579">
        <f t="shared" si="79"/>
        <v>1.2201144755058254E-4</v>
      </c>
      <c r="E1579" s="2">
        <f t="shared" si="80"/>
        <v>4.645654261644052E-2</v>
      </c>
      <c r="K1579">
        <v>1574</v>
      </c>
      <c r="L1579" s="2">
        <v>4.6175331742570098E-5</v>
      </c>
      <c r="M1579" s="2">
        <v>0.179824652414216</v>
      </c>
    </row>
    <row r="1580" spans="1:13" x14ac:dyDescent="0.55000000000000004">
      <c r="A1580">
        <v>1575</v>
      </c>
      <c r="C1580">
        <f t="shared" si="78"/>
        <v>-0.1648301927720478</v>
      </c>
      <c r="D1580">
        <f t="shared" si="79"/>
        <v>1.3014972263273485E-4</v>
      </c>
      <c r="E1580" s="2">
        <f t="shared" si="80"/>
        <v>4.8207236049430044E-2</v>
      </c>
      <c r="K1580">
        <v>1575</v>
      </c>
      <c r="L1580" s="2">
        <v>9.9918208670313099E-5</v>
      </c>
      <c r="M1580" s="2">
        <v>5.4731270261495601E-2</v>
      </c>
    </row>
    <row r="1581" spans="1:13" x14ac:dyDescent="0.55000000000000004">
      <c r="A1581">
        <v>1576</v>
      </c>
      <c r="C1581">
        <f t="shared" si="78"/>
        <v>-0.25257833533753227</v>
      </c>
      <c r="D1581">
        <f t="shared" si="79"/>
        <v>1.0562316067283864E-4</v>
      </c>
      <c r="E1581" s="2">
        <f t="shared" si="80"/>
        <v>2.8395093434939969E-2</v>
      </c>
      <c r="K1581">
        <v>1576</v>
      </c>
      <c r="L1581" s="2">
        <v>1.2863595038900999E-4</v>
      </c>
      <c r="M1581" s="2">
        <v>-8.4069898056368303E-2</v>
      </c>
    </row>
    <row r="1582" spans="1:13" x14ac:dyDescent="0.55000000000000004">
      <c r="A1582">
        <v>1577</v>
      </c>
      <c r="C1582">
        <f t="shared" si="78"/>
        <v>-0.27693463966299453</v>
      </c>
      <c r="D1582">
        <f t="shared" si="79"/>
        <v>5.4587411743576338E-5</v>
      </c>
      <c r="E1582" s="2">
        <f t="shared" si="80"/>
        <v>5.642924374863037E-3</v>
      </c>
      <c r="K1582">
        <v>1577</v>
      </c>
      <c r="L1582" s="2">
        <v>1.2513602033327801E-4</v>
      </c>
      <c r="M1582" s="2">
        <v>-0.20181523887423</v>
      </c>
    </row>
    <row r="1583" spans="1:13" x14ac:dyDescent="0.55000000000000004">
      <c r="A1583">
        <v>1578</v>
      </c>
      <c r="C1583">
        <f t="shared" si="78"/>
        <v>-0.23178618675264748</v>
      </c>
      <c r="D1583">
        <f t="shared" si="79"/>
        <v>-1.0148626921502621E-5</v>
      </c>
      <c r="E1583" s="2">
        <f t="shared" si="80"/>
        <v>1.3859622838758941E-3</v>
      </c>
      <c r="K1583">
        <v>1578</v>
      </c>
      <c r="L1583" s="2">
        <v>9.0294997697565297E-5</v>
      </c>
      <c r="M1583" s="2">
        <v>-0.26901470114519199</v>
      </c>
    </row>
    <row r="1584" spans="1:13" x14ac:dyDescent="0.55000000000000004">
      <c r="A1584">
        <v>1579</v>
      </c>
      <c r="C1584">
        <f t="shared" si="78"/>
        <v>-0.12846428663337053</v>
      </c>
      <c r="D1584">
        <f t="shared" si="79"/>
        <v>-7.2337574145402698E-5</v>
      </c>
      <c r="E1584" s="2">
        <f t="shared" si="80"/>
        <v>1.9704712774126675E-2</v>
      </c>
      <c r="K1584">
        <v>1579</v>
      </c>
      <c r="L1584" s="2">
        <v>3.2839032738997801E-5</v>
      </c>
      <c r="M1584" s="2">
        <v>-0.26883776266829201</v>
      </c>
    </row>
    <row r="1585" spans="1:13" x14ac:dyDescent="0.55000000000000004">
      <c r="A1585">
        <v>1580</v>
      </c>
      <c r="C1585">
        <f t="shared" si="78"/>
        <v>7.0994416191267661E-3</v>
      </c>
      <c r="D1585">
        <f t="shared" si="79"/>
        <v>-1.1637131501436494E-4</v>
      </c>
      <c r="E1585" s="2">
        <f t="shared" si="80"/>
        <v>4.3442306385623949E-2</v>
      </c>
      <c r="K1585">
        <v>1580</v>
      </c>
      <c r="L1585" s="2">
        <v>-3.2841671687620799E-5</v>
      </c>
      <c r="M1585" s="2">
        <v>-0.20132873878271801</v>
      </c>
    </row>
    <row r="1586" spans="1:13" x14ac:dyDescent="0.55000000000000004">
      <c r="A1586">
        <v>1581</v>
      </c>
      <c r="C1586">
        <f t="shared" si="78"/>
        <v>0.14088135966870827</v>
      </c>
      <c r="D1586">
        <f t="shared" si="79"/>
        <v>-1.3119830872742949E-4</v>
      </c>
      <c r="E1586" s="2">
        <f t="shared" si="80"/>
        <v>5.0300192010049947E-2</v>
      </c>
      <c r="K1586">
        <v>1581</v>
      </c>
      <c r="L1586" s="2">
        <v>-9.0296975705134801E-5</v>
      </c>
      <c r="M1586" s="2">
        <v>-8.33956833161901E-2</v>
      </c>
    </row>
    <row r="1587" spans="1:13" x14ac:dyDescent="0.55000000000000004">
      <c r="A1587">
        <v>1582</v>
      </c>
      <c r="C1587">
        <f t="shared" si="78"/>
        <v>0.23930502598538633</v>
      </c>
      <c r="D1587">
        <f t="shared" si="79"/>
        <v>-1.1309729239129797E-4</v>
      </c>
      <c r="E1587" s="2">
        <f t="shared" si="80"/>
        <v>3.3812107271972515E-2</v>
      </c>
      <c r="K1587">
        <v>1582</v>
      </c>
      <c r="L1587" s="2">
        <v>-1.2513684199552799E-4</v>
      </c>
      <c r="M1587" s="2">
        <v>5.5424338386137598E-2</v>
      </c>
    </row>
    <row r="1588" spans="1:13" x14ac:dyDescent="0.55000000000000004">
      <c r="A1588">
        <v>1583</v>
      </c>
      <c r="C1588">
        <f t="shared" si="78"/>
        <v>0.27766817493032608</v>
      </c>
      <c r="D1588">
        <f t="shared" si="79"/>
        <v>-6.6611239566712757E-5</v>
      </c>
      <c r="E1588" s="2">
        <f t="shared" si="80"/>
        <v>9.4682988757579002E-3</v>
      </c>
      <c r="K1588">
        <v>1583</v>
      </c>
      <c r="L1588" s="2">
        <v>-1.2863540991553201E-4</v>
      </c>
      <c r="M1588" s="2">
        <v>0.180362990712023</v>
      </c>
    </row>
    <row r="1589" spans="1:13" x14ac:dyDescent="0.55000000000000004">
      <c r="A1589">
        <v>1584</v>
      </c>
      <c r="C1589">
        <f t="shared" si="78"/>
        <v>0.24634246474896301</v>
      </c>
      <c r="D1589">
        <f t="shared" si="79"/>
        <v>-3.4071696648862131E-6</v>
      </c>
      <c r="E1589" s="2">
        <f t="shared" si="80"/>
        <v>1.9005788699978505E-4</v>
      </c>
      <c r="K1589">
        <v>1584</v>
      </c>
      <c r="L1589" s="2">
        <v>-9.9916441426043E-5</v>
      </c>
      <c r="M1589" s="2">
        <v>0.26012861312331997</v>
      </c>
    </row>
    <row r="1590" spans="1:13" x14ac:dyDescent="0.55000000000000004">
      <c r="A1590">
        <v>1585</v>
      </c>
      <c r="C1590">
        <f t="shared" si="78"/>
        <v>0.15318998840364173</v>
      </c>
      <c r="D1590">
        <f t="shared" si="79"/>
        <v>6.0652028005376509E-5</v>
      </c>
      <c r="E1590" s="2">
        <f t="shared" si="80"/>
        <v>1.4775234461532626E-2</v>
      </c>
      <c r="K1590">
        <v>1585</v>
      </c>
      <c r="L1590" s="2">
        <v>-4.6172780344798298E-5</v>
      </c>
      <c r="M1590" s="2">
        <v>0.27474341065712099</v>
      </c>
    </row>
    <row r="1591" spans="1:13" x14ac:dyDescent="0.55000000000000004">
      <c r="A1591">
        <v>1586</v>
      </c>
      <c r="C1591">
        <f t="shared" si="78"/>
        <v>2.1590053957292913E-2</v>
      </c>
      <c r="D1591">
        <f t="shared" si="79"/>
        <v>1.0948884509008007E-4</v>
      </c>
      <c r="E1591" s="2">
        <f t="shared" si="80"/>
        <v>3.9583872986981579E-2</v>
      </c>
      <c r="K1591">
        <v>1586</v>
      </c>
      <c r="L1591" s="2">
        <v>1.9135140008935098E-5</v>
      </c>
      <c r="M1591" s="2">
        <v>0.22054701660746401</v>
      </c>
    </row>
    <row r="1592" spans="1:13" x14ac:dyDescent="0.55000000000000004">
      <c r="A1592">
        <v>1587</v>
      </c>
      <c r="C1592">
        <f t="shared" si="78"/>
        <v>-0.11542852894918812</v>
      </c>
      <c r="D1592">
        <f t="shared" si="79"/>
        <v>1.3084626989887669E-4</v>
      </c>
      <c r="E1592" s="2">
        <f t="shared" si="80"/>
        <v>5.1321179455373268E-2</v>
      </c>
      <c r="K1592">
        <v>1587</v>
      </c>
      <c r="L1592" s="2">
        <v>7.9650545841640101E-5</v>
      </c>
      <c r="M1592" s="2">
        <v>0.11111325407410599</v>
      </c>
    </row>
    <row r="1593" spans="1:13" x14ac:dyDescent="0.55000000000000004">
      <c r="A1593">
        <v>1588</v>
      </c>
      <c r="C1593">
        <f t="shared" si="78"/>
        <v>-0.22347698413017239</v>
      </c>
      <c r="D1593">
        <f t="shared" si="79"/>
        <v>1.1936403898405301E-4</v>
      </c>
      <c r="E1593" s="2">
        <f t="shared" si="80"/>
        <v>3.8938131163081167E-2</v>
      </c>
      <c r="K1593">
        <v>1588</v>
      </c>
      <c r="L1593" s="2">
        <v>1.20216978352192E-4</v>
      </c>
      <c r="M1593" s="2">
        <v>-2.61495122386966E-2</v>
      </c>
    </row>
    <row r="1594" spans="1:13" x14ac:dyDescent="0.55000000000000004">
      <c r="A1594">
        <v>1589</v>
      </c>
      <c r="C1594">
        <f t="shared" si="78"/>
        <v>-0.27543742681647454</v>
      </c>
      <c r="D1594">
        <f t="shared" si="79"/>
        <v>7.7923950278580793E-5</v>
      </c>
      <c r="E1594" s="2">
        <f t="shared" si="80"/>
        <v>1.405990157418386E-2</v>
      </c>
      <c r="K1594">
        <v>1589</v>
      </c>
      <c r="L1594" s="2">
        <v>1.3067432286244799E-4</v>
      </c>
      <c r="M1594" s="2">
        <v>-0.15686297099152099</v>
      </c>
    </row>
    <row r="1595" spans="1:13" x14ac:dyDescent="0.55000000000000004">
      <c r="A1595">
        <v>1590</v>
      </c>
      <c r="C1595">
        <f t="shared" si="78"/>
        <v>-0.25826888113251623</v>
      </c>
      <c r="D1595">
        <f t="shared" si="79"/>
        <v>1.6926592560206463E-5</v>
      </c>
      <c r="E1595" s="2">
        <f t="shared" si="80"/>
        <v>9.9595521440956953E-5</v>
      </c>
      <c r="K1595">
        <v>1590</v>
      </c>
      <c r="L1595" s="2">
        <v>1.0840347256715601E-4</v>
      </c>
      <c r="M1595" s="2">
        <v>-0.24828912555229499</v>
      </c>
    </row>
    <row r="1596" spans="1:13" x14ac:dyDescent="0.55000000000000004">
      <c r="A1596">
        <v>1591</v>
      </c>
      <c r="C1596">
        <f t="shared" si="78"/>
        <v>-0.17628029016050006</v>
      </c>
      <c r="D1596">
        <f t="shared" si="79"/>
        <v>-4.8318983106901544E-5</v>
      </c>
      <c r="E1596" s="2">
        <f t="shared" si="80"/>
        <v>1.0251448732592837E-2</v>
      </c>
      <c r="K1596">
        <v>1591</v>
      </c>
      <c r="L1596" s="2">
        <v>5.8982300081099697E-5</v>
      </c>
      <c r="M1596" s="2">
        <v>-0.277529728344585</v>
      </c>
    </row>
    <row r="1597" spans="1:13" x14ac:dyDescent="0.55000000000000004">
      <c r="A1597">
        <v>1592</v>
      </c>
      <c r="C1597">
        <f t="shared" si="78"/>
        <v>-5.0049062052889455E-2</v>
      </c>
      <c r="D1597">
        <f t="shared" si="79"/>
        <v>-1.0143751249722726E-4</v>
      </c>
      <c r="E1597" s="2">
        <f t="shared" si="80"/>
        <v>3.5048417919818893E-2</v>
      </c>
      <c r="K1597">
        <v>1592</v>
      </c>
      <c r="L1597" s="2">
        <v>-5.2113553598942899E-6</v>
      </c>
      <c r="M1597" s="2">
        <v>-0.23726128900353199</v>
      </c>
    </row>
    <row r="1598" spans="1:13" x14ac:dyDescent="0.55000000000000004">
      <c r="A1598">
        <v>1593</v>
      </c>
      <c r="C1598">
        <f t="shared" si="78"/>
        <v>8.8743425679296134E-2</v>
      </c>
      <c r="D1598">
        <f t="shared" si="79"/>
        <v>-1.2909736438422145E-4</v>
      </c>
      <c r="E1598" s="2">
        <f t="shared" si="80"/>
        <v>5.1217444359020432E-2</v>
      </c>
      <c r="K1598">
        <v>1593</v>
      </c>
      <c r="L1598" s="2">
        <v>-6.8099794522101105E-5</v>
      </c>
      <c r="M1598" s="2">
        <v>-0.13756928796936399</v>
      </c>
    </row>
    <row r="1599" spans="1:13" x14ac:dyDescent="0.55000000000000004">
      <c r="A1599">
        <v>1594</v>
      </c>
      <c r="C1599">
        <f t="shared" si="78"/>
        <v>0.20526318412996697</v>
      </c>
      <c r="D1599">
        <f t="shared" si="79"/>
        <v>-1.2435649896761175E-4</v>
      </c>
      <c r="E1599" s="2">
        <f t="shared" si="80"/>
        <v>4.3549591780470957E-2</v>
      </c>
      <c r="K1599">
        <v>1594</v>
      </c>
      <c r="L1599" s="2">
        <v>-1.13932217685793E-4</v>
      </c>
      <c r="M1599" s="2">
        <v>-3.42220534536492E-3</v>
      </c>
    </row>
    <row r="1600" spans="1:13" x14ac:dyDescent="0.55000000000000004">
      <c r="A1600">
        <v>1595</v>
      </c>
      <c r="C1600">
        <f t="shared" si="78"/>
        <v>0.27026620996841255</v>
      </c>
      <c r="D1600">
        <f t="shared" si="79"/>
        <v>-8.8404773537502921E-5</v>
      </c>
      <c r="E1600" s="2">
        <f t="shared" si="80"/>
        <v>1.9233312913402061E-2</v>
      </c>
      <c r="K1600">
        <v>1595</v>
      </c>
      <c r="L1600" s="2">
        <v>-1.31229610145912E-4</v>
      </c>
      <c r="M1600" s="2">
        <v>0.13158198983720201</v>
      </c>
    </row>
    <row r="1601" spans="1:13" x14ac:dyDescent="0.55000000000000004">
      <c r="A1601">
        <v>1596</v>
      </c>
      <c r="C1601">
        <f t="shared" si="78"/>
        <v>0.26743811386544053</v>
      </c>
      <c r="D1601">
        <f t="shared" si="79"/>
        <v>-3.0265313374566706E-5</v>
      </c>
      <c r="E1601" s="2">
        <f t="shared" si="80"/>
        <v>1.1429439781334601E-3</v>
      </c>
      <c r="K1601">
        <v>1596</v>
      </c>
      <c r="L1601" s="2">
        <v>-1.15659732655588E-4</v>
      </c>
      <c r="M1601" s="2">
        <v>0.23363065938963801</v>
      </c>
    </row>
    <row r="1602" spans="1:13" x14ac:dyDescent="0.55000000000000004">
      <c r="A1602">
        <v>1597</v>
      </c>
      <c r="C1602">
        <f t="shared" si="78"/>
        <v>0.19748868833064032</v>
      </c>
      <c r="D1602">
        <f t="shared" si="79"/>
        <v>3.5470102503549842E-5</v>
      </c>
      <c r="E1602" s="2">
        <f t="shared" si="80"/>
        <v>6.3483275421968247E-3</v>
      </c>
      <c r="K1602">
        <v>1597</v>
      </c>
      <c r="L1602" s="2">
        <v>-7.1122157620782299E-5</v>
      </c>
      <c r="M1602" s="2">
        <v>0.27716508095855003</v>
      </c>
    </row>
    <row r="1603" spans="1:13" x14ac:dyDescent="0.55000000000000004">
      <c r="A1603">
        <v>1598</v>
      </c>
      <c r="C1603">
        <f t="shared" si="78"/>
        <v>7.7973764757079844E-2</v>
      </c>
      <c r="D1603">
        <f t="shared" si="79"/>
        <v>9.2303270303374858E-5</v>
      </c>
      <c r="E1603" s="2">
        <f t="shared" si="80"/>
        <v>3.0035671126279272E-2</v>
      </c>
      <c r="K1603">
        <v>1598</v>
      </c>
      <c r="L1603" s="2">
        <v>-8.7715970000168298E-6</v>
      </c>
      <c r="M1603" s="2">
        <v>0.25128178859405997</v>
      </c>
    </row>
    <row r="1604" spans="1:13" x14ac:dyDescent="0.55000000000000004">
      <c r="A1604">
        <v>1599</v>
      </c>
      <c r="C1604">
        <f t="shared" si="78"/>
        <v>-6.1110930213678423E-2</v>
      </c>
      <c r="D1604">
        <f t="shared" si="79"/>
        <v>1.2597026285594419E-4</v>
      </c>
      <c r="E1604" s="2">
        <f t="shared" si="80"/>
        <v>4.9985487138895141E-2</v>
      </c>
      <c r="K1604">
        <v>1599</v>
      </c>
      <c r="L1604" s="2">
        <v>5.5775864504440101E-5</v>
      </c>
      <c r="M1604" s="2">
        <v>0.16246341343714199</v>
      </c>
    </row>
    <row r="1605" spans="1:13" x14ac:dyDescent="0.55000000000000004">
      <c r="A1605">
        <v>1600</v>
      </c>
      <c r="C1605">
        <f t="shared" si="78"/>
        <v>-0.18485806981797737</v>
      </c>
      <c r="D1605">
        <f t="shared" si="79"/>
        <v>1.2802137467447333E-4</v>
      </c>
      <c r="E1605" s="2">
        <f t="shared" si="80"/>
        <v>4.744256323919304E-2</v>
      </c>
      <c r="K1605">
        <v>1600</v>
      </c>
      <c r="L1605" s="2">
        <v>1.06353914735416E-4</v>
      </c>
      <c r="M1605" s="2">
        <v>3.2955068535045401E-2</v>
      </c>
    </row>
    <row r="1606" spans="1:13" x14ac:dyDescent="0.55000000000000004">
      <c r="A1606">
        <v>1601</v>
      </c>
      <c r="C1606">
        <f t="shared" ref="C1606:C1669" si="81">$D$1*COS($B$2*(A1606-$L$2)+$B$1)</f>
        <v>-0.26220973039657702</v>
      </c>
      <c r="D1606">
        <f t="shared" ref="D1606:D1669" si="82">$D$2*COS($B$2*(A1606-$L$3)+$B$3)</f>
        <v>9.7941819926496642E-5</v>
      </c>
      <c r="E1606" s="2">
        <f t="shared" ref="E1606:E1669" si="83">(M1606-C1606)^2</f>
        <v>2.4775595069605517E-2</v>
      </c>
      <c r="K1606">
        <v>1601</v>
      </c>
      <c r="L1606" s="2">
        <v>1.3029496724912E-4</v>
      </c>
      <c r="M1606" s="2">
        <v>-0.104807077720056</v>
      </c>
    </row>
    <row r="1607" spans="1:13" x14ac:dyDescent="0.55000000000000004">
      <c r="A1607">
        <v>1602</v>
      </c>
      <c r="C1607">
        <f t="shared" si="81"/>
        <v>-0.27375227558897491</v>
      </c>
      <c r="D1607">
        <f t="shared" si="82"/>
        <v>4.3280932826625723E-5</v>
      </c>
      <c r="E1607" s="2">
        <f t="shared" si="83"/>
        <v>3.2985074946652983E-3</v>
      </c>
      <c r="K1607">
        <v>1602</v>
      </c>
      <c r="L1607" s="2">
        <v>1.21602836923987E-4</v>
      </c>
      <c r="M1607" s="2">
        <v>-0.216319641184263</v>
      </c>
    </row>
    <row r="1608" spans="1:13" x14ac:dyDescent="0.55000000000000004">
      <c r="A1608">
        <v>1603</v>
      </c>
      <c r="C1608">
        <f t="shared" si="81"/>
        <v>-0.21658876984930597</v>
      </c>
      <c r="D1608">
        <f t="shared" si="82"/>
        <v>-2.2242556122578792E-5</v>
      </c>
      <c r="E1608" s="2">
        <f t="shared" si="83"/>
        <v>3.2563958175617731E-3</v>
      </c>
      <c r="K1608">
        <v>1603</v>
      </c>
      <c r="L1608" s="2">
        <v>8.2454521722007996E-5</v>
      </c>
      <c r="M1608" s="2">
        <v>-0.27365360856424298</v>
      </c>
    </row>
    <row r="1609" spans="1:13" x14ac:dyDescent="0.55000000000000004">
      <c r="A1609">
        <v>1604</v>
      </c>
      <c r="C1609">
        <f t="shared" si="81"/>
        <v>-0.10506604820726069</v>
      </c>
      <c r="D1609">
        <f t="shared" si="82"/>
        <v>-8.2183632320978085E-5</v>
      </c>
      <c r="E1609" s="2">
        <f t="shared" si="83"/>
        <v>2.476949803487655E-2</v>
      </c>
      <c r="K1609">
        <v>1604</v>
      </c>
      <c r="L1609" s="2">
        <v>2.2654960044034702E-5</v>
      </c>
      <c r="M1609" s="2">
        <v>-0.26244933205556698</v>
      </c>
    </row>
    <row r="1610" spans="1:13" x14ac:dyDescent="0.55000000000000004">
      <c r="A1610">
        <v>1605</v>
      </c>
      <c r="C1610">
        <f t="shared" si="81"/>
        <v>3.2826036918860858E-2</v>
      </c>
      <c r="D1610">
        <f t="shared" si="82"/>
        <v>-1.2149834910080398E-4</v>
      </c>
      <c r="E1610" s="2">
        <f t="shared" si="83"/>
        <v>4.7671931643605579E-2</v>
      </c>
      <c r="K1610">
        <v>1605</v>
      </c>
      <c r="L1610" s="2">
        <v>-4.2818676918135798E-5</v>
      </c>
      <c r="M1610" s="2">
        <v>-0.185512992216119</v>
      </c>
    </row>
    <row r="1611" spans="1:13" x14ac:dyDescent="0.55000000000000004">
      <c r="A1611">
        <v>1606</v>
      </c>
      <c r="C1611">
        <f t="shared" si="81"/>
        <v>0.16247947869548718</v>
      </c>
      <c r="D1611">
        <f t="shared" si="82"/>
        <v>-1.3031954123838405E-4</v>
      </c>
      <c r="E1611" s="2">
        <f t="shared" si="83"/>
        <v>5.0442128544139077E-2</v>
      </c>
      <c r="K1611">
        <v>1606</v>
      </c>
      <c r="L1611" s="2">
        <v>-9.7568110618372303E-5</v>
      </c>
      <c r="M1611" s="2">
        <v>-6.2113772637092002E-2</v>
      </c>
    </row>
    <row r="1612" spans="1:13" x14ac:dyDescent="0.55000000000000004">
      <c r="A1612">
        <v>1607</v>
      </c>
      <c r="C1612">
        <f t="shared" si="81"/>
        <v>0.25135399611579218</v>
      </c>
      <c r="D1612">
        <f t="shared" si="82"/>
        <v>-1.0643327544356638E-4</v>
      </c>
      <c r="E1612" s="2">
        <f t="shared" si="83"/>
        <v>3.0454357690889024E-2</v>
      </c>
      <c r="K1612">
        <v>1607</v>
      </c>
      <c r="L1612" s="2">
        <v>-1.2788100574562101E-4</v>
      </c>
      <c r="M1612" s="2">
        <v>7.68422266247661E-2</v>
      </c>
    </row>
    <row r="1613" spans="1:13" x14ac:dyDescent="0.55000000000000004">
      <c r="A1613">
        <v>1608</v>
      </c>
      <c r="C1613">
        <f t="shared" si="81"/>
        <v>0.27714395863371477</v>
      </c>
      <c r="D1613">
        <f t="shared" si="82"/>
        <v>-5.583450094779937E-5</v>
      </c>
      <c r="E1613" s="2">
        <f t="shared" si="83"/>
        <v>6.4949649049998552E-3</v>
      </c>
      <c r="K1613">
        <v>1608</v>
      </c>
      <c r="L1613" s="2">
        <v>-1.2616530966771399E-4</v>
      </c>
      <c r="M1613" s="2">
        <v>0.19655261353388501</v>
      </c>
    </row>
    <row r="1614" spans="1:13" x14ac:dyDescent="0.55000000000000004">
      <c r="A1614">
        <v>1609</v>
      </c>
      <c r="C1614">
        <f t="shared" si="81"/>
        <v>0.23337662926626229</v>
      </c>
      <c r="D1614">
        <f t="shared" si="82"/>
        <v>8.777556387489164E-6</v>
      </c>
      <c r="E1614" s="2">
        <f t="shared" si="83"/>
        <v>1.1328979741873618E-3</v>
      </c>
      <c r="K1614">
        <v>1609</v>
      </c>
      <c r="L1614" s="2">
        <v>-9.2850729110769705E-5</v>
      </c>
      <c r="M1614" s="2">
        <v>0.26703517905955199</v>
      </c>
    </row>
    <row r="1615" spans="1:13" x14ac:dyDescent="0.55000000000000004">
      <c r="A1615">
        <v>1610</v>
      </c>
      <c r="C1615">
        <f t="shared" si="81"/>
        <v>0.13103668514283642</v>
      </c>
      <c r="D1615">
        <f t="shared" si="82"/>
        <v>7.1186632085757547E-5</v>
      </c>
      <c r="E1615" s="2">
        <f t="shared" si="83"/>
        <v>1.9488283485031708E-2</v>
      </c>
      <c r="K1615">
        <v>1610</v>
      </c>
      <c r="L1615" s="2">
        <v>-3.62811074439266E-5</v>
      </c>
      <c r="M1615" s="2">
        <v>0.270637127423768</v>
      </c>
    </row>
    <row r="1616" spans="1:13" x14ac:dyDescent="0.55000000000000004">
      <c r="A1616">
        <v>1611</v>
      </c>
      <c r="C1616">
        <f t="shared" si="81"/>
        <v>-4.1907049178184852E-3</v>
      </c>
      <c r="D1616">
        <f t="shared" si="82"/>
        <v>1.1572936362612566E-4</v>
      </c>
      <c r="E1616" s="2">
        <f t="shared" si="83"/>
        <v>4.4372172609304907E-2</v>
      </c>
      <c r="K1616">
        <v>1611</v>
      </c>
      <c r="L1616" s="2">
        <v>2.93753426538981E-5</v>
      </c>
      <c r="M1616" s="2">
        <v>0.20645632831385299</v>
      </c>
    </row>
    <row r="1617" spans="1:13" x14ac:dyDescent="0.55000000000000004">
      <c r="A1617">
        <v>1612</v>
      </c>
      <c r="C1617">
        <f t="shared" si="81"/>
        <v>-0.13836631637627569</v>
      </c>
      <c r="D1617">
        <f t="shared" si="82"/>
        <v>1.3122646427777751E-4</v>
      </c>
      <c r="E1617" s="2">
        <f t="shared" si="83"/>
        <v>5.2410582857467129E-2</v>
      </c>
      <c r="K1617">
        <v>1612</v>
      </c>
      <c r="L1617" s="2">
        <v>8.7674555952658396E-5</v>
      </c>
      <c r="M1617" s="2">
        <v>9.0567261015655001E-2</v>
      </c>
    </row>
    <row r="1618" spans="1:13" x14ac:dyDescent="0.55000000000000004">
      <c r="A1618">
        <v>1613</v>
      </c>
      <c r="C1618">
        <f t="shared" si="81"/>
        <v>-0.23781489895531485</v>
      </c>
      <c r="D1618">
        <f t="shared" si="82"/>
        <v>1.1378848843056795E-4</v>
      </c>
      <c r="E1618" s="2">
        <f t="shared" si="83"/>
        <v>3.6027821033985913E-2</v>
      </c>
      <c r="K1618">
        <v>1613</v>
      </c>
      <c r="L1618" s="2">
        <v>1.2401513281961601E-4</v>
      </c>
      <c r="M1618" s="2">
        <v>-4.80049386424116E-2</v>
      </c>
    </row>
    <row r="1619" spans="1:13" x14ac:dyDescent="0.55000000000000004">
      <c r="A1619">
        <v>1614</v>
      </c>
      <c r="C1619">
        <f t="shared" si="81"/>
        <v>-0.27757695463778331</v>
      </c>
      <c r="D1619">
        <f t="shared" si="82"/>
        <v>6.7792000458309434E-5</v>
      </c>
      <c r="E1619" s="2">
        <f t="shared" si="83"/>
        <v>1.061372843714054E-2</v>
      </c>
      <c r="K1619">
        <v>1614</v>
      </c>
      <c r="L1619" s="2">
        <v>1.2929535033787099E-4</v>
      </c>
      <c r="M1619" s="2">
        <v>-0.174554003616467</v>
      </c>
    </row>
    <row r="1620" spans="1:13" x14ac:dyDescent="0.55000000000000004">
      <c r="A1620">
        <v>1615</v>
      </c>
      <c r="C1620">
        <f t="shared" si="81"/>
        <v>-0.24767304556459657</v>
      </c>
      <c r="D1620">
        <f t="shared" si="82"/>
        <v>4.7811493134835206E-6</v>
      </c>
      <c r="E1620" s="2">
        <f t="shared" si="83"/>
        <v>9.43208067069996E-5</v>
      </c>
      <c r="K1620">
        <v>1615</v>
      </c>
      <c r="L1620" s="2">
        <v>1.02192745273884E-4</v>
      </c>
      <c r="M1620" s="2">
        <v>-0.25738493553035502</v>
      </c>
    </row>
    <row r="1621" spans="1:13" x14ac:dyDescent="0.55000000000000004">
      <c r="A1621">
        <v>1616</v>
      </c>
      <c r="C1621">
        <f t="shared" si="81"/>
        <v>-0.15560842258831351</v>
      </c>
      <c r="D1621">
        <f t="shared" si="82"/>
        <v>-5.9429669530804275E-5</v>
      </c>
      <c r="E1621" s="2">
        <f t="shared" si="83"/>
        <v>1.4434530528378472E-2</v>
      </c>
      <c r="K1621">
        <v>1616</v>
      </c>
      <c r="L1621" s="2">
        <v>4.9495333198286798E-5</v>
      </c>
      <c r="M1621" s="2">
        <v>-0.275752213640446</v>
      </c>
    </row>
    <row r="1622" spans="1:13" x14ac:dyDescent="0.55000000000000004">
      <c r="A1622">
        <v>1617</v>
      </c>
      <c r="C1622">
        <f t="shared" si="81"/>
        <v>-2.4489365508671635E-2</v>
      </c>
      <c r="D1622">
        <f t="shared" si="82"/>
        <v>-1.0872489400063352E-4</v>
      </c>
      <c r="E1622" s="2">
        <f t="shared" si="83"/>
        <v>4.0226830143125211E-2</v>
      </c>
      <c r="K1622">
        <v>1617</v>
      </c>
      <c r="L1622" s="2">
        <v>-1.55984921235775E-5</v>
      </c>
      <c r="M1622" s="2">
        <v>-0.22505563920174601</v>
      </c>
    </row>
    <row r="1623" spans="1:13" x14ac:dyDescent="0.55000000000000004">
      <c r="A1623">
        <v>1618</v>
      </c>
      <c r="C1623">
        <f t="shared" si="81"/>
        <v>0.11277600611869266</v>
      </c>
      <c r="D1623">
        <f t="shared" si="82"/>
        <v>-1.3073246181561631E-4</v>
      </c>
      <c r="E1623" s="2">
        <f t="shared" si="83"/>
        <v>5.32540959306501E-2</v>
      </c>
      <c r="K1623">
        <v>1618</v>
      </c>
      <c r="L1623" s="2">
        <v>-7.6785578327071905E-5</v>
      </c>
      <c r="M1623" s="2">
        <v>-0.11799248378114199</v>
      </c>
    </row>
    <row r="1624" spans="1:13" x14ac:dyDescent="0.55000000000000004">
      <c r="A1624">
        <v>1619</v>
      </c>
      <c r="C1624">
        <f t="shared" si="81"/>
        <v>0.22173697734086872</v>
      </c>
      <c r="D1624">
        <f t="shared" si="82"/>
        <v>-1.1992893733679879E-4</v>
      </c>
      <c r="E1624" s="2">
        <f t="shared" si="83"/>
        <v>4.1255441680807067E-2</v>
      </c>
      <c r="K1624">
        <v>1619</v>
      </c>
      <c r="L1624" s="2">
        <v>-1.18741240095405E-4</v>
      </c>
      <c r="M1624" s="2">
        <v>1.8622621174675801E-2</v>
      </c>
    </row>
    <row r="1625" spans="1:13" x14ac:dyDescent="0.55000000000000004">
      <c r="A1625">
        <v>1620</v>
      </c>
      <c r="C1625">
        <f t="shared" si="81"/>
        <v>0.27504664109498478</v>
      </c>
      <c r="D1625">
        <f t="shared" si="82"/>
        <v>-7.902577748825021E-5</v>
      </c>
      <c r="E1625" s="2">
        <f t="shared" si="83"/>
        <v>1.5493544150488946E-2</v>
      </c>
      <c r="K1625">
        <v>1620</v>
      </c>
      <c r="L1625" s="2">
        <v>-1.3095742166466899E-4</v>
      </c>
      <c r="M1625" s="2">
        <v>0.15057357513094199</v>
      </c>
    </row>
    <row r="1626" spans="1:13" x14ac:dyDescent="0.55000000000000004">
      <c r="A1626">
        <v>1621</v>
      </c>
      <c r="C1626">
        <f t="shared" si="81"/>
        <v>0.25932539545842354</v>
      </c>
      <c r="D1626">
        <f t="shared" si="82"/>
        <v>-1.8288813221652726E-5</v>
      </c>
      <c r="E1626" s="2">
        <f t="shared" si="83"/>
        <v>2.1062578601218989E-4</v>
      </c>
      <c r="K1626">
        <v>1621</v>
      </c>
      <c r="L1626" s="2">
        <v>-1.1037450457715301E-4</v>
      </c>
      <c r="M1626" s="2">
        <v>0.24481244310501901</v>
      </c>
    </row>
    <row r="1627" spans="1:13" x14ac:dyDescent="0.55000000000000004">
      <c r="A1627">
        <v>1622</v>
      </c>
      <c r="C1627">
        <f t="shared" si="81"/>
        <v>0.17851894170756724</v>
      </c>
      <c r="D1627">
        <f t="shared" si="82"/>
        <v>4.7038257666365145E-5</v>
      </c>
      <c r="E1627" s="2">
        <f t="shared" si="83"/>
        <v>9.8441270479394279E-3</v>
      </c>
      <c r="K1627">
        <v>1622</v>
      </c>
      <c r="L1627" s="2">
        <v>-6.21476081045728E-5</v>
      </c>
      <c r="M1627" s="2">
        <v>0.27773651599730398</v>
      </c>
    </row>
    <row r="1628" spans="1:13" x14ac:dyDescent="0.55000000000000004">
      <c r="A1628">
        <v>1623</v>
      </c>
      <c r="C1628">
        <f t="shared" si="81"/>
        <v>5.2907996469831277E-2</v>
      </c>
      <c r="D1628">
        <f t="shared" si="82"/>
        <v>1.0055971736762117E-4</v>
      </c>
      <c r="E1628" s="2">
        <f t="shared" si="83"/>
        <v>3.5416138169054381E-2</v>
      </c>
      <c r="K1628">
        <v>1623</v>
      </c>
      <c r="L1628" s="2">
        <v>1.6445423535689299E-6</v>
      </c>
      <c r="M1628" s="2">
        <v>0.24109975550580601</v>
      </c>
    </row>
    <row r="1629" spans="1:13" x14ac:dyDescent="0.55000000000000004">
      <c r="A1629">
        <v>1624</v>
      </c>
      <c r="C1629">
        <f t="shared" si="81"/>
        <v>-8.5981740669565876E-2</v>
      </c>
      <c r="D1629">
        <f t="shared" si="82"/>
        <v>1.2884280764062045E-4</v>
      </c>
      <c r="E1629" s="2">
        <f t="shared" si="83"/>
        <v>5.2927514448633819E-2</v>
      </c>
      <c r="K1629">
        <v>1624</v>
      </c>
      <c r="L1629" s="2">
        <v>6.5024806977259205E-5</v>
      </c>
      <c r="M1629" s="2">
        <v>0.14407806557357999</v>
      </c>
    </row>
    <row r="1630" spans="1:13" x14ac:dyDescent="0.55000000000000004">
      <c r="A1630">
        <v>1625</v>
      </c>
      <c r="C1630">
        <f t="shared" si="81"/>
        <v>-0.2032918732531874</v>
      </c>
      <c r="D1630">
        <f t="shared" si="82"/>
        <v>1.2478906898703309E-4</v>
      </c>
      <c r="E1630" s="2">
        <f t="shared" si="83"/>
        <v>4.5908634701499015E-2</v>
      </c>
      <c r="K1630">
        <v>1625</v>
      </c>
      <c r="L1630" s="2">
        <v>1.12119205308878E-4</v>
      </c>
      <c r="M1630" s="2">
        <v>1.09711303230227E-2</v>
      </c>
    </row>
    <row r="1631" spans="1:13" x14ac:dyDescent="0.55000000000000004">
      <c r="A1631">
        <v>1626</v>
      </c>
      <c r="C1631">
        <f t="shared" si="81"/>
        <v>-0.2695800307027087</v>
      </c>
      <c r="D1631">
        <f t="shared" si="82"/>
        <v>8.9415904362921027E-5</v>
      </c>
      <c r="E1631" s="2">
        <f t="shared" si="83"/>
        <v>2.0937059206299746E-2</v>
      </c>
      <c r="K1631">
        <v>1626</v>
      </c>
      <c r="L1631" s="2">
        <v>1.3113265313383399E-4</v>
      </c>
      <c r="M1631" s="2">
        <v>-0.124883592576887</v>
      </c>
    </row>
    <row r="1632" spans="1:13" x14ac:dyDescent="0.55000000000000004">
      <c r="A1632">
        <v>1627</v>
      </c>
      <c r="C1632">
        <f t="shared" si="81"/>
        <v>-0.26820928274299027</v>
      </c>
      <c r="D1632">
        <f t="shared" si="82"/>
        <v>3.1601232481751946E-5</v>
      </c>
      <c r="E1632" s="2">
        <f t="shared" si="83"/>
        <v>1.5014724268702167E-3</v>
      </c>
      <c r="K1632">
        <v>1627</v>
      </c>
      <c r="L1632" s="2">
        <v>1.17303114493501E-4</v>
      </c>
      <c r="M1632" s="2">
        <v>-0.229460444994353</v>
      </c>
    </row>
    <row r="1633" spans="1:13" x14ac:dyDescent="0.55000000000000004">
      <c r="A1633">
        <v>1628</v>
      </c>
      <c r="C1633">
        <f t="shared" si="81"/>
        <v>-0.19952365821813917</v>
      </c>
      <c r="D1633">
        <f t="shared" si="82"/>
        <v>-3.4144682651557051E-5</v>
      </c>
      <c r="E1633" s="2">
        <f t="shared" si="83"/>
        <v>5.9357544030237946E-3</v>
      </c>
      <c r="K1633">
        <v>1628</v>
      </c>
      <c r="L1633" s="2">
        <v>7.4094283132578905E-5</v>
      </c>
      <c r="M1633" s="2">
        <v>-0.276567505493725</v>
      </c>
    </row>
    <row r="1634" spans="1:13" x14ac:dyDescent="0.55000000000000004">
      <c r="A1634">
        <v>1629</v>
      </c>
      <c r="C1634">
        <f t="shared" si="81"/>
        <v>-8.0761801106524436E-2</v>
      </c>
      <c r="D1634">
        <f t="shared" si="82"/>
        <v>-9.1321002151787431E-5</v>
      </c>
      <c r="E1634" s="2">
        <f t="shared" si="83"/>
        <v>3.0152487893228448E-2</v>
      </c>
      <c r="K1634">
        <v>1629</v>
      </c>
      <c r="L1634" s="2">
        <v>1.23280789135399E-5</v>
      </c>
      <c r="M1634" s="2">
        <v>-0.25440651854194901</v>
      </c>
    </row>
    <row r="1635" spans="1:13" x14ac:dyDescent="0.55000000000000004">
      <c r="A1635">
        <v>1630</v>
      </c>
      <c r="C1635">
        <f t="shared" si="81"/>
        <v>5.8269565759833455E-2</v>
      </c>
      <c r="D1635">
        <f t="shared" si="82"/>
        <v>-1.25577675006376E-4</v>
      </c>
      <c r="E1635" s="2">
        <f t="shared" si="83"/>
        <v>5.143706362130477E-2</v>
      </c>
      <c r="K1635">
        <v>1630</v>
      </c>
      <c r="L1635" s="2">
        <v>-5.2525769147244602E-5</v>
      </c>
      <c r="M1635" s="2">
        <v>-0.16852784079788</v>
      </c>
    </row>
    <row r="1636" spans="1:13" x14ac:dyDescent="0.55000000000000004">
      <c r="A1636">
        <v>1631</v>
      </c>
      <c r="C1636">
        <f t="shared" si="81"/>
        <v>0.18267649984470538</v>
      </c>
      <c r="D1636">
        <f t="shared" si="82"/>
        <v>-1.2831699840183154E-4</v>
      </c>
      <c r="E1636" s="2">
        <f t="shared" si="83"/>
        <v>4.9781115232981794E-2</v>
      </c>
      <c r="K1636">
        <v>1631</v>
      </c>
      <c r="L1636" s="2">
        <v>-1.04224212478886E-4</v>
      </c>
      <c r="M1636" s="2">
        <v>-4.0440319855159002E-2</v>
      </c>
    </row>
    <row r="1637" spans="1:13" x14ac:dyDescent="0.55000000000000004">
      <c r="A1637">
        <v>1632</v>
      </c>
      <c r="C1637">
        <f t="shared" si="81"/>
        <v>0.26123548298430088</v>
      </c>
      <c r="D1637">
        <f t="shared" si="82"/>
        <v>-9.8851459906603096E-5</v>
      </c>
      <c r="E1637" s="2">
        <f t="shared" si="83"/>
        <v>2.6719090823190621E-2</v>
      </c>
      <c r="K1637">
        <v>1632</v>
      </c>
      <c r="L1637" s="2">
        <v>-1.29819055235116E-4</v>
      </c>
      <c r="M1637" s="2">
        <v>9.7775730068818303E-2</v>
      </c>
    </row>
    <row r="1638" spans="1:13" x14ac:dyDescent="0.55000000000000004">
      <c r="A1638">
        <v>1633</v>
      </c>
      <c r="C1638">
        <f t="shared" si="81"/>
        <v>0.27422986630267682</v>
      </c>
      <c r="D1638">
        <f t="shared" si="82"/>
        <v>-4.4576288598168029E-5</v>
      </c>
      <c r="E1638" s="2">
        <f t="shared" si="83"/>
        <v>3.9346294164232234E-3</v>
      </c>
      <c r="K1638">
        <v>1633</v>
      </c>
      <c r="L1638" s="2">
        <v>-1.2289991026876099E-4</v>
      </c>
      <c r="M1638" s="2">
        <v>0.21150324184046601</v>
      </c>
    </row>
    <row r="1639" spans="1:13" x14ac:dyDescent="0.55000000000000004">
      <c r="A1639">
        <v>1634</v>
      </c>
      <c r="C1639">
        <f t="shared" si="81"/>
        <v>0.21839833348665194</v>
      </c>
      <c r="D1639">
        <f t="shared" si="82"/>
        <v>2.088659155432367E-5</v>
      </c>
      <c r="E1639" s="2">
        <f t="shared" si="83"/>
        <v>2.900912648748085E-3</v>
      </c>
      <c r="K1639">
        <v>1634</v>
      </c>
      <c r="L1639" s="2">
        <v>-8.5199720359902298E-5</v>
      </c>
      <c r="M1639" s="2">
        <v>0.27225845462231302</v>
      </c>
    </row>
    <row r="1640" spans="1:13" x14ac:dyDescent="0.55000000000000004">
      <c r="A1640">
        <v>1635</v>
      </c>
      <c r="C1640">
        <f t="shared" si="81"/>
        <v>0.10775342243785839</v>
      </c>
      <c r="D1640">
        <f t="shared" si="82"/>
        <v>8.1107377481172088E-5</v>
      </c>
      <c r="E1640" s="2">
        <f t="shared" si="83"/>
        <v>2.4671432877394338E-2</v>
      </c>
      <c r="K1640">
        <v>1635</v>
      </c>
      <c r="L1640" s="2">
        <v>-2.6160731946212601E-5</v>
      </c>
      <c r="M1640" s="2">
        <v>0.26482484847516902</v>
      </c>
    </row>
    <row r="1641" spans="1:13" x14ac:dyDescent="0.55000000000000004">
      <c r="A1641">
        <v>1636</v>
      </c>
      <c r="C1641">
        <f t="shared" si="81"/>
        <v>-2.9935326381528887E-2</v>
      </c>
      <c r="D1641">
        <f t="shared" si="82"/>
        <v>1.2097192126858718E-4</v>
      </c>
      <c r="E1641" s="2">
        <f t="shared" si="83"/>
        <v>4.8840797809455994E-2</v>
      </c>
      <c r="K1641">
        <v>1636</v>
      </c>
      <c r="L1641" s="2">
        <v>3.9430374072804701E-5</v>
      </c>
      <c r="M1641" s="2">
        <v>0.191064216173328</v>
      </c>
    </row>
    <row r="1642" spans="1:13" x14ac:dyDescent="0.55000000000000004">
      <c r="A1642">
        <v>1637</v>
      </c>
      <c r="C1642">
        <f t="shared" si="81"/>
        <v>-0.16011093926494158</v>
      </c>
      <c r="D1642">
        <f t="shared" si="82"/>
        <v>1.3047506270341962E-4</v>
      </c>
      <c r="E1642" s="2">
        <f t="shared" si="83"/>
        <v>5.2698392716331754E-2</v>
      </c>
      <c r="K1642">
        <v>1637</v>
      </c>
      <c r="L1642" s="2">
        <v>9.5145898297005802E-5</v>
      </c>
      <c r="M1642" s="2">
        <v>6.9450365654532498E-2</v>
      </c>
    </row>
    <row r="1643" spans="1:13" x14ac:dyDescent="0.55000000000000004">
      <c r="A1643">
        <v>1638</v>
      </c>
      <c r="C1643">
        <f t="shared" si="81"/>
        <v>-0.25010208126424155</v>
      </c>
      <c r="D1643">
        <f t="shared" si="82"/>
        <v>1.0723171359626331E-4</v>
      </c>
      <c r="E1643" s="2">
        <f t="shared" si="83"/>
        <v>3.2596252019760595E-2</v>
      </c>
      <c r="K1643">
        <v>1638</v>
      </c>
      <c r="L1643" s="2">
        <v>1.2703154205042001E-4</v>
      </c>
      <c r="M1643" s="2">
        <v>-6.9557759781231202E-2</v>
      </c>
    </row>
    <row r="1644" spans="1:13" x14ac:dyDescent="0.55000000000000004">
      <c r="A1644">
        <v>1639</v>
      </c>
      <c r="C1644">
        <f t="shared" si="81"/>
        <v>-0.27732287260063315</v>
      </c>
      <c r="D1644">
        <f t="shared" si="82"/>
        <v>5.7075464641576636E-5</v>
      </c>
      <c r="E1644" s="2">
        <f t="shared" si="83"/>
        <v>7.426675230971843E-3</v>
      </c>
      <c r="K1644">
        <v>1639</v>
      </c>
      <c r="L1644" s="2">
        <v>1.2710134805083201E-4</v>
      </c>
      <c r="M1644" s="2">
        <v>-0.19114471277477099</v>
      </c>
    </row>
    <row r="1645" spans="1:13" x14ac:dyDescent="0.55000000000000004">
      <c r="A1645">
        <v>1640</v>
      </c>
      <c r="C1645">
        <f t="shared" si="81"/>
        <v>-0.23494146841715149</v>
      </c>
      <c r="D1645">
        <f t="shared" si="82"/>
        <v>-7.4055228823301415E-6</v>
      </c>
      <c r="E1645" s="2">
        <f t="shared" si="83"/>
        <v>8.9501601486209072E-4</v>
      </c>
      <c r="K1645">
        <v>1640</v>
      </c>
      <c r="L1645" s="2">
        <v>9.5337832952393405E-5</v>
      </c>
      <c r="M1645" s="2">
        <v>-0.26485828667815797</v>
      </c>
    </row>
    <row r="1646" spans="1:13" x14ac:dyDescent="0.55000000000000004">
      <c r="A1646">
        <v>1641</v>
      </c>
      <c r="C1646">
        <f t="shared" si="81"/>
        <v>-0.13359470783413502</v>
      </c>
      <c r="D1646">
        <f t="shared" si="82"/>
        <v>-7.002788025923902E-5</v>
      </c>
      <c r="E1646" s="2">
        <f t="shared" si="83"/>
        <v>1.9221535338662672E-2</v>
      </c>
      <c r="K1646">
        <v>1641</v>
      </c>
      <c r="L1646" s="2">
        <v>3.9696366158049899E-5</v>
      </c>
      <c r="M1646" s="2">
        <v>-0.27223645962147602</v>
      </c>
    </row>
    <row r="1647" spans="1:13" x14ac:dyDescent="0.55000000000000004">
      <c r="A1647">
        <v>1642</v>
      </c>
      <c r="C1647">
        <f t="shared" si="81"/>
        <v>1.2815084612278341E-3</v>
      </c>
      <c r="D1647">
        <f t="shared" si="82"/>
        <v>-1.1507471576144725E-4</v>
      </c>
      <c r="E1647" s="2">
        <f t="shared" si="83"/>
        <v>4.5246748421594749E-2</v>
      </c>
      <c r="K1647">
        <v>1642</v>
      </c>
      <c r="L1647" s="2">
        <v>-2.5887301798954501E-5</v>
      </c>
      <c r="M1647" s="2">
        <v>-0.21143132242020901</v>
      </c>
    </row>
    <row r="1648" spans="1:13" x14ac:dyDescent="0.55000000000000004">
      <c r="A1648">
        <v>1643</v>
      </c>
      <c r="C1648">
        <f t="shared" si="81"/>
        <v>0.13583609314488213</v>
      </c>
      <c r="D1648">
        <f t="shared" si="82"/>
        <v>-1.312402231904902E-4</v>
      </c>
      <c r="E1648" s="2">
        <f t="shared" si="83"/>
        <v>5.4525982346077535E-2</v>
      </c>
      <c r="K1648">
        <v>1643</v>
      </c>
      <c r="L1648" s="2">
        <v>-8.4987334427249394E-5</v>
      </c>
      <c r="M1648" s="2">
        <v>-9.7671898894100398E-2</v>
      </c>
    </row>
    <row r="1649" spans="1:13" x14ac:dyDescent="0.55000000000000004">
      <c r="A1649">
        <v>1644</v>
      </c>
      <c r="C1649">
        <f t="shared" si="81"/>
        <v>0.23629868164784629</v>
      </c>
      <c r="D1649">
        <f t="shared" si="82"/>
        <v>-1.144672009233622E-4</v>
      </c>
      <c r="E1649" s="2">
        <f t="shared" si="83"/>
        <v>3.8317523807813253E-2</v>
      </c>
      <c r="K1649">
        <v>1644</v>
      </c>
      <c r="L1649" s="2">
        <v>-1.22801761925093E-4</v>
      </c>
      <c r="M1649" s="2">
        <v>4.0550057622507997E-2</v>
      </c>
    </row>
    <row r="1650" spans="1:13" x14ac:dyDescent="0.55000000000000004">
      <c r="A1650">
        <v>1645</v>
      </c>
      <c r="C1650">
        <f t="shared" si="81"/>
        <v>0.27745528183816559</v>
      </c>
      <c r="D1650">
        <f t="shared" si="82"/>
        <v>-6.8965324002031626E-5</v>
      </c>
      <c r="E1650" s="2">
        <f t="shared" si="83"/>
        <v>1.1845989128846076E-2</v>
      </c>
      <c r="K1650">
        <v>1645</v>
      </c>
      <c r="L1650" s="2">
        <v>-1.29859726341973E-4</v>
      </c>
      <c r="M1650" s="2">
        <v>0.16861600065326399</v>
      </c>
    </row>
    <row r="1651" spans="1:13" x14ac:dyDescent="0.55000000000000004">
      <c r="A1651">
        <v>1646</v>
      </c>
      <c r="C1651">
        <f t="shared" si="81"/>
        <v>0.24897645458139631</v>
      </c>
      <c r="D1651">
        <f t="shared" si="82"/>
        <v>-6.154604430123608E-6</v>
      </c>
      <c r="E1651" s="2">
        <f t="shared" si="83"/>
        <v>2.9970869836687493E-5</v>
      </c>
      <c r="K1651">
        <v>1646</v>
      </c>
      <c r="L1651" s="2">
        <v>-1.0439351670525E-4</v>
      </c>
      <c r="M1651" s="2">
        <v>0.25445102030268302</v>
      </c>
    </row>
    <row r="1652" spans="1:13" x14ac:dyDescent="0.55000000000000004">
      <c r="A1652">
        <v>1647</v>
      </c>
      <c r="C1652">
        <f t="shared" si="81"/>
        <v>0.15800978523200671</v>
      </c>
      <c r="D1652">
        <f t="shared" si="82"/>
        <v>5.8200791125383525E-5</v>
      </c>
      <c r="E1652" s="2">
        <f t="shared" si="83"/>
        <v>1.4053490358508823E-2</v>
      </c>
      <c r="K1652">
        <v>1647</v>
      </c>
      <c r="L1652" s="2">
        <v>-5.2781303199335601E-5</v>
      </c>
      <c r="M1652" s="2">
        <v>0.27655720341776402</v>
      </c>
    </row>
    <row r="1653" spans="1:13" x14ac:dyDescent="0.55000000000000004">
      <c r="A1653">
        <v>1648</v>
      </c>
      <c r="C1653">
        <f t="shared" si="81"/>
        <v>2.7385990372398684E-2</v>
      </c>
      <c r="D1653">
        <f t="shared" si="82"/>
        <v>1.0794901488348704E-4</v>
      </c>
      <c r="E1653" s="2">
        <f t="shared" si="83"/>
        <v>4.0808819429264773E-2</v>
      </c>
      <c r="K1653">
        <v>1648</v>
      </c>
      <c r="L1653" s="2">
        <v>1.20503151242861E-5</v>
      </c>
      <c r="M1653" s="2">
        <v>0.22939791930053099</v>
      </c>
    </row>
    <row r="1654" spans="1:13" x14ac:dyDescent="0.55000000000000004">
      <c r="A1654">
        <v>1649</v>
      </c>
      <c r="C1654">
        <f t="shared" si="81"/>
        <v>-0.11011111081970933</v>
      </c>
      <c r="D1654">
        <f t="shared" si="82"/>
        <v>1.3060431129091095E-4</v>
      </c>
      <c r="E1654" s="2">
        <f t="shared" si="83"/>
        <v>5.5175949491852415E-2</v>
      </c>
      <c r="K1654">
        <v>1649</v>
      </c>
      <c r="L1654" s="2">
        <v>7.3863857270302496E-5</v>
      </c>
      <c r="M1654" s="2">
        <v>0.124784503213104</v>
      </c>
    </row>
    <row r="1655" spans="1:13" x14ac:dyDescent="0.55000000000000004">
      <c r="A1655">
        <v>1650</v>
      </c>
      <c r="C1655">
        <f t="shared" si="81"/>
        <v>-0.21997264415513693</v>
      </c>
      <c r="D1655">
        <f t="shared" si="82"/>
        <v>1.2048067848504098E-4</v>
      </c>
      <c r="E1655" s="2">
        <f t="shared" si="83"/>
        <v>4.3635315499114161E-2</v>
      </c>
      <c r="K1655">
        <v>1650</v>
      </c>
      <c r="L1655" s="2">
        <v>1.17177738144867E-4</v>
      </c>
      <c r="M1655" s="2">
        <v>-1.1081965810903101E-2</v>
      </c>
    </row>
    <row r="1656" spans="1:13" x14ac:dyDescent="0.55000000000000004">
      <c r="A1656">
        <v>1651</v>
      </c>
      <c r="C1656">
        <f t="shared" si="81"/>
        <v>-0.27462568046291991</v>
      </c>
      <c r="D1656">
        <f t="shared" si="82"/>
        <v>8.0118934911008793E-5</v>
      </c>
      <c r="E1656" s="2">
        <f t="shared" si="83"/>
        <v>1.701793112658857E-2</v>
      </c>
      <c r="K1656">
        <v>1651</v>
      </c>
      <c r="L1656" s="2">
        <v>1.3114372758313701E-4</v>
      </c>
      <c r="M1656" s="2">
        <v>-0.144172887750044</v>
      </c>
    </row>
    <row r="1657" spans="1:13" x14ac:dyDescent="0.55000000000000004">
      <c r="A1657">
        <v>1652</v>
      </c>
      <c r="C1657">
        <f t="shared" si="81"/>
        <v>-0.26035345962552636</v>
      </c>
      <c r="D1657">
        <f t="shared" si="82"/>
        <v>1.964902744774937E-5</v>
      </c>
      <c r="E1657" s="2">
        <f t="shared" si="83"/>
        <v>3.6858793362747213E-4</v>
      </c>
      <c r="K1657">
        <v>1652</v>
      </c>
      <c r="L1657" s="2">
        <v>1.12263956891588E-4</v>
      </c>
      <c r="M1657" s="2">
        <v>-0.241154815568524</v>
      </c>
    </row>
    <row r="1658" spans="1:13" x14ac:dyDescent="0.55000000000000004">
      <c r="A1658">
        <v>1653</v>
      </c>
      <c r="C1658">
        <f t="shared" si="81"/>
        <v>-0.18073800823777864</v>
      </c>
      <c r="D1658">
        <f t="shared" si="82"/>
        <v>-4.575237173663667E-5</v>
      </c>
      <c r="E1658" s="2">
        <f t="shared" si="83"/>
        <v>9.4090030213993849E-3</v>
      </c>
      <c r="K1658">
        <v>1653</v>
      </c>
      <c r="L1658" s="2">
        <v>6.5266981761513904E-5</v>
      </c>
      <c r="M1658" s="2">
        <v>-0.27773802381200102</v>
      </c>
    </row>
    <row r="1659" spans="1:13" x14ac:dyDescent="0.55000000000000004">
      <c r="A1659">
        <v>1654</v>
      </c>
      <c r="C1659">
        <f t="shared" si="81"/>
        <v>-5.5761126438277291E-2</v>
      </c>
      <c r="D1659">
        <f t="shared" si="82"/>
        <v>-9.9670889998294083E-5</v>
      </c>
      <c r="E1659" s="2">
        <f t="shared" si="83"/>
        <v>3.5720582156949426E-2</v>
      </c>
      <c r="K1659">
        <v>1654</v>
      </c>
      <c r="L1659" s="2">
        <v>1.9234861623078798E-6</v>
      </c>
      <c r="M1659" s="2">
        <v>-0.24476002103014899</v>
      </c>
    </row>
    <row r="1660" spans="1:13" x14ac:dyDescent="0.55000000000000004">
      <c r="A1660">
        <v>1655</v>
      </c>
      <c r="C1660">
        <f t="shared" si="81"/>
        <v>8.3210622746711177E-2</v>
      </c>
      <c r="D1660">
        <f t="shared" si="82"/>
        <v>-1.2857411576649405E-4</v>
      </c>
      <c r="E1660" s="2">
        <f t="shared" si="83"/>
        <v>5.4611471958665891E-2</v>
      </c>
      <c r="K1660">
        <v>1655</v>
      </c>
      <c r="L1660" s="2">
        <v>-6.190175847869E-5</v>
      </c>
      <c r="M1660" s="2">
        <v>-0.15048035260036099</v>
      </c>
    </row>
    <row r="1661" spans="1:13" x14ac:dyDescent="0.55000000000000004">
      <c r="A1661">
        <v>1656</v>
      </c>
      <c r="C1661">
        <f t="shared" si="81"/>
        <v>0.20129825956234099</v>
      </c>
      <c r="D1661">
        <f t="shared" si="82"/>
        <v>-1.2520794860477406E-4</v>
      </c>
      <c r="E1661" s="2">
        <f t="shared" si="83"/>
        <v>4.831652662299591E-2</v>
      </c>
      <c r="K1661">
        <v>1656</v>
      </c>
      <c r="L1661" s="2">
        <v>-1.1022332369806901E-4</v>
      </c>
      <c r="M1661" s="2">
        <v>-1.8511946349477199E-2</v>
      </c>
    </row>
    <row r="1662" spans="1:13" x14ac:dyDescent="0.55000000000000004">
      <c r="A1662">
        <v>1657</v>
      </c>
      <c r="C1662">
        <f t="shared" si="81"/>
        <v>0.26886427625918446</v>
      </c>
      <c r="D1662">
        <f t="shared" si="82"/>
        <v>-9.0417225517850554E-5</v>
      </c>
      <c r="E1662" s="2">
        <f t="shared" si="83"/>
        <v>2.2732010400563683E-2</v>
      </c>
      <c r="K1662">
        <v>1657</v>
      </c>
      <c r="L1662" s="2">
        <v>-1.30938773721409E-4</v>
      </c>
      <c r="M1662" s="2">
        <v>0.11809289170440999</v>
      </c>
    </row>
    <row r="1663" spans="1:13" x14ac:dyDescent="0.55000000000000004">
      <c r="A1663">
        <v>1658</v>
      </c>
      <c r="C1663">
        <f t="shared" si="81"/>
        <v>0.2689510268249512</v>
      </c>
      <c r="D1663">
        <f t="shared" si="82"/>
        <v>-3.2933684669699331E-5</v>
      </c>
      <c r="E1663" s="2">
        <f t="shared" si="83"/>
        <v>1.9211034723072213E-3</v>
      </c>
      <c r="K1663">
        <v>1658</v>
      </c>
      <c r="L1663" s="2">
        <v>-1.18859795581041E-4</v>
      </c>
      <c r="M1663" s="2">
        <v>0.22512063243581501</v>
      </c>
    </row>
    <row r="1664" spans="1:13" x14ac:dyDescent="0.55000000000000004">
      <c r="A1664">
        <v>1659</v>
      </c>
      <c r="C1664">
        <f t="shared" si="81"/>
        <v>0.20153673869618963</v>
      </c>
      <c r="D1664">
        <f t="shared" si="82"/>
        <v>3.2815516843091129E-5</v>
      </c>
      <c r="E1664" s="2">
        <f t="shared" si="83"/>
        <v>5.5099111167522174E-3</v>
      </c>
      <c r="K1664">
        <v>1659</v>
      </c>
      <c r="L1664" s="2">
        <v>-7.7011644284762096E-5</v>
      </c>
      <c r="M1664" s="2">
        <v>0.27576551422665502</v>
      </c>
    </row>
    <row r="1665" spans="1:13" x14ac:dyDescent="0.55000000000000004">
      <c r="A1665">
        <v>1660</v>
      </c>
      <c r="C1665">
        <f t="shared" si="81"/>
        <v>8.3540977212787859E-2</v>
      </c>
      <c r="D1665">
        <f t="shared" si="82"/>
        <v>9.0328715324594364E-5</v>
      </c>
      <c r="E1665" s="2">
        <f t="shared" si="83"/>
        <v>3.0207216905452146E-2</v>
      </c>
      <c r="K1665">
        <v>1660</v>
      </c>
      <c r="L1665" s="2">
        <v>-1.5875448931807002E-5</v>
      </c>
      <c r="M1665" s="2">
        <v>0.25734321225437801</v>
      </c>
    </row>
    <row r="1666" spans="1:13" x14ac:dyDescent="0.55000000000000004">
      <c r="A1666">
        <v>1661</v>
      </c>
      <c r="C1666">
        <f t="shared" si="81"/>
        <v>-5.5421808647637259E-2</v>
      </c>
      <c r="D1666">
        <f t="shared" si="82"/>
        <v>1.2517131023833574E-4</v>
      </c>
      <c r="E1666" s="2">
        <f t="shared" si="83"/>
        <v>5.284918909739033E-2</v>
      </c>
      <c r="K1666">
        <v>1661</v>
      </c>
      <c r="L1666" s="2">
        <v>4.9236851090254398E-5</v>
      </c>
      <c r="M1666" s="2">
        <v>0.174467706331603</v>
      </c>
    </row>
    <row r="1667" spans="1:13" x14ac:dyDescent="0.55000000000000004">
      <c r="A1667">
        <v>1662</v>
      </c>
      <c r="C1667">
        <f t="shared" si="81"/>
        <v>-0.18047488873577353</v>
      </c>
      <c r="D1667">
        <f t="shared" si="82"/>
        <v>1.2859854468422763E-4</v>
      </c>
      <c r="E1667" s="2">
        <f t="shared" si="83"/>
        <v>5.2153117139257264E-2</v>
      </c>
      <c r="K1667">
        <v>1662</v>
      </c>
      <c r="L1667" s="2">
        <v>1.02017476313512E-4</v>
      </c>
      <c r="M1667" s="2">
        <v>4.78956810390056E-2</v>
      </c>
    </row>
    <row r="1668" spans="1:13" x14ac:dyDescent="0.55000000000000004">
      <c r="A1668">
        <v>1663</v>
      </c>
      <c r="C1668">
        <f t="shared" si="81"/>
        <v>-0.26023257586068738</v>
      </c>
      <c r="D1668">
        <f t="shared" si="82"/>
        <v>9.9750255057079866E-5</v>
      </c>
      <c r="E1668" s="2">
        <f t="shared" si="83"/>
        <v>2.8750749991383422E-2</v>
      </c>
      <c r="K1668">
        <v>1663</v>
      </c>
      <c r="L1668" s="2">
        <v>1.2924719172357401E-4</v>
      </c>
      <c r="M1668" s="2">
        <v>-9.0672114693045397E-2</v>
      </c>
    </row>
    <row r="1669" spans="1:13" x14ac:dyDescent="0.55000000000000004">
      <c r="A1669">
        <v>1664</v>
      </c>
      <c r="C1669">
        <f t="shared" si="81"/>
        <v>-0.2746773717128107</v>
      </c>
      <c r="D1669">
        <f t="shared" si="82"/>
        <v>4.5866753979059279E-5</v>
      </c>
      <c r="E1669" s="2">
        <f t="shared" si="83"/>
        <v>4.6439938329730047E-3</v>
      </c>
      <c r="K1669">
        <v>1664</v>
      </c>
      <c r="L1669" s="2">
        <v>1.2410614617510001E-4</v>
      </c>
      <c r="M1669" s="2">
        <v>-0.20653051681126</v>
      </c>
    </row>
    <row r="1670" spans="1:13" x14ac:dyDescent="0.55000000000000004">
      <c r="A1670">
        <v>1665</v>
      </c>
      <c r="C1670">
        <f t="shared" ref="C1670:C1733" si="84">$D$1*COS($B$2*(A1670-$L$2)+$B$1)</f>
        <v>-0.22018393700524694</v>
      </c>
      <c r="D1670">
        <f t="shared" ref="D1670:D1733" si="85">$D$2*COS($B$2*(A1670-$L$3)+$B$3)</f>
        <v>-1.952833555276887E-5</v>
      </c>
      <c r="E1670" s="2">
        <f t="shared" ref="E1670:E1733" si="86">(M1670-C1670)^2</f>
        <v>2.5480418875962409E-3</v>
      </c>
      <c r="K1670">
        <v>1665</v>
      </c>
      <c r="L1670" s="2">
        <v>8.7881946418435301E-5</v>
      </c>
      <c r="M1670" s="2">
        <v>-0.27066206977178497</v>
      </c>
    </row>
    <row r="1671" spans="1:13" x14ac:dyDescent="0.55000000000000004">
      <c r="A1671">
        <v>1666</v>
      </c>
      <c r="C1671">
        <f t="shared" si="84"/>
        <v>-0.11042897521836204</v>
      </c>
      <c r="D1671">
        <f t="shared" si="85"/>
        <v>-8.0022224485952722E-5</v>
      </c>
      <c r="E1671" s="2">
        <f t="shared" si="86"/>
        <v>2.4515935135556804E-2</v>
      </c>
      <c r="K1671">
        <v>1666</v>
      </c>
      <c r="L1671" s="2">
        <v>2.9647168001257799E-5</v>
      </c>
      <c r="M1671" s="2">
        <v>-0.26700462829238503</v>
      </c>
    </row>
    <row r="1672" spans="1:13" x14ac:dyDescent="0.55000000000000004">
      <c r="A1672">
        <v>1667</v>
      </c>
      <c r="C1672">
        <f t="shared" si="84"/>
        <v>2.7041331689215044E-2</v>
      </c>
      <c r="D1672">
        <f t="shared" si="85"/>
        <v>-1.2043222180763193E-4</v>
      </c>
      <c r="E1672" s="2">
        <f t="shared" si="86"/>
        <v>4.9959202419445556E-2</v>
      </c>
      <c r="K1672">
        <v>1667</v>
      </c>
      <c r="L1672" s="2">
        <v>-3.6012927559512698E-5</v>
      </c>
      <c r="M1672" s="2">
        <v>-0.196474221280697</v>
      </c>
    </row>
    <row r="1673" spans="1:13" x14ac:dyDescent="0.55000000000000004">
      <c r="A1673">
        <v>1668</v>
      </c>
      <c r="C1673">
        <f t="shared" si="84"/>
        <v>0.15772483432894141</v>
      </c>
      <c r="D1673">
        <f t="shared" si="85"/>
        <v>-1.3061626996583968E-4</v>
      </c>
      <c r="E1673" s="2">
        <f t="shared" si="86"/>
        <v>5.4971707791378818E-2</v>
      </c>
      <c r="K1673">
        <v>1668</v>
      </c>
      <c r="L1673" s="2">
        <v>-9.2653362005020004E-5</v>
      </c>
      <c r="M1673" s="2">
        <v>-7.67356267116759E-2</v>
      </c>
    </row>
    <row r="1674" spans="1:13" x14ac:dyDescent="0.55000000000000004">
      <c r="A1674">
        <v>1669</v>
      </c>
      <c r="C1674">
        <f t="shared" si="84"/>
        <v>0.24882272812883038</v>
      </c>
      <c r="D1674">
        <f t="shared" si="85"/>
        <v>-1.0801838753533352E-4</v>
      </c>
      <c r="E1674" s="2">
        <f t="shared" si="86"/>
        <v>3.4819875925069986E-2</v>
      </c>
      <c r="K1674">
        <v>1669</v>
      </c>
      <c r="L1674" s="2">
        <v>-1.2608818715664099E-4</v>
      </c>
      <c r="M1674" s="2">
        <v>6.2221881600552302E-2</v>
      </c>
    </row>
    <row r="1675" spans="1:13" x14ac:dyDescent="0.55000000000000004">
      <c r="A1675">
        <v>1670</v>
      </c>
      <c r="C1675">
        <f t="shared" si="84"/>
        <v>0.27747136193539529</v>
      </c>
      <c r="D1675">
        <f t="shared" si="85"/>
        <v>-5.8310166680840573E-5</v>
      </c>
      <c r="E1675" s="2">
        <f t="shared" si="86"/>
        <v>8.4411678195641295E-3</v>
      </c>
      <c r="K1675">
        <v>1670</v>
      </c>
      <c r="L1675" s="2">
        <v>-1.27943443640555E-4</v>
      </c>
      <c r="M1675" s="2">
        <v>0.18559553366939199</v>
      </c>
    </row>
    <row r="1676" spans="1:13" x14ac:dyDescent="0.55000000000000004">
      <c r="A1676">
        <v>1671</v>
      </c>
      <c r="C1676">
        <f t="shared" si="84"/>
        <v>0.23648053252940862</v>
      </c>
      <c r="D1676">
        <f t="shared" si="85"/>
        <v>6.0326769295446129E-6</v>
      </c>
      <c r="E1676" s="2">
        <f t="shared" si="86"/>
        <v>6.7626524942605284E-4</v>
      </c>
      <c r="K1676">
        <v>1671</v>
      </c>
      <c r="L1676" s="2">
        <v>-9.7754470961191201E-5</v>
      </c>
      <c r="M1676" s="2">
        <v>0.26248563297962901</v>
      </c>
    </row>
    <row r="1677" spans="1:13" x14ac:dyDescent="0.55000000000000004">
      <c r="A1677">
        <v>1672</v>
      </c>
      <c r="C1677">
        <f t="shared" si="84"/>
        <v>0.1361380740726186</v>
      </c>
      <c r="D1677">
        <f t="shared" si="85"/>
        <v>6.8861445789782194E-5</v>
      </c>
      <c r="E1677" s="2">
        <f t="shared" si="86"/>
        <v>1.8905288363312196E-2</v>
      </c>
      <c r="K1677">
        <v>1672</v>
      </c>
      <c r="L1677" s="2">
        <v>-4.3082284604885E-5</v>
      </c>
      <c r="M1677" s="2">
        <v>0.27363457716746897</v>
      </c>
    </row>
    <row r="1678" spans="1:13" x14ac:dyDescent="0.55000000000000004">
      <c r="A1678">
        <v>1673</v>
      </c>
      <c r="C1678">
        <f t="shared" si="84"/>
        <v>1.62782858752953E-3</v>
      </c>
      <c r="D1678">
        <f t="shared" si="85"/>
        <v>1.1440744324066061E-4</v>
      </c>
      <c r="E1678" s="2">
        <f t="shared" si="86"/>
        <v>4.6062695347714698E-2</v>
      </c>
      <c r="K1678">
        <v>1673</v>
      </c>
      <c r="L1678" s="2">
        <v>2.2380127193805001E-5</v>
      </c>
      <c r="M1678" s="2">
        <v>0.21625004399803799</v>
      </c>
    </row>
    <row r="1679" spans="1:13" x14ac:dyDescent="0.55000000000000004">
      <c r="A1679">
        <v>1674</v>
      </c>
      <c r="C1679">
        <f t="shared" si="84"/>
        <v>-0.13329096756111955</v>
      </c>
      <c r="D1679">
        <f t="shared" si="85"/>
        <v>1.3123958395610006E-4</v>
      </c>
      <c r="E1679" s="2">
        <f t="shared" si="86"/>
        <v>5.6641769177773006E-2</v>
      </c>
      <c r="K1679">
        <v>1674</v>
      </c>
      <c r="L1679" s="2">
        <v>8.2237297300576903E-5</v>
      </c>
      <c r="M1679" s="2">
        <v>0.104704345791419</v>
      </c>
    </row>
    <row r="1680" spans="1:13" x14ac:dyDescent="0.55000000000000004">
      <c r="A1680">
        <v>1675</v>
      </c>
      <c r="C1680">
        <f t="shared" si="84"/>
        <v>-0.23475654040361218</v>
      </c>
      <c r="D1680">
        <f t="shared" si="85"/>
        <v>1.1513335540973089E-4</v>
      </c>
      <c r="E1680" s="2">
        <f t="shared" si="86"/>
        <v>4.0679394632777872E-2</v>
      </c>
      <c r="K1680">
        <v>1675</v>
      </c>
      <c r="L1680" s="2">
        <v>1.21497626135264E-4</v>
      </c>
      <c r="M1680" s="2">
        <v>-3.3065205357265003E-2</v>
      </c>
    </row>
    <row r="1681" spans="1:13" x14ac:dyDescent="0.55000000000000004">
      <c r="A1681">
        <v>1676</v>
      </c>
      <c r="C1681">
        <f t="shared" si="84"/>
        <v>-0.27730316987999387</v>
      </c>
      <c r="D1681">
        <f t="shared" si="85"/>
        <v>7.0131081474500415E-5</v>
      </c>
      <c r="E1681" s="2">
        <f t="shared" si="86"/>
        <v>1.3167516411256814E-2</v>
      </c>
      <c r="K1681">
        <v>1676</v>
      </c>
      <c r="L1681" s="2">
        <v>1.3032812078782199E-4</v>
      </c>
      <c r="M1681" s="2">
        <v>-0.16255337070258</v>
      </c>
    </row>
    <row r="1682" spans="1:13" x14ac:dyDescent="0.55000000000000004">
      <c r="A1682">
        <v>1677</v>
      </c>
      <c r="C1682">
        <f t="shared" si="84"/>
        <v>-0.25025254880452186</v>
      </c>
      <c r="D1682">
        <f t="shared" si="85"/>
        <v>7.5273843353247759E-6</v>
      </c>
      <c r="E1682" s="2">
        <f t="shared" si="86"/>
        <v>1.1588245690682388E-6</v>
      </c>
      <c r="K1682">
        <v>1677</v>
      </c>
      <c r="L1682" s="2">
        <v>1.06517129092105E-4</v>
      </c>
      <c r="M1682" s="2">
        <v>-0.25132903594753297</v>
      </c>
    </row>
    <row r="1683" spans="1:13" x14ac:dyDescent="0.55000000000000004">
      <c r="A1683">
        <v>1678</v>
      </c>
      <c r="C1683">
        <f t="shared" si="84"/>
        <v>-0.1603938128843676</v>
      </c>
      <c r="D1683">
        <f t="shared" si="85"/>
        <v>-5.6965527607748311E-5</v>
      </c>
      <c r="E1683" s="2">
        <f t="shared" si="86"/>
        <v>1.363382518592003E-2</v>
      </c>
      <c r="K1683">
        <v>1678</v>
      </c>
      <c r="L1683" s="2">
        <v>5.6028261630974799E-5</v>
      </c>
      <c r="M1683" s="2">
        <v>-0.277157785007279</v>
      </c>
    </row>
    <row r="1684" spans="1:13" x14ac:dyDescent="0.55000000000000004">
      <c r="A1684">
        <v>1679</v>
      </c>
      <c r="C1684">
        <f t="shared" si="84"/>
        <v>-3.0279610764566998E-2</v>
      </c>
      <c r="D1684">
        <f t="shared" si="85"/>
        <v>-1.0716129285905107E-4</v>
      </c>
      <c r="E1684" s="2">
        <f t="shared" si="86"/>
        <v>4.132724559658927E-2</v>
      </c>
      <c r="K1684">
        <v>1679</v>
      </c>
      <c r="L1684" s="2">
        <v>-8.4932315297350304E-6</v>
      </c>
      <c r="M1684" s="2">
        <v>-0.23357064744987999</v>
      </c>
    </row>
    <row r="1685" spans="1:13" x14ac:dyDescent="0.55000000000000004">
      <c r="A1685">
        <v>1680</v>
      </c>
      <c r="C1685">
        <f t="shared" si="84"/>
        <v>0.10743413541441105</v>
      </c>
      <c r="D1685">
        <f t="shared" si="85"/>
        <v>-1.3046183238399402E-4</v>
      </c>
      <c r="E1685" s="2">
        <f t="shared" si="86"/>
        <v>5.7082015087934666E-2</v>
      </c>
      <c r="K1685">
        <v>1680</v>
      </c>
      <c r="L1685" s="2">
        <v>-7.0887542165639505E-5</v>
      </c>
      <c r="M1685" s="2">
        <v>-0.131484292271556</v>
      </c>
    </row>
    <row r="1686" spans="1:13" x14ac:dyDescent="0.55000000000000004">
      <c r="A1686">
        <v>1681</v>
      </c>
      <c r="C1686">
        <f t="shared" si="84"/>
        <v>0.2181841781356432</v>
      </c>
      <c r="D1686">
        <f t="shared" si="85"/>
        <v>-1.2101920189797535E-4</v>
      </c>
      <c r="E1686" s="2">
        <f t="shared" si="86"/>
        <v>4.607507694098549E-2</v>
      </c>
      <c r="K1686">
        <v>1681</v>
      </c>
      <c r="L1686" s="2">
        <v>-1.15527628111774E-4</v>
      </c>
      <c r="M1686" s="2">
        <v>3.5331195755105601E-3</v>
      </c>
    </row>
    <row r="1687" spans="1:13" x14ac:dyDescent="0.55000000000000004">
      <c r="A1687">
        <v>1682</v>
      </c>
      <c r="C1687">
        <f t="shared" si="84"/>
        <v>0.27417459110317244</v>
      </c>
      <c r="D1687">
        <f t="shared" si="85"/>
        <v>-8.1203302618369723E-5</v>
      </c>
      <c r="E1687" s="2">
        <f t="shared" si="86"/>
        <v>1.8634693811280387E-2</v>
      </c>
      <c r="K1687">
        <v>1682</v>
      </c>
      <c r="L1687" s="2">
        <v>-1.3123310291594001E-4</v>
      </c>
      <c r="M1687" s="2">
        <v>0.13766563970700799</v>
      </c>
    </row>
    <row r="1688" spans="1:13" x14ac:dyDescent="0.55000000000000004">
      <c r="A1688">
        <v>1683</v>
      </c>
      <c r="C1688">
        <f t="shared" si="84"/>
        <v>0.26135296084626874</v>
      </c>
      <c r="D1688">
        <f t="shared" si="85"/>
        <v>-2.100708601117953E-5</v>
      </c>
      <c r="E1688" s="2">
        <f t="shared" si="86"/>
        <v>5.7763385240990994E-4</v>
      </c>
      <c r="K1688">
        <v>1683</v>
      </c>
      <c r="L1688" s="2">
        <v>-1.14070432983744E-4</v>
      </c>
      <c r="M1688" s="2">
        <v>0.23731894635825801</v>
      </c>
    </row>
    <row r="1689" spans="1:13" x14ac:dyDescent="0.55000000000000004">
      <c r="A1689">
        <v>1684</v>
      </c>
      <c r="C1689">
        <f t="shared" si="84"/>
        <v>0.18293724630102756</v>
      </c>
      <c r="D1689">
        <f t="shared" si="85"/>
        <v>4.4461466390127636E-5</v>
      </c>
      <c r="E1689" s="2">
        <f t="shared" si="86"/>
        <v>8.9485932363821668E-3</v>
      </c>
      <c r="K1689">
        <v>1684</v>
      </c>
      <c r="L1689" s="2">
        <v>-6.8338115469177197E-5</v>
      </c>
      <c r="M1689" s="2">
        <v>0.27753425067422199</v>
      </c>
    </row>
    <row r="1690" spans="1:13" x14ac:dyDescent="0.55000000000000004">
      <c r="A1690">
        <v>1685</v>
      </c>
      <c r="C1690">
        <f t="shared" si="84"/>
        <v>5.8608138946073224E-2</v>
      </c>
      <c r="D1690">
        <f t="shared" si="85"/>
        <v>9.8771127901021717E-5</v>
      </c>
      <c r="E1690" s="2">
        <f t="shared" si="86"/>
        <v>3.5960007663802397E-2</v>
      </c>
      <c r="K1690">
        <v>1685</v>
      </c>
      <c r="L1690" s="2">
        <v>-5.4900929964644296E-6</v>
      </c>
      <c r="M1690" s="2">
        <v>0.24823938021133099</v>
      </c>
    </row>
    <row r="1691" spans="1:13" x14ac:dyDescent="0.55000000000000004">
      <c r="A1691">
        <v>1686</v>
      </c>
      <c r="C1691">
        <f t="shared" si="84"/>
        <v>-8.0430375923555925E-2</v>
      </c>
      <c r="D1691">
        <f t="shared" si="85"/>
        <v>1.2829131823939523E-4</v>
      </c>
      <c r="E1691" s="2">
        <f t="shared" si="86"/>
        <v>5.6264690570513066E-2</v>
      </c>
      <c r="K1691">
        <v>1686</v>
      </c>
      <c r="L1691" s="2">
        <v>5.8732957325277298E-5</v>
      </c>
      <c r="M1691" s="2">
        <v>0.156771417009198</v>
      </c>
    </row>
    <row r="1692" spans="1:13" x14ac:dyDescent="0.55000000000000004">
      <c r="A1692">
        <v>1687</v>
      </c>
      <c r="C1692">
        <f t="shared" si="84"/>
        <v>-0.19928256177347753</v>
      </c>
      <c r="D1692">
        <f t="shared" si="85"/>
        <v>1.256130918662469E-4</v>
      </c>
      <c r="E1692" s="2">
        <f t="shared" si="86"/>
        <v>5.0769842196447944E-2</v>
      </c>
      <c r="K1692">
        <v>1687</v>
      </c>
      <c r="L1692" s="2">
        <v>1.08245974132088E-4</v>
      </c>
      <c r="M1692" s="2">
        <v>2.60390798778471E-2</v>
      </c>
    </row>
    <row r="1693" spans="1:13" x14ac:dyDescent="0.55000000000000004">
      <c r="A1693">
        <v>1688</v>
      </c>
      <c r="C1693">
        <f t="shared" si="84"/>
        <v>-0.2681190251620722</v>
      </c>
      <c r="D1693">
        <f t="shared" si="85"/>
        <v>9.1408627149009187E-5</v>
      </c>
      <c r="E1693" s="2">
        <f t="shared" si="86"/>
        <v>2.4618902502190256E-2</v>
      </c>
      <c r="K1693">
        <v>1688</v>
      </c>
      <c r="L1693" s="2">
        <v>1.3064811520824499E-4</v>
      </c>
      <c r="M1693" s="2">
        <v>-0.111214906343635</v>
      </c>
    </row>
    <row r="1694" spans="1:13" x14ac:dyDescent="0.55000000000000004">
      <c r="A1694">
        <v>1689</v>
      </c>
      <c r="C1694">
        <f t="shared" si="84"/>
        <v>-0.26966326473632612</v>
      </c>
      <c r="D1694">
        <f t="shared" si="85"/>
        <v>3.4262523758216029E-5</v>
      </c>
      <c r="E1694" s="2">
        <f t="shared" si="86"/>
        <v>2.4057882533274153E-3</v>
      </c>
      <c r="K1694">
        <v>1689</v>
      </c>
      <c r="L1694" s="2">
        <v>1.20328625348431E-4</v>
      </c>
      <c r="M1694" s="2">
        <v>-0.220614429344164</v>
      </c>
    </row>
    <row r="1695" spans="1:13" x14ac:dyDescent="0.55000000000000004">
      <c r="A1695">
        <v>1690</v>
      </c>
      <c r="C1695">
        <f t="shared" si="84"/>
        <v>-0.20352770891307298</v>
      </c>
      <c r="D1695">
        <f t="shared" si="85"/>
        <v>-3.1482750898727266E-5</v>
      </c>
      <c r="E1695" s="2">
        <f t="shared" si="86"/>
        <v>5.0739965432220853E-3</v>
      </c>
      <c r="K1695">
        <v>1690</v>
      </c>
      <c r="L1695" s="2">
        <v>7.9872084805504697E-5</v>
      </c>
      <c r="M1695" s="2">
        <v>-0.27475969992288601</v>
      </c>
    </row>
    <row r="1696" spans="1:13" x14ac:dyDescent="0.55000000000000004">
      <c r="A1696">
        <v>1691</v>
      </c>
      <c r="C1696">
        <f t="shared" si="84"/>
        <v>-8.6310988176110839E-2</v>
      </c>
      <c r="D1696">
        <f t="shared" si="85"/>
        <v>-8.9326518684286634E-5</v>
      </c>
      <c r="E1696" s="2">
        <f t="shared" si="86"/>
        <v>3.0199040394867621E-2</v>
      </c>
      <c r="K1696">
        <v>1691</v>
      </c>
      <c r="L1696" s="2">
        <v>1.9411085132597601E-5</v>
      </c>
      <c r="M1696" s="2">
        <v>-0.26008969917048902</v>
      </c>
    </row>
    <row r="1697" spans="1:13" x14ac:dyDescent="0.55000000000000004">
      <c r="A1697">
        <v>1692</v>
      </c>
      <c r="C1697">
        <f t="shared" si="84"/>
        <v>5.2567971300782709E-2</v>
      </c>
      <c r="D1697">
        <f t="shared" si="85"/>
        <v>-1.2475121313356176E-4</v>
      </c>
      <c r="E1697" s="2">
        <f t="shared" si="86"/>
        <v>5.4217534978633714E-2</v>
      </c>
      <c r="K1697">
        <v>1692</v>
      </c>
      <c r="L1697" s="2">
        <v>-4.5911541229398397E-5</v>
      </c>
      <c r="M1697" s="2">
        <v>-0.18027861978148699</v>
      </c>
    </row>
    <row r="1698" spans="1:13" x14ac:dyDescent="0.55000000000000004">
      <c r="A1698">
        <v>1693</v>
      </c>
      <c r="C1698">
        <f t="shared" si="84"/>
        <v>0.17825347802628316</v>
      </c>
      <c r="D1698">
        <f t="shared" si="85"/>
        <v>-1.2886598263368615E-4</v>
      </c>
      <c r="E1698" s="2">
        <f t="shared" si="86"/>
        <v>5.45545336901073E-2</v>
      </c>
      <c r="K1698">
        <v>1693</v>
      </c>
      <c r="L1698" s="2">
        <v>-9.9735337275967402E-5</v>
      </c>
      <c r="M1698" s="2">
        <v>-5.5315641700848801E-2</v>
      </c>
    </row>
    <row r="1699" spans="1:13" x14ac:dyDescent="0.55000000000000004">
      <c r="A1699">
        <v>1694</v>
      </c>
      <c r="C1699">
        <f t="shared" si="84"/>
        <v>0.25920111905337606</v>
      </c>
      <c r="D1699">
        <f t="shared" si="85"/>
        <v>-1.0063810677229598E-4</v>
      </c>
      <c r="E1699" s="2">
        <f t="shared" si="86"/>
        <v>3.08703624617085E-2</v>
      </c>
      <c r="K1699">
        <v>1694</v>
      </c>
      <c r="L1699" s="2">
        <v>-1.2857979938865599E-4</v>
      </c>
      <c r="M1699" s="2">
        <v>8.3501481997096103E-2</v>
      </c>
    </row>
    <row r="1700" spans="1:13" x14ac:dyDescent="0.55000000000000004">
      <c r="A1700">
        <v>1695</v>
      </c>
      <c r="C1700">
        <f t="shared" si="84"/>
        <v>0.27509474272430079</v>
      </c>
      <c r="D1700">
        <f t="shared" si="85"/>
        <v>-4.7152187394483962E-5</v>
      </c>
      <c r="E1700" s="2">
        <f t="shared" si="86"/>
        <v>5.4301573251653353E-3</v>
      </c>
      <c r="K1700">
        <v>1695</v>
      </c>
      <c r="L1700" s="2">
        <v>-1.2522065309329E-4</v>
      </c>
      <c r="M1700" s="2">
        <v>0.20140514152328101</v>
      </c>
    </row>
    <row r="1701" spans="1:13" x14ac:dyDescent="0.55000000000000004">
      <c r="A1701">
        <v>1696</v>
      </c>
      <c r="C1701">
        <f t="shared" si="84"/>
        <v>0.221945384509492</v>
      </c>
      <c r="D1701">
        <f t="shared" si="85"/>
        <v>1.8167937129926401E-5</v>
      </c>
      <c r="E1701" s="2">
        <f t="shared" si="86"/>
        <v>2.2015098055109513E-3</v>
      </c>
      <c r="K1701">
        <v>1696</v>
      </c>
      <c r="L1701" s="2">
        <v>-9.0499217418174205E-5</v>
      </c>
      <c r="M1701" s="2">
        <v>0.26886563392816998</v>
      </c>
    </row>
    <row r="1702" spans="1:13" x14ac:dyDescent="0.55000000000000004">
      <c r="A1702">
        <v>1697</v>
      </c>
      <c r="C1702">
        <f t="shared" si="84"/>
        <v>0.11309241302017456</v>
      </c>
      <c r="D1702">
        <f t="shared" si="85"/>
        <v>7.8928292384900607E-5</v>
      </c>
      <c r="E1702" s="2">
        <f t="shared" si="86"/>
        <v>2.4303141079948742E-2</v>
      </c>
      <c r="K1702">
        <v>1697</v>
      </c>
      <c r="L1702" s="2">
        <v>-3.3111691324290398E-5</v>
      </c>
      <c r="M1702" s="2">
        <v>0.26898706039444698</v>
      </c>
    </row>
    <row r="1703" spans="1:13" x14ac:dyDescent="0.55000000000000004">
      <c r="A1703">
        <v>1698</v>
      </c>
      <c r="C1703">
        <f t="shared" si="84"/>
        <v>-2.4144370337274661E-2</v>
      </c>
      <c r="D1703">
        <f t="shared" si="85"/>
        <v>1.1987930992747051E-4</v>
      </c>
      <c r="E1703" s="2">
        <f t="shared" si="86"/>
        <v>5.1023301020329842E-2</v>
      </c>
      <c r="K1703">
        <v>1698</v>
      </c>
      <c r="L1703" s="2">
        <v>3.25688632717821E-5</v>
      </c>
      <c r="M1703" s="2">
        <v>0.20173900891035801</v>
      </c>
    </row>
    <row r="1704" spans="1:13" x14ac:dyDescent="0.55000000000000004">
      <c r="A1704">
        <v>1699</v>
      </c>
      <c r="C1704">
        <f t="shared" si="84"/>
        <v>-0.15532142566309967</v>
      </c>
      <c r="D1704">
        <f t="shared" si="85"/>
        <v>1.3074314753402981E-4</v>
      </c>
      <c r="E1704" s="2">
        <f t="shared" si="86"/>
        <v>5.7257596840629907E-2</v>
      </c>
      <c r="K1704">
        <v>1699</v>
      </c>
      <c r="L1704" s="2">
        <v>9.0092344018877395E-5</v>
      </c>
      <c r="M1704" s="2">
        <v>8.3964171146716504E-2</v>
      </c>
    </row>
    <row r="1705" spans="1:13" x14ac:dyDescent="0.55000000000000004">
      <c r="A1705">
        <v>1700</v>
      </c>
      <c r="C1705">
        <f t="shared" si="84"/>
        <v>-0.24751607706437945</v>
      </c>
      <c r="D1705">
        <f t="shared" si="85"/>
        <v>1.0879321095663099E-4</v>
      </c>
      <c r="E1705" s="2">
        <f t="shared" si="86"/>
        <v>3.7124065217672531E-2</v>
      </c>
      <c r="K1705">
        <v>1700</v>
      </c>
      <c r="L1705" s="2">
        <v>1.25051638314118E-4</v>
      </c>
      <c r="M1705" s="2">
        <v>-5.4840014156522301E-2</v>
      </c>
    </row>
    <row r="1706" spans="1:13" x14ac:dyDescent="0.55000000000000004">
      <c r="A1706">
        <v>1701</v>
      </c>
      <c r="C1706">
        <f t="shared" si="84"/>
        <v>-0.27758941034748263</v>
      </c>
      <c r="D1706">
        <f t="shared" si="85"/>
        <v>5.9538471608479358E-5</v>
      </c>
      <c r="E1706" s="2">
        <f t="shared" si="86"/>
        <v>9.54142784781754E-3</v>
      </c>
      <c r="K1706">
        <v>1701</v>
      </c>
      <c r="L1706" s="2">
        <v>1.2869097402954399E-4</v>
      </c>
      <c r="M1706" s="2">
        <v>-0.17990917771151099</v>
      </c>
    </row>
    <row r="1707" spans="1:13" x14ac:dyDescent="0.55000000000000004">
      <c r="A1707">
        <v>1702</v>
      </c>
      <c r="C1707">
        <f t="shared" si="84"/>
        <v>-0.23799365275486381</v>
      </c>
      <c r="D1707">
        <f t="shared" si="85"/>
        <v>-4.6591691417839239E-6</v>
      </c>
      <c r="E1707" s="2">
        <f t="shared" si="86"/>
        <v>4.8071960791409352E-4</v>
      </c>
      <c r="K1707">
        <v>1702</v>
      </c>
      <c r="L1707" s="2">
        <v>1.0009885695842701E-4</v>
      </c>
      <c r="M1707" s="2">
        <v>-0.25991897163313998</v>
      </c>
    </row>
    <row r="1708" spans="1:13" x14ac:dyDescent="0.55000000000000004">
      <c r="A1708">
        <v>1703</v>
      </c>
      <c r="C1708">
        <f t="shared" si="84"/>
        <v>-0.13866650482890672</v>
      </c>
      <c r="D1708">
        <f t="shared" si="85"/>
        <v>-6.768745664537824E-5</v>
      </c>
      <c r="E1708" s="2">
        <f t="shared" si="86"/>
        <v>1.8540619062881594E-2</v>
      </c>
      <c r="K1708">
        <v>1703</v>
      </c>
      <c r="L1708" s="2">
        <v>4.6436360193845901E-5</v>
      </c>
      <c r="M1708" s="2">
        <v>-0.27483044668901002</v>
      </c>
    </row>
    <row r="1709" spans="1:13" x14ac:dyDescent="0.55000000000000004">
      <c r="A1709">
        <v>1704</v>
      </c>
      <c r="C1709">
        <f t="shared" si="84"/>
        <v>-4.5369870499138163E-3</v>
      </c>
      <c r="D1709">
        <f t="shared" si="85"/>
        <v>-1.137276192691267E-4</v>
      </c>
      <c r="E1709" s="2">
        <f t="shared" si="86"/>
        <v>4.6816818322307309E-2</v>
      </c>
      <c r="K1709">
        <v>1704</v>
      </c>
      <c r="L1709" s="2">
        <v>-1.8856411051548699E-5</v>
      </c>
      <c r="M1709" s="2">
        <v>-0.220908931447304</v>
      </c>
    </row>
    <row r="1710" spans="1:13" x14ac:dyDescent="0.55000000000000004">
      <c r="A1710">
        <v>1705</v>
      </c>
      <c r="C1710">
        <f t="shared" si="84"/>
        <v>0.1307312188473839</v>
      </c>
      <c r="D1710">
        <f t="shared" si="85"/>
        <v>-1.3122454664474422E-4</v>
      </c>
      <c r="E1710" s="2">
        <f t="shared" si="86"/>
        <v>5.8753213998337939E-2</v>
      </c>
      <c r="K1710">
        <v>1705</v>
      </c>
      <c r="L1710" s="2">
        <v>-7.9426477172401399E-5</v>
      </c>
      <c r="M1710" s="2">
        <v>-0.111659403905102</v>
      </c>
    </row>
    <row r="1711" spans="1:13" x14ac:dyDescent="0.55000000000000004">
      <c r="A1711">
        <v>1706</v>
      </c>
      <c r="C1711">
        <f t="shared" si="84"/>
        <v>0.23318864440889145</v>
      </c>
      <c r="D1711">
        <f t="shared" si="85"/>
        <v>-1.1578687880673285E-4</v>
      </c>
      <c r="E1711" s="2">
        <f t="shared" si="86"/>
        <v>4.3111350724682626E-2</v>
      </c>
      <c r="K1711">
        <v>1706</v>
      </c>
      <c r="L1711" s="2">
        <v>-1.20103689359333E-4</v>
      </c>
      <c r="M1711" s="2">
        <v>2.5555914029785201E-2</v>
      </c>
    </row>
    <row r="1712" spans="1:13" x14ac:dyDescent="0.55000000000000004">
      <c r="A1712">
        <v>1707</v>
      </c>
      <c r="C1712">
        <f t="shared" si="84"/>
        <v>0.27712063545121862</v>
      </c>
      <c r="D1712">
        <f t="shared" si="85"/>
        <v>-7.1289144982397942E-5</v>
      </c>
      <c r="E1712" s="2">
        <f t="shared" si="86"/>
        <v>1.4580572327285478E-2</v>
      </c>
      <c r="K1712">
        <v>1707</v>
      </c>
      <c r="L1712" s="2">
        <v>-1.3070018747702301E-4</v>
      </c>
      <c r="M1712" s="2">
        <v>0.15637059475853199</v>
      </c>
    </row>
    <row r="1713" spans="1:13" x14ac:dyDescent="0.55000000000000004">
      <c r="A1713">
        <v>1708</v>
      </c>
      <c r="C1713">
        <f t="shared" si="84"/>
        <v>0.25150118823536466</v>
      </c>
      <c r="D1713">
        <f t="shared" si="85"/>
        <v>-8.899338423205296E-6</v>
      </c>
      <c r="E1713" s="2">
        <f t="shared" si="86"/>
        <v>1.2109691886752877E-5</v>
      </c>
      <c r="K1713">
        <v>1708</v>
      </c>
      <c r="L1713" s="2">
        <v>-1.08562012835994E-4</v>
      </c>
      <c r="M1713" s="2">
        <v>0.248021289977261</v>
      </c>
    </row>
    <row r="1714" spans="1:13" x14ac:dyDescent="0.55000000000000004">
      <c r="A1714">
        <v>1709</v>
      </c>
      <c r="C1714">
        <f t="shared" si="84"/>
        <v>0.16276024399767858</v>
      </c>
      <c r="D1714">
        <f t="shared" si="85"/>
        <v>5.5724014496609314E-5</v>
      </c>
      <c r="E1714" s="2">
        <f t="shared" si="86"/>
        <v>1.3177494954640647E-2</v>
      </c>
      <c r="K1714">
        <v>1709</v>
      </c>
      <c r="L1714" s="2">
        <v>-5.9233808610356801E-5</v>
      </c>
      <c r="M1714" s="2">
        <v>0.277553514508805</v>
      </c>
    </row>
    <row r="1715" spans="1:13" x14ac:dyDescent="0.55000000000000004">
      <c r="A1715">
        <v>1710</v>
      </c>
      <c r="C1715">
        <f t="shared" si="84"/>
        <v>3.31699092308851E-2</v>
      </c>
      <c r="D1715">
        <f t="shared" si="85"/>
        <v>1.0636181434700176E-4</v>
      </c>
      <c r="E1715" s="2">
        <f t="shared" si="86"/>
        <v>4.1779699420679384E-2</v>
      </c>
      <c r="K1715">
        <v>1710</v>
      </c>
      <c r="L1715" s="2">
        <v>4.9298704416160401E-6</v>
      </c>
      <c r="M1715" s="2">
        <v>0.23757073951461799</v>
      </c>
    </row>
    <row r="1716" spans="1:13" x14ac:dyDescent="0.55000000000000004">
      <c r="A1716">
        <v>1711</v>
      </c>
      <c r="C1716">
        <f t="shared" si="84"/>
        <v>-0.10474537358746772</v>
      </c>
      <c r="D1716">
        <f t="shared" si="85"/>
        <v>1.3030504072589097E-4</v>
      </c>
      <c r="E1716" s="2">
        <f t="shared" si="86"/>
        <v>5.8967512623166907E-2</v>
      </c>
      <c r="K1716">
        <v>1711</v>
      </c>
      <c r="L1716" s="2">
        <v>6.7858832858790194E-5</v>
      </c>
      <c r="M1716" s="2">
        <v>0.13808689902712301</v>
      </c>
    </row>
    <row r="1717" spans="1:13" x14ac:dyDescent="0.55000000000000004">
      <c r="A1717">
        <v>1712</v>
      </c>
      <c r="C1717">
        <f t="shared" si="84"/>
        <v>-0.21637177549202663</v>
      </c>
      <c r="D1717">
        <f t="shared" si="85"/>
        <v>1.2154444849509187E-4</v>
      </c>
      <c r="E1717" s="2">
        <f t="shared" si="86"/>
        <v>4.8571802146783125E-2</v>
      </c>
      <c r="K1717">
        <v>1712</v>
      </c>
      <c r="L1717" s="2">
        <v>1.13792129620843E-4</v>
      </c>
      <c r="M1717" s="2">
        <v>4.0183380493550901E-3</v>
      </c>
    </row>
    <row r="1718" spans="1:13" x14ac:dyDescent="0.55000000000000004">
      <c r="A1718">
        <v>1713</v>
      </c>
      <c r="C1718">
        <f t="shared" si="84"/>
        <v>-0.27369342250400747</v>
      </c>
      <c r="D1718">
        <f t="shared" si="85"/>
        <v>8.2278761646151246E-5</v>
      </c>
      <c r="E1718" s="2">
        <f t="shared" si="86"/>
        <v>2.0345251545988288E-2</v>
      </c>
      <c r="K1718">
        <v>1713</v>
      </c>
      <c r="L1718" s="2">
        <v>1.3122548160423301E-4</v>
      </c>
      <c r="M1718" s="2">
        <v>-0.131056640620833</v>
      </c>
    </row>
    <row r="1719" spans="1:13" x14ac:dyDescent="0.55000000000000004">
      <c r="A1719">
        <v>1714</v>
      </c>
      <c r="C1719">
        <f t="shared" si="84"/>
        <v>-0.26232378946772461</v>
      </c>
      <c r="D1719">
        <f t="shared" si="85"/>
        <v>2.2362839922535173E-5</v>
      </c>
      <c r="E1719" s="2">
        <f t="shared" si="86"/>
        <v>8.4193515233758117E-4</v>
      </c>
      <c r="K1719">
        <v>1714</v>
      </c>
      <c r="L1719" s="2">
        <v>1.15792597656056E-4</v>
      </c>
      <c r="M1719" s="2">
        <v>-0.23330767063116101</v>
      </c>
    </row>
    <row r="1720" spans="1:13" x14ac:dyDescent="0.55000000000000004">
      <c r="A1720">
        <v>1715</v>
      </c>
      <c r="C1720">
        <f t="shared" si="84"/>
        <v>-0.18511641462255563</v>
      </c>
      <c r="D1720">
        <f t="shared" si="85"/>
        <v>-4.3165683249921448E-5</v>
      </c>
      <c r="E1720" s="2">
        <f t="shared" si="86"/>
        <v>8.4656436733418095E-3</v>
      </c>
      <c r="K1720">
        <v>1715</v>
      </c>
      <c r="L1720" s="2">
        <v>7.1358739299794306E-5</v>
      </c>
      <c r="M1720" s="2">
        <v>-0.27712534719620202</v>
      </c>
    </row>
    <row r="1721" spans="1:13" x14ac:dyDescent="0.55000000000000004">
      <c r="A1721">
        <v>1716</v>
      </c>
      <c r="C1721">
        <f t="shared" si="84"/>
        <v>-6.1448721651215774E-2</v>
      </c>
      <c r="D1721">
        <f t="shared" si="85"/>
        <v>-9.7860529787528844E-5</v>
      </c>
      <c r="E1721" s="2">
        <f t="shared" si="86"/>
        <v>3.6132892591807075E-2</v>
      </c>
      <c r="K1721">
        <v>1716</v>
      </c>
      <c r="L1721" s="2">
        <v>9.0526420084184608E-6</v>
      </c>
      <c r="M1721" s="2">
        <v>-0.25153526139511001</v>
      </c>
    </row>
    <row r="1722" spans="1:13" x14ac:dyDescent="0.55000000000000004">
      <c r="A1722">
        <v>1717</v>
      </c>
      <c r="C1722">
        <f t="shared" si="84"/>
        <v>7.7641305217326345E-2</v>
      </c>
      <c r="D1722">
        <f t="shared" si="85"/>
        <v>-1.279944460846623E-4</v>
      </c>
      <c r="E1722" s="2">
        <f t="shared" si="86"/>
        <v>5.788254445115E-2</v>
      </c>
      <c r="K1722">
        <v>1717</v>
      </c>
      <c r="L1722" s="2">
        <v>-5.5520745632479598E-5</v>
      </c>
      <c r="M1722" s="2">
        <v>-0.162946608966138</v>
      </c>
    </row>
    <row r="1723" spans="1:13" x14ac:dyDescent="0.55000000000000004">
      <c r="A1723">
        <v>1718</v>
      </c>
      <c r="C1723">
        <f t="shared" si="84"/>
        <v>0.19724500102545653</v>
      </c>
      <c r="D1723">
        <f t="shared" si="85"/>
        <v>-1.2600445432385673E-4</v>
      </c>
      <c r="E1723" s="2">
        <f t="shared" si="86"/>
        <v>5.3264932723956326E-2</v>
      </c>
      <c r="K1723">
        <v>1718</v>
      </c>
      <c r="L1723" s="2">
        <v>-1.0618861810402201E-4</v>
      </c>
      <c r="M1723" s="2">
        <v>-3.3546967474221402E-2</v>
      </c>
    </row>
    <row r="1724" spans="1:13" x14ac:dyDescent="0.55000000000000004">
      <c r="A1724">
        <v>1719</v>
      </c>
      <c r="C1724">
        <f t="shared" si="84"/>
        <v>0.26734435917190713</v>
      </c>
      <c r="D1724">
        <f t="shared" si="85"/>
        <v>-9.2390000491030029E-5</v>
      </c>
      <c r="E1724" s="2">
        <f t="shared" si="86"/>
        <v>2.6598230362202754E-2</v>
      </c>
      <c r="K1724">
        <v>1719</v>
      </c>
      <c r="L1724" s="2">
        <v>-1.30260892425051E-4</v>
      </c>
      <c r="M1724" s="2">
        <v>0.10425472013189099</v>
      </c>
    </row>
    <row r="1725" spans="1:13" x14ac:dyDescent="0.55000000000000004">
      <c r="A1725">
        <v>1720</v>
      </c>
      <c r="C1725">
        <f t="shared" si="84"/>
        <v>0.27034591833841304</v>
      </c>
      <c r="D1725">
        <f t="shared" si="85"/>
        <v>-3.5587603962107326E-5</v>
      </c>
      <c r="E1725" s="2">
        <f t="shared" si="86"/>
        <v>2.9594418189022018E-3</v>
      </c>
      <c r="K1725">
        <v>1720</v>
      </c>
      <c r="L1725" s="2">
        <v>-1.21708518158315E-4</v>
      </c>
      <c r="M1725" s="2">
        <v>0.21594516633164201</v>
      </c>
    </row>
    <row r="1726" spans="1:13" x14ac:dyDescent="0.55000000000000004">
      <c r="A1726">
        <v>1721</v>
      </c>
      <c r="C1726">
        <f t="shared" si="84"/>
        <v>0.20549635044275064</v>
      </c>
      <c r="D1726">
        <f t="shared" si="85"/>
        <v>3.01465310340056E-5</v>
      </c>
      <c r="E1726" s="2">
        <f t="shared" si="86"/>
        <v>4.6314089207957808E-3</v>
      </c>
      <c r="K1726">
        <v>1721</v>
      </c>
      <c r="L1726" s="2">
        <v>-8.2673490493997997E-5</v>
      </c>
      <c r="M1726" s="2">
        <v>0.27355080599707698</v>
      </c>
    </row>
    <row r="1727" spans="1:13" x14ac:dyDescent="0.55000000000000004">
      <c r="A1727">
        <v>1722</v>
      </c>
      <c r="C1727">
        <f t="shared" si="84"/>
        <v>8.9071530105111402E-2</v>
      </c>
      <c r="D1727">
        <f t="shared" si="85"/>
        <v>8.8314522179498407E-5</v>
      </c>
      <c r="E1727" s="2">
        <f t="shared" si="86"/>
        <v>3.0127384710215695E-2</v>
      </c>
      <c r="K1727">
        <v>1722</v>
      </c>
      <c r="L1727" s="2">
        <v>-2.2932374266357601E-5</v>
      </c>
      <c r="M1727" s="2">
        <v>0.26264394931454599</v>
      </c>
    </row>
    <row r="1728" spans="1:13" x14ac:dyDescent="0.55000000000000004">
      <c r="A1728">
        <v>1723</v>
      </c>
      <c r="C1728">
        <f t="shared" si="84"/>
        <v>-4.9708366809029403E-2</v>
      </c>
      <c r="D1728">
        <f t="shared" si="85"/>
        <v>1.2431742978021026E-4</v>
      </c>
      <c r="E1728" s="2">
        <f t="shared" si="86"/>
        <v>5.5537828678532221E-2</v>
      </c>
      <c r="K1728">
        <v>1723</v>
      </c>
      <c r="L1728" s="2">
        <v>4.2552297358413597E-5</v>
      </c>
      <c r="M1728" s="2">
        <v>0.185956286201413</v>
      </c>
    </row>
    <row r="1729" spans="1:13" x14ac:dyDescent="0.55000000000000004">
      <c r="A1729">
        <v>1724</v>
      </c>
      <c r="C1729">
        <f t="shared" si="84"/>
        <v>-0.17601251142351698</v>
      </c>
      <c r="D1729">
        <f t="shared" si="85"/>
        <v>1.2911928291003348E-4</v>
      </c>
      <c r="E1729" s="2">
        <f t="shared" si="86"/>
        <v>5.6981141197675791E-2</v>
      </c>
      <c r="K1729">
        <v>1724</v>
      </c>
      <c r="L1729" s="2">
        <v>9.7379482134482E-5</v>
      </c>
      <c r="M1729" s="2">
        <v>6.2694717620087395E-2</v>
      </c>
    </row>
    <row r="1730" spans="1:13" x14ac:dyDescent="0.55000000000000004">
      <c r="A1730">
        <v>1725</v>
      </c>
      <c r="C1730">
        <f t="shared" si="84"/>
        <v>-0.25814122572106513</v>
      </c>
      <c r="D1730">
        <f t="shared" si="85"/>
        <v>1.0151491764812991E-4</v>
      </c>
      <c r="E1730" s="2">
        <f t="shared" si="86"/>
        <v>3.307745850395398E-2</v>
      </c>
      <c r="K1730">
        <v>1725</v>
      </c>
      <c r="L1730" s="2">
        <v>1.2781737151151899E-4</v>
      </c>
      <c r="M1730" s="2">
        <v>-7.6269131918981298E-2</v>
      </c>
    </row>
    <row r="1731" spans="1:13" x14ac:dyDescent="0.55000000000000004">
      <c r="A1731">
        <v>1726</v>
      </c>
      <c r="C1731">
        <f t="shared" si="84"/>
        <v>-0.27548193354806588</v>
      </c>
      <c r="D1731">
        <f t="shared" si="85"/>
        <v>4.8432447821675162E-5</v>
      </c>
      <c r="E1731" s="2">
        <f t="shared" si="86"/>
        <v>6.2965858539006667E-3</v>
      </c>
      <c r="K1731">
        <v>1726</v>
      </c>
      <c r="L1731" s="2">
        <v>1.2624260727209E-4</v>
      </c>
      <c r="M1731" s="2">
        <v>-0.196130904229596</v>
      </c>
    </row>
    <row r="1732" spans="1:13" x14ac:dyDescent="0.55000000000000004">
      <c r="A1732">
        <v>1727</v>
      </c>
      <c r="C1732">
        <f t="shared" si="84"/>
        <v>-0.22368248275390443</v>
      </c>
      <c r="D1732">
        <f t="shared" si="85"/>
        <v>-1.6805545532849752E-5</v>
      </c>
      <c r="E1732" s="2">
        <f t="shared" si="86"/>
        <v>1.8652026628568552E-3</v>
      </c>
      <c r="K1732">
        <v>1727</v>
      </c>
      <c r="L1732" s="2">
        <v>9.3049598889087204E-5</v>
      </c>
      <c r="M1732" s="2">
        <v>-0.266870474868112</v>
      </c>
    </row>
    <row r="1733" spans="1:13" x14ac:dyDescent="0.55000000000000004">
      <c r="A1733">
        <v>1728</v>
      </c>
      <c r="C1733">
        <f t="shared" si="84"/>
        <v>-0.11574344364102308</v>
      </c>
      <c r="D1733">
        <f t="shared" si="85"/>
        <v>-7.7825701191866568E-5</v>
      </c>
      <c r="E1733" s="2">
        <f t="shared" si="86"/>
        <v>2.4033443867895837E-2</v>
      </c>
      <c r="K1733">
        <v>1728</v>
      </c>
      <c r="L1733" s="2">
        <v>3.6551741226507903E-5</v>
      </c>
      <c r="M1733" s="2">
        <v>-0.270770679531675</v>
      </c>
    </row>
    <row r="1734" spans="1:13" x14ac:dyDescent="0.55000000000000004">
      <c r="A1734">
        <v>1729</v>
      </c>
      <c r="C1734">
        <f t="shared" ref="C1734:C1797" si="87">$D$1*COS($B$2*(A1734-$L$2)+$B$1)</f>
        <v>2.1244760146530369E-2</v>
      </c>
      <c r="D1734">
        <f t="shared" ref="D1734:D1797" si="88">$D$2*COS($B$2*(A1734-$L$3)+$B$3)</f>
        <v>-1.1931324628714777E-4</v>
      </c>
      <c r="E1734" s="2">
        <f t="shared" ref="E1734:E1797" si="89">(M1734-C1734)^2</f>
        <v>5.2029358138540836E-2</v>
      </c>
      <c r="K1734">
        <v>1729</v>
      </c>
      <c r="L1734" s="2">
        <v>-2.9100726776790601E-5</v>
      </c>
      <c r="M1734" s="2">
        <v>-0.20685468776718299</v>
      </c>
    </row>
    <row r="1735" spans="1:13" x14ac:dyDescent="0.55000000000000004">
      <c r="A1735">
        <v>1730</v>
      </c>
      <c r="C1735">
        <f t="shared" si="87"/>
        <v>0.15290097694223642</v>
      </c>
      <c r="D1735">
        <f t="shared" si="88"/>
        <v>-1.3085568148842595E-4</v>
      </c>
      <c r="E1735" s="2">
        <f t="shared" si="89"/>
        <v>5.9551437982891288E-2</v>
      </c>
      <c r="K1735">
        <v>1730</v>
      </c>
      <c r="L1735" s="2">
        <v>-8.7464737231039401E-5</v>
      </c>
      <c r="M1735" s="2">
        <v>-9.11306562180801E-2</v>
      </c>
    </row>
    <row r="1736" spans="1:13" x14ac:dyDescent="0.55000000000000004">
      <c r="A1736">
        <v>1731</v>
      </c>
      <c r="C1736">
        <f t="shared" si="87"/>
        <v>0.24618227142184834</v>
      </c>
      <c r="D1736">
        <f t="shared" si="88"/>
        <v>-1.0955609885528868E-4</v>
      </c>
      <c r="E1736" s="2">
        <f t="shared" si="89"/>
        <v>3.9507389233069137E-2</v>
      </c>
      <c r="K1736">
        <v>1731</v>
      </c>
      <c r="L1736" s="2">
        <v>-1.2392266165393601E-4</v>
      </c>
      <c r="M1736" s="2">
        <v>4.7417613514389501E-2</v>
      </c>
    </row>
    <row r="1737" spans="1:13" x14ac:dyDescent="0.55000000000000004">
      <c r="A1737">
        <v>1732</v>
      </c>
      <c r="C1737">
        <f t="shared" si="87"/>
        <v>0.27767700488599978</v>
      </c>
      <c r="D1737">
        <f t="shared" si="88"/>
        <v>-6.0760244669197657E-5</v>
      </c>
      <c r="E1737" s="2">
        <f t="shared" si="89"/>
        <v>1.0730299116337442E-2</v>
      </c>
      <c r="K1737">
        <v>1732</v>
      </c>
      <c r="L1737" s="2">
        <v>-1.2934338670522399E-4</v>
      </c>
      <c r="M1737" s="2">
        <v>0.17408984778466099</v>
      </c>
    </row>
    <row r="1738" spans="1:13" x14ac:dyDescent="0.55000000000000004">
      <c r="A1738">
        <v>1733</v>
      </c>
      <c r="C1738">
        <f t="shared" si="87"/>
        <v>0.23948066309109617</v>
      </c>
      <c r="D1738">
        <f t="shared" si="88"/>
        <v>3.2851502047855414E-6</v>
      </c>
      <c r="E1738" s="2">
        <f t="shared" si="89"/>
        <v>3.1256601478534121E-4</v>
      </c>
      <c r="K1738">
        <v>1733</v>
      </c>
      <c r="L1738" s="2">
        <v>-1.0236925816807001E-4</v>
      </c>
      <c r="M1738" s="2">
        <v>0.25716019970225601</v>
      </c>
    </row>
    <row r="1739" spans="1:13" x14ac:dyDescent="0.55000000000000004">
      <c r="A1739">
        <v>1734</v>
      </c>
      <c r="C1739">
        <f t="shared" si="87"/>
        <v>0.14117972271305687</v>
      </c>
      <c r="D1739">
        <f t="shared" si="88"/>
        <v>6.6506041622428028E-5</v>
      </c>
      <c r="E1739" s="2">
        <f t="shared" si="89"/>
        <v>1.8128861747672999E-2</v>
      </c>
      <c r="K1739">
        <v>1734</v>
      </c>
      <c r="L1739" s="2">
        <v>-4.9756113869951001E-5</v>
      </c>
      <c r="M1739" s="2">
        <v>0.27582318429836</v>
      </c>
    </row>
    <row r="1740" spans="1:13" x14ac:dyDescent="0.55000000000000004">
      <c r="A1740">
        <v>1735</v>
      </c>
      <c r="C1740">
        <f t="shared" si="87"/>
        <v>7.4456477669776512E-3</v>
      </c>
      <c r="D1740">
        <f t="shared" si="88"/>
        <v>1.1303531842920534E-4</v>
      </c>
      <c r="E1740" s="2">
        <f t="shared" si="89"/>
        <v>4.7506079271938839E-2</v>
      </c>
      <c r="K1740">
        <v>1735</v>
      </c>
      <c r="L1740" s="2">
        <v>1.5318757811419398E-5</v>
      </c>
      <c r="M1740" s="2">
        <v>0.22540454130412799</v>
      </c>
    </row>
    <row r="1741" spans="1:13" x14ac:dyDescent="0.55000000000000004">
      <c r="A1741">
        <v>1736</v>
      </c>
      <c r="C1741">
        <f t="shared" si="87"/>
        <v>-0.12815712782768071</v>
      </c>
      <c r="D1741">
        <f t="shared" si="88"/>
        <v>1.3119511290613062E-4</v>
      </c>
      <c r="E1741" s="2">
        <f t="shared" si="89"/>
        <v>6.0855492550490366E-2</v>
      </c>
      <c r="K1741">
        <v>1736</v>
      </c>
      <c r="L1741" s="2">
        <v>7.6556951568245698E-5</v>
      </c>
      <c r="M1741" s="2">
        <v>0.118531932632021</v>
      </c>
    </row>
    <row r="1742" spans="1:13" x14ac:dyDescent="0.55000000000000004">
      <c r="A1742">
        <v>1737</v>
      </c>
      <c r="C1742">
        <f t="shared" si="87"/>
        <v>-0.23159516567495192</v>
      </c>
      <c r="D1742">
        <f t="shared" si="88"/>
        <v>1.1642769941740065E-4</v>
      </c>
      <c r="E1742" s="2">
        <f t="shared" si="89"/>
        <v>4.5611047920714208E-2</v>
      </c>
      <c r="K1742">
        <v>1737</v>
      </c>
      <c r="L1742" s="2">
        <v>1.18620981879956E-4</v>
      </c>
      <c r="M1742" s="2">
        <v>-1.8027733886502001E-2</v>
      </c>
    </row>
    <row r="1743" spans="1:13" x14ac:dyDescent="0.55000000000000004">
      <c r="A1743">
        <v>1738</v>
      </c>
      <c r="C1743">
        <f t="shared" si="87"/>
        <v>-0.27690769857738923</v>
      </c>
      <c r="D1743">
        <f t="shared" si="88"/>
        <v>7.2439387476498507E-5</v>
      </c>
      <c r="E1743" s="2">
        <f t="shared" si="89"/>
        <v>1.6087232888626818E-2</v>
      </c>
      <c r="K1743">
        <v>1738</v>
      </c>
      <c r="L1743" s="2">
        <v>1.3097565140868499E-4</v>
      </c>
      <c r="M1743" s="2">
        <v>-0.150072242617209</v>
      </c>
    </row>
    <row r="1744" spans="1:13" x14ac:dyDescent="0.55000000000000004">
      <c r="A1744">
        <v>1739</v>
      </c>
      <c r="C1744">
        <f t="shared" si="87"/>
        <v>-0.25272223588863224</v>
      </c>
      <c r="D1744">
        <f t="shared" si="88"/>
        <v>1.0270316179911867E-5</v>
      </c>
      <c r="E1744" s="2">
        <f t="shared" si="89"/>
        <v>6.7109006291842641E-5</v>
      </c>
      <c r="K1744">
        <v>1739</v>
      </c>
      <c r="L1744" s="2">
        <v>1.1052665652815499E-4</v>
      </c>
      <c r="M1744" s="2">
        <v>-0.244530227203832</v>
      </c>
    </row>
    <row r="1745" spans="1:13" x14ac:dyDescent="0.55000000000000004">
      <c r="A1745">
        <v>1740</v>
      </c>
      <c r="C1745">
        <f t="shared" si="87"/>
        <v>-0.16510881895470914</v>
      </c>
      <c r="D1745">
        <f t="shared" si="88"/>
        <v>-5.4476387996309775E-5</v>
      </c>
      <c r="E1745" s="2">
        <f t="shared" si="89"/>
        <v>1.2686706408165545E-2</v>
      </c>
      <c r="K1745">
        <v>1740</v>
      </c>
      <c r="L1745" s="2">
        <v>6.2395574862550806E-5</v>
      </c>
      <c r="M1745" s="2">
        <v>-0.27774409943185602</v>
      </c>
    </row>
    <row r="1746" spans="1:13" x14ac:dyDescent="0.55000000000000004">
      <c r="A1746">
        <v>1741</v>
      </c>
      <c r="C1746">
        <f t="shared" si="87"/>
        <v>-3.605656868050254E-2</v>
      </c>
      <c r="D1746">
        <f t="shared" si="88"/>
        <v>-1.0555066705708374E-4</v>
      </c>
      <c r="E1746" s="2">
        <f t="shared" si="89"/>
        <v>4.2163969511277023E-2</v>
      </c>
      <c r="K1746">
        <v>1741</v>
      </c>
      <c r="L1746" s="2">
        <v>-1.36286560142478E-6</v>
      </c>
      <c r="M1746" s="2">
        <v>-0.24139523895786899</v>
      </c>
    </row>
    <row r="1747" spans="1:13" x14ac:dyDescent="0.55000000000000004">
      <c r="A1747">
        <v>1742</v>
      </c>
      <c r="C1747">
        <f t="shared" si="87"/>
        <v>0.10204512031940528</v>
      </c>
      <c r="D1747">
        <f t="shared" si="88"/>
        <v>-1.3013395351800142E-4</v>
      </c>
      <c r="E1747" s="2">
        <f t="shared" si="89"/>
        <v>6.0827621476713799E-2</v>
      </c>
      <c r="K1747">
        <v>1742</v>
      </c>
      <c r="L1747" s="2">
        <v>-6.4779967920919099E-5</v>
      </c>
      <c r="M1747" s="2">
        <v>-0.14458744337953899</v>
      </c>
    </row>
    <row r="1748" spans="1:13" x14ac:dyDescent="0.55000000000000004">
      <c r="A1748">
        <v>1743</v>
      </c>
      <c r="C1748">
        <f t="shared" si="87"/>
        <v>0.21453563505997378</v>
      </c>
      <c r="D1748">
        <f t="shared" si="88"/>
        <v>-1.22056360652458E-4</v>
      </c>
      <c r="E1748" s="2">
        <f t="shared" si="89"/>
        <v>5.112232273974935E-2</v>
      </c>
      <c r="K1748">
        <v>1743</v>
      </c>
      <c r="L1748" s="2">
        <v>-1.11972525408873E-4</v>
      </c>
      <c r="M1748" s="2">
        <v>-1.15668256514244E-2</v>
      </c>
    </row>
    <row r="1749" spans="1:13" x14ac:dyDescent="0.55000000000000004">
      <c r="A1749">
        <v>1744</v>
      </c>
      <c r="C1749">
        <f t="shared" si="87"/>
        <v>0.27318222745381621</v>
      </c>
      <c r="D1749">
        <f t="shared" si="88"/>
        <v>-8.3345194007159265E-5</v>
      </c>
      <c r="E1749" s="2">
        <f t="shared" si="89"/>
        <v>2.2150801145312368E-2</v>
      </c>
      <c r="K1749">
        <v>1744</v>
      </c>
      <c r="L1749" s="2">
        <v>-1.31120869281058E-4</v>
      </c>
      <c r="M1749" s="2">
        <v>0.124350775316466</v>
      </c>
    </row>
    <row r="1750" spans="1:13" x14ac:dyDescent="0.55000000000000004">
      <c r="A1750">
        <v>1745</v>
      </c>
      <c r="C1750">
        <f t="shared" si="87"/>
        <v>0.26326583898154488</v>
      </c>
      <c r="D1750">
        <f t="shared" si="88"/>
        <v>-2.371614044383239E-5</v>
      </c>
      <c r="E1750" s="2">
        <f t="shared" si="89"/>
        <v>1.1656683653931291E-3</v>
      </c>
      <c r="K1750">
        <v>1745</v>
      </c>
      <c r="L1750" s="2">
        <v>-1.1742917802698199E-4</v>
      </c>
      <c r="M1750" s="2">
        <v>0.229123953190143</v>
      </c>
    </row>
    <row r="1751" spans="1:13" x14ac:dyDescent="0.55000000000000004">
      <c r="A1751">
        <v>1746</v>
      </c>
      <c r="C1751">
        <f t="shared" si="87"/>
        <v>0.18727527412942235</v>
      </c>
      <c r="D1751">
        <f t="shared" si="88"/>
        <v>4.1865164474236158E-5</v>
      </c>
      <c r="E1751" s="2">
        <f t="shared" si="89"/>
        <v>7.9631246400413812E-3</v>
      </c>
      <c r="K1751">
        <v>1746</v>
      </c>
      <c r="L1751" s="2">
        <v>-7.4326620658315506E-5</v>
      </c>
      <c r="M1751" s="2">
        <v>0.276511615605535</v>
      </c>
    </row>
    <row r="1752" spans="1:13" x14ac:dyDescent="0.55000000000000004">
      <c r="A1752">
        <v>1747</v>
      </c>
      <c r="C1752">
        <f t="shared" si="87"/>
        <v>6.4282562920063319E-2</v>
      </c>
      <c r="D1752">
        <f t="shared" si="88"/>
        <v>9.6939195557390866E-5</v>
      </c>
      <c r="E1752" s="2">
        <f t="shared" si="89"/>
        <v>3.6237944461543679E-2</v>
      </c>
      <c r="K1752">
        <v>1747</v>
      </c>
      <c r="L1752" s="2">
        <v>-1.26085000568941E-5</v>
      </c>
      <c r="M1752" s="2">
        <v>0.25464522853899102</v>
      </c>
    </row>
    <row r="1753" spans="1:13" x14ac:dyDescent="0.55000000000000004">
      <c r="A1753">
        <v>1748</v>
      </c>
      <c r="C1753">
        <f t="shared" si="87"/>
        <v>-7.4843716612341363E-2</v>
      </c>
      <c r="D1753">
        <f t="shared" si="88"/>
        <v>1.276835318716467E-4</v>
      </c>
      <c r="E1753" s="2">
        <f t="shared" si="89"/>
        <v>5.9460423475658782E-2</v>
      </c>
      <c r="K1753">
        <v>1748</v>
      </c>
      <c r="L1753" s="2">
        <v>5.2267497601232103E-5</v>
      </c>
      <c r="M1753" s="2">
        <v>0.16900136428054599</v>
      </c>
    </row>
    <row r="1754" spans="1:13" x14ac:dyDescent="0.55000000000000004">
      <c r="A1754">
        <v>1749</v>
      </c>
      <c r="C1754">
        <f t="shared" si="87"/>
        <v>-0.19518580085568649</v>
      </c>
      <c r="D1754">
        <f t="shared" si="88"/>
        <v>1.2638199304187774E-4</v>
      </c>
      <c r="E1754" s="2">
        <f t="shared" si="89"/>
        <v>5.5797932886575606E-2</v>
      </c>
      <c r="K1754">
        <v>1749</v>
      </c>
      <c r="L1754" s="2">
        <v>1.04052776241114E-4</v>
      </c>
      <c r="M1754" s="2">
        <v>4.1030059929688403E-2</v>
      </c>
    </row>
    <row r="1755" spans="1:13" x14ac:dyDescent="0.55000000000000004">
      <c r="A1755">
        <v>1750</v>
      </c>
      <c r="C1755">
        <f t="shared" si="87"/>
        <v>-0.26654036327547154</v>
      </c>
      <c r="D1755">
        <f t="shared" si="88"/>
        <v>9.336123787975397E-5</v>
      </c>
      <c r="E1755" s="2">
        <f t="shared" si="89"/>
        <v>2.8670239660007941E-2</v>
      </c>
      <c r="K1755">
        <v>1750</v>
      </c>
      <c r="L1755" s="2">
        <v>1.2977739157484899E-4</v>
      </c>
      <c r="M1755" s="2">
        <v>-9.7217477462572796E-2</v>
      </c>
    </row>
    <row r="1756" spans="1:13" x14ac:dyDescent="0.55000000000000004">
      <c r="A1756">
        <v>1751</v>
      </c>
      <c r="C1756">
        <f t="shared" si="87"/>
        <v>-0.27099891273841809</v>
      </c>
      <c r="D1756">
        <f t="shared" si="88"/>
        <v>3.6908779909022922E-5</v>
      </c>
      <c r="E1756" s="2">
        <f t="shared" si="89"/>
        <v>3.585927963388932E-3</v>
      </c>
      <c r="K1756">
        <v>1751</v>
      </c>
      <c r="L1756" s="2">
        <v>1.22998454108174E-4</v>
      </c>
      <c r="M1756" s="2">
        <v>-0.21111629453088701</v>
      </c>
    </row>
    <row r="1757" spans="1:13" x14ac:dyDescent="0.55000000000000004">
      <c r="A1757">
        <v>1752</v>
      </c>
      <c r="C1757">
        <f t="shared" si="87"/>
        <v>-0.20744244730882719</v>
      </c>
      <c r="D1757">
        <f t="shared" si="88"/>
        <v>-2.8807003843390121E-5</v>
      </c>
      <c r="E1757" s="2">
        <f t="shared" si="89"/>
        <v>4.1857378653243904E-3</v>
      </c>
      <c r="K1757">
        <v>1752</v>
      </c>
      <c r="L1757" s="2">
        <v>8.5413790783093294E-5</v>
      </c>
      <c r="M1757" s="2">
        <v>-0.27213972596353098</v>
      </c>
    </row>
    <row r="1758" spans="1:13" x14ac:dyDescent="0.55000000000000004">
      <c r="A1758">
        <v>1753</v>
      </c>
      <c r="C1758">
        <f t="shared" si="87"/>
        <v>-9.1822300144351748E-2</v>
      </c>
      <c r="D1758">
        <f t="shared" si="88"/>
        <v>-8.7292836835033266E-5</v>
      </c>
      <c r="E1758" s="2">
        <f t="shared" si="89"/>
        <v>2.9991927071603034E-2</v>
      </c>
      <c r="K1758">
        <v>1753</v>
      </c>
      <c r="L1758" s="2">
        <v>2.6436713687697E-5</v>
      </c>
      <c r="M1758" s="2">
        <v>-0.26500407479631399</v>
      </c>
    </row>
    <row r="1759" spans="1:13" x14ac:dyDescent="0.55000000000000004">
      <c r="A1759">
        <v>1754</v>
      </c>
      <c r="C1759">
        <f t="shared" si="87"/>
        <v>4.6843308894840827E-2</v>
      </c>
      <c r="D1759">
        <f t="shared" si="88"/>
        <v>-1.2387000776793313E-4</v>
      </c>
      <c r="E1759" s="2">
        <f t="shared" si="89"/>
        <v>5.6805868856320163E-2</v>
      </c>
      <c r="K1759">
        <v>1754</v>
      </c>
      <c r="L1759" s="2">
        <v>-3.9161602352248199E-5</v>
      </c>
      <c r="M1759" s="2">
        <v>-0.19149650913043201</v>
      </c>
    </row>
    <row r="1760" spans="1:13" x14ac:dyDescent="0.55000000000000004">
      <c r="A1760">
        <v>1755</v>
      </c>
      <c r="C1760">
        <f t="shared" si="87"/>
        <v>0.17375223478099058</v>
      </c>
      <c r="D1760">
        <f t="shared" si="88"/>
        <v>-1.2935841772403602E-4</v>
      </c>
      <c r="E1760" s="2">
        <f t="shared" si="89"/>
        <v>5.9428537049637811E-2</v>
      </c>
      <c r="K1760">
        <v>1755</v>
      </c>
      <c r="L1760" s="2">
        <v>-9.4951652142129394E-5</v>
      </c>
      <c r="M1760" s="2">
        <v>-7.0027454794736405E-2</v>
      </c>
    </row>
    <row r="1761" spans="1:13" x14ac:dyDescent="0.55000000000000004">
      <c r="A1761">
        <v>1756</v>
      </c>
      <c r="C1761">
        <f t="shared" si="87"/>
        <v>0.25705301214324661</v>
      </c>
      <c r="D1761">
        <f t="shared" si="88"/>
        <v>-1.023805914908051E-4</v>
      </c>
      <c r="E1761" s="2">
        <f t="shared" si="89"/>
        <v>3.5371303672007366E-2</v>
      </c>
      <c r="K1761">
        <v>1756</v>
      </c>
      <c r="L1761" s="2">
        <v>-1.2696047161572799E-4</v>
      </c>
      <c r="M1761" s="2">
        <v>6.89804100130922E-2</v>
      </c>
    </row>
    <row r="1762" spans="1:13" x14ac:dyDescent="0.55000000000000004">
      <c r="A1762">
        <v>1757</v>
      </c>
      <c r="C1762">
        <f t="shared" si="87"/>
        <v>0.27583890170604325</v>
      </c>
      <c r="D1762">
        <f t="shared" si="88"/>
        <v>-4.970739480538589E-5</v>
      </c>
      <c r="E1762" s="2">
        <f t="shared" si="89"/>
        <v>7.2466399238281616E-3</v>
      </c>
      <c r="K1762">
        <v>1757</v>
      </c>
      <c r="L1762" s="2">
        <v>-1.2717125336758199E-4</v>
      </c>
      <c r="M1762" s="2">
        <v>0.19071170320974501</v>
      </c>
    </row>
    <row r="1763" spans="1:13" x14ac:dyDescent="0.55000000000000004">
      <c r="A1763">
        <v>1758</v>
      </c>
      <c r="C1763">
        <f t="shared" si="87"/>
        <v>0.22539504116372788</v>
      </c>
      <c r="D1763">
        <f t="shared" si="88"/>
        <v>1.5441310227734388E-5</v>
      </c>
      <c r="E1763" s="2">
        <f t="shared" si="89"/>
        <v>1.5431561383378411E-3</v>
      </c>
      <c r="K1763">
        <v>1758</v>
      </c>
      <c r="L1763" s="2">
        <v>-9.55312058003443E-5</v>
      </c>
      <c r="M1763" s="2">
        <v>0.26467806724800302</v>
      </c>
    </row>
    <row r="1764" spans="1:13" x14ac:dyDescent="0.55000000000000004">
      <c r="A1764">
        <v>1759</v>
      </c>
      <c r="C1764">
        <f t="shared" si="87"/>
        <v>0.11838177624073741</v>
      </c>
      <c r="D1764">
        <f t="shared" si="88"/>
        <v>7.6714571870300773E-5</v>
      </c>
      <c r="E1764" s="2">
        <f t="shared" si="89"/>
        <v>2.3707497239446932E-2</v>
      </c>
      <c r="K1764">
        <v>1759</v>
      </c>
      <c r="L1764" s="2">
        <v>-3.99647751078343E-5</v>
      </c>
      <c r="M1764" s="2">
        <v>0.27235416740047402</v>
      </c>
    </row>
    <row r="1765" spans="1:13" x14ac:dyDescent="0.55000000000000004">
      <c r="A1765">
        <v>1760</v>
      </c>
      <c r="C1765">
        <f t="shared" si="87"/>
        <v>-1.834281922840451E-2</v>
      </c>
      <c r="D1765">
        <f t="shared" si="88"/>
        <v>1.1873409298856633E-4</v>
      </c>
      <c r="E1765" s="2">
        <f t="shared" si="89"/>
        <v>5.2973761851726926E-2</v>
      </c>
      <c r="K1765">
        <v>1760</v>
      </c>
      <c r="L1765" s="2">
        <v>2.56110814338983E-5</v>
      </c>
      <c r="M1765" s="2">
        <v>0.21181747676490301</v>
      </c>
    </row>
    <row r="1766" spans="1:13" x14ac:dyDescent="0.55000000000000004">
      <c r="A1766">
        <v>1761</v>
      </c>
      <c r="C1766">
        <f t="shared" si="87"/>
        <v>-0.15046375370808296</v>
      </c>
      <c r="D1766">
        <f t="shared" si="88"/>
        <v>1.3095385948319285E-4</v>
      </c>
      <c r="E1766" s="2">
        <f t="shared" si="89"/>
        <v>6.1848476221677044E-2</v>
      </c>
      <c r="K1766">
        <v>1761</v>
      </c>
      <c r="L1766" s="2">
        <v>8.4772483750896499E-5</v>
      </c>
      <c r="M1766" s="2">
        <v>9.8229785053335295E-2</v>
      </c>
    </row>
    <row r="1767" spans="1:13" x14ac:dyDescent="0.55000000000000004">
      <c r="A1767">
        <v>1762</v>
      </c>
      <c r="C1767">
        <f t="shared" si="87"/>
        <v>-0.24482145753084078</v>
      </c>
      <c r="D1767">
        <f t="shared" si="88"/>
        <v>1.1030696753614117E-4</v>
      </c>
      <c r="E1767" s="2">
        <f t="shared" si="89"/>
        <v>4.1968148891343655E-2</v>
      </c>
      <c r="K1767">
        <v>1762</v>
      </c>
      <c r="L1767" s="2">
        <v>1.2270209162217299E-4</v>
      </c>
      <c r="M1767" s="2">
        <v>-3.9960165698187201E-2</v>
      </c>
    </row>
    <row r="1768" spans="1:13" x14ac:dyDescent="0.55000000000000004">
      <c r="A1768">
        <v>1763</v>
      </c>
      <c r="C1768">
        <f t="shared" si="87"/>
        <v>-0.27773413594109531</v>
      </c>
      <c r="D1768">
        <f t="shared" si="88"/>
        <v>6.1975351824300408E-5</v>
      </c>
      <c r="E1768" s="2">
        <f t="shared" si="89"/>
        <v>1.2010470221503183E-2</v>
      </c>
      <c r="K1768">
        <v>1763</v>
      </c>
      <c r="L1768" s="2">
        <v>1.29900199458162E-4</v>
      </c>
      <c r="M1768" s="2">
        <v>-0.16814184505572699</v>
      </c>
    </row>
    <row r="1769" spans="1:13" x14ac:dyDescent="0.55000000000000004">
      <c r="A1769">
        <v>1764</v>
      </c>
      <c r="C1769">
        <f t="shared" si="87"/>
        <v>-0.2409414004017022</v>
      </c>
      <c r="D1769">
        <f t="shared" si="88"/>
        <v>-1.9107708589325002E-6</v>
      </c>
      <c r="E1769" s="2">
        <f t="shared" si="89"/>
        <v>1.7609172802418184E-4</v>
      </c>
      <c r="K1769">
        <v>1764</v>
      </c>
      <c r="L1769" s="2">
        <v>1.04563996497521E-4</v>
      </c>
      <c r="M1769" s="2">
        <v>-0.25421135624278102</v>
      </c>
    </row>
    <row r="1770" spans="1:13" x14ac:dyDescent="0.55000000000000004">
      <c r="A1770">
        <v>1765</v>
      </c>
      <c r="C1770">
        <f t="shared" si="87"/>
        <v>-0.14367745200410539</v>
      </c>
      <c r="D1770">
        <f t="shared" si="88"/>
        <v>-6.531733033201326E-5</v>
      </c>
      <c r="E1770" s="2">
        <f t="shared" si="89"/>
        <v>1.7671609004967222E-2</v>
      </c>
      <c r="K1770">
        <v>1765</v>
      </c>
      <c r="L1770" s="2">
        <v>5.3039091946134698E-5</v>
      </c>
      <c r="M1770" s="2">
        <v>-0.27661205624606799</v>
      </c>
    </row>
    <row r="1771" spans="1:13" x14ac:dyDescent="0.55000000000000004">
      <c r="A1771">
        <v>1766</v>
      </c>
      <c r="C1771">
        <f t="shared" si="87"/>
        <v>-1.0353491633370676E-2</v>
      </c>
      <c r="D1771">
        <f t="shared" si="88"/>
        <v>-1.1233061667231973E-4</v>
      </c>
      <c r="E1771" s="2">
        <f t="shared" si="89"/>
        <v>4.8127610353771215E-2</v>
      </c>
      <c r="K1771">
        <v>1766</v>
      </c>
      <c r="L1771" s="2">
        <v>-1.1769782213799801E-5</v>
      </c>
      <c r="M1771" s="2">
        <v>-0.22973355078590901</v>
      </c>
    </row>
    <row r="1772" spans="1:13" x14ac:dyDescent="0.55000000000000004">
      <c r="A1772">
        <v>1767</v>
      </c>
      <c r="C1772">
        <f t="shared" si="87"/>
        <v>0.1255689769021508</v>
      </c>
      <c r="D1772">
        <f t="shared" si="88"/>
        <v>-1.3115128596938866E-4</v>
      </c>
      <c r="E1772" s="2">
        <f t="shared" si="89"/>
        <v>6.2943699328539132E-2</v>
      </c>
      <c r="K1772">
        <v>1767</v>
      </c>
      <c r="L1772" s="2">
        <v>-7.3630841403860293E-5</v>
      </c>
      <c r="M1772" s="2">
        <v>-0.12531685236793599</v>
      </c>
    </row>
    <row r="1773" spans="1:13" x14ac:dyDescent="0.55000000000000004">
      <c r="A1773">
        <v>1768</v>
      </c>
      <c r="C1773">
        <f t="shared" si="87"/>
        <v>0.22997627901970114</v>
      </c>
      <c r="D1773">
        <f t="shared" si="88"/>
        <v>-1.1705574693836849E-4</v>
      </c>
      <c r="E1773" s="2">
        <f t="shared" si="89"/>
        <v>4.817588199843359E-2</v>
      </c>
      <c r="K1773">
        <v>1768</v>
      </c>
      <c r="L1773" s="2">
        <v>-1.17050599591745E-4</v>
      </c>
      <c r="M1773" s="2">
        <v>1.0486229134897501E-2</v>
      </c>
    </row>
    <row r="1774" spans="1:13" x14ac:dyDescent="0.55000000000000004">
      <c r="A1774">
        <v>1769</v>
      </c>
      <c r="C1774">
        <f t="shared" si="87"/>
        <v>0.27666438261954646</v>
      </c>
      <c r="D1774">
        <f t="shared" si="88"/>
        <v>-7.3581682765211473E-5</v>
      </c>
      <c r="E1774" s="2">
        <f t="shared" si="89"/>
        <v>1.7689375892047905E-2</v>
      </c>
      <c r="K1774">
        <v>1769</v>
      </c>
      <c r="L1774" s="2">
        <v>-1.31154308982675E-4</v>
      </c>
      <c r="M1774" s="2">
        <v>0.14366296949905399</v>
      </c>
    </row>
    <row r="1775" spans="1:13" x14ac:dyDescent="0.55000000000000004">
      <c r="A1775">
        <v>1770</v>
      </c>
      <c r="C1775">
        <f t="shared" si="87"/>
        <v>0.25391555780477432</v>
      </c>
      <c r="D1775">
        <f t="shared" si="88"/>
        <v>-1.1640167197273168E-5</v>
      </c>
      <c r="E1775" s="2">
        <f t="shared" si="89"/>
        <v>1.7048864051940485E-4</v>
      </c>
      <c r="K1775">
        <v>1770</v>
      </c>
      <c r="L1775" s="2">
        <v>-1.12409608066629E-4</v>
      </c>
      <c r="M1775" s="2">
        <v>0.240858427931812</v>
      </c>
    </row>
    <row r="1776" spans="1:13" x14ac:dyDescent="0.55000000000000004">
      <c r="A1776">
        <v>1771</v>
      </c>
      <c r="C1776">
        <f t="shared" si="87"/>
        <v>0.16743928009719802</v>
      </c>
      <c r="D1776">
        <f t="shared" si="88"/>
        <v>5.322278498188267E-5</v>
      </c>
      <c r="E1776" s="2">
        <f t="shared" si="89"/>
        <v>1.2163910308147185E-2</v>
      </c>
      <c r="K1776">
        <v>1771</v>
      </c>
      <c r="L1776" s="2">
        <v>-6.5511223471714797E-5</v>
      </c>
      <c r="M1776" s="2">
        <v>0.27772939891183701</v>
      </c>
    </row>
    <row r="1777" spans="1:13" x14ac:dyDescent="0.55000000000000004">
      <c r="A1777">
        <v>1772</v>
      </c>
      <c r="C1777">
        <f t="shared" si="87"/>
        <v>3.8939272424806506E-2</v>
      </c>
      <c r="D1777">
        <f t="shared" si="88"/>
        <v>1.0472793997835667E-4</v>
      </c>
      <c r="E1777" s="2">
        <f t="shared" si="89"/>
        <v>4.2478053613318432E-2</v>
      </c>
      <c r="K1777">
        <v>1772</v>
      </c>
      <c r="L1777" s="2">
        <v>-2.2051465561835001E-6</v>
      </c>
      <c r="M1777" s="2">
        <v>0.24504131902628601</v>
      </c>
    </row>
    <row r="1778" spans="1:13" x14ac:dyDescent="0.55000000000000004">
      <c r="A1778">
        <v>1773</v>
      </c>
      <c r="C1778">
        <f t="shared" si="87"/>
        <v>-9.9333671850528923E-2</v>
      </c>
      <c r="D1778">
        <f t="shared" si="88"/>
        <v>1.2994858953001908E-4</v>
      </c>
      <c r="E1778" s="2">
        <f t="shared" si="89"/>
        <v>6.2657495351901057E-2</v>
      </c>
      <c r="K1778">
        <v>1773</v>
      </c>
      <c r="L1778" s="2">
        <v>6.1653222994080003E-5</v>
      </c>
      <c r="M1778" s="2">
        <v>0.150981120664618</v>
      </c>
    </row>
    <row r="1779" spans="1:13" x14ac:dyDescent="0.55000000000000004">
      <c r="A1779">
        <v>1774</v>
      </c>
      <c r="C1779">
        <f t="shared" si="87"/>
        <v>-0.21267595827940444</v>
      </c>
      <c r="D1779">
        <f t="shared" si="88"/>
        <v>1.2255488220904042E-4</v>
      </c>
      <c r="E1779" s="2">
        <f t="shared" si="89"/>
        <v>5.3723230353566583E-2</v>
      </c>
      <c r="K1779">
        <v>1774</v>
      </c>
      <c r="L1779" s="2">
        <v>1.1007016037664801E-4</v>
      </c>
      <c r="M1779" s="2">
        <v>1.9106764013622799E-2</v>
      </c>
    </row>
    <row r="1780" spans="1:13" x14ac:dyDescent="0.55000000000000004">
      <c r="A1780">
        <v>1775</v>
      </c>
      <c r="C1780">
        <f t="shared" si="87"/>
        <v>-0.27264106203460431</v>
      </c>
      <c r="D1780">
        <f t="shared" si="88"/>
        <v>8.4402482705609881E-5</v>
      </c>
      <c r="E1780" s="2">
        <f t="shared" si="89"/>
        <v>2.4052306919165191E-2</v>
      </c>
      <c r="K1780">
        <v>1775</v>
      </c>
      <c r="L1780" s="2">
        <v>1.30919343267182E-4</v>
      </c>
      <c r="M1780" s="2">
        <v>-0.11755300021434301</v>
      </c>
    </row>
    <row r="1781" spans="1:13" x14ac:dyDescent="0.55000000000000004">
      <c r="A1781">
        <v>1776</v>
      </c>
      <c r="C1781">
        <f t="shared" si="87"/>
        <v>-0.26417900603704064</v>
      </c>
      <c r="D1781">
        <f t="shared" si="88"/>
        <v>2.506683910671669E-5</v>
      </c>
      <c r="E1781" s="2">
        <f t="shared" si="89"/>
        <v>1.552999901779878E-3</v>
      </c>
      <c r="K1781">
        <v>1776</v>
      </c>
      <c r="L1781" s="2">
        <v>1.18978964471808E-4</v>
      </c>
      <c r="M1781" s="2">
        <v>-0.22477088629275599</v>
      </c>
    </row>
    <row r="1782" spans="1:13" x14ac:dyDescent="0.55000000000000004">
      <c r="A1782">
        <v>1777</v>
      </c>
      <c r="C1782">
        <f t="shared" si="87"/>
        <v>-0.18941358797673383</v>
      </c>
      <c r="D1782">
        <f t="shared" si="88"/>
        <v>-4.0560052740828535E-5</v>
      </c>
      <c r="E1782" s="2">
        <f t="shared" si="89"/>
        <v>7.4442248618231182E-3</v>
      </c>
      <c r="K1782">
        <v>1777</v>
      </c>
      <c r="L1782" s="2">
        <v>7.7239565932559899E-5</v>
      </c>
      <c r="M1782" s="2">
        <v>-0.27569350952180199</v>
      </c>
    </row>
    <row r="1783" spans="1:13" x14ac:dyDescent="0.55000000000000004">
      <c r="A1783">
        <v>1778</v>
      </c>
      <c r="C1783">
        <f t="shared" si="87"/>
        <v>-6.7109351855605029E-2</v>
      </c>
      <c r="D1783">
        <f t="shared" si="88"/>
        <v>-9.6007226288971696E-5</v>
      </c>
      <c r="E1783" s="2">
        <f t="shared" si="89"/>
        <v>3.6274109265989181E-2</v>
      </c>
      <c r="K1783">
        <v>1778</v>
      </c>
      <c r="L1783" s="2">
        <v>1.6155038946021501E-5</v>
      </c>
      <c r="M1783" s="2">
        <v>-0.257566983012745</v>
      </c>
    </row>
    <row r="1784" spans="1:13" x14ac:dyDescent="0.55000000000000004">
      <c r="A1784">
        <v>1779</v>
      </c>
      <c r="C1784">
        <f t="shared" si="87"/>
        <v>7.2037917027404419E-2</v>
      </c>
      <c r="D1784">
        <f t="shared" si="88"/>
        <v>-1.2735860971023084E-4</v>
      </c>
      <c r="E1784" s="2">
        <f t="shared" si="89"/>
        <v>6.0993748607436872E-2</v>
      </c>
      <c r="K1784">
        <v>1779</v>
      </c>
      <c r="L1784" s="2">
        <v>-4.8975617763133703E-5</v>
      </c>
      <c r="M1784" s="2">
        <v>-0.17493120777858601</v>
      </c>
    </row>
    <row r="1785" spans="1:13" x14ac:dyDescent="0.55000000000000004">
      <c r="A1785">
        <v>1780</v>
      </c>
      <c r="C1785">
        <f t="shared" si="87"/>
        <v>0.19310518717632727</v>
      </c>
      <c r="D1785">
        <f t="shared" si="88"/>
        <v>-1.2674566660103974E-4</v>
      </c>
      <c r="E1785" s="2">
        <f t="shared" si="89"/>
        <v>5.8364768285323304E-2</v>
      </c>
      <c r="K1785">
        <v>1780</v>
      </c>
      <c r="L1785" s="2">
        <v>-1.01840027180837E-4</v>
      </c>
      <c r="M1785" s="2">
        <v>-4.8482826361851597E-2</v>
      </c>
    </row>
    <row r="1786" spans="1:13" x14ac:dyDescent="0.55000000000000004">
      <c r="A1786">
        <v>1781</v>
      </c>
      <c r="C1786">
        <f t="shared" si="87"/>
        <v>0.26570712567808497</v>
      </c>
      <c r="D1786">
        <f t="shared" si="88"/>
        <v>-9.4322232761996169E-5</v>
      </c>
      <c r="E1786" s="2">
        <f t="shared" si="89"/>
        <v>3.0834919595106879E-2</v>
      </c>
      <c r="K1786">
        <v>1781</v>
      </c>
      <c r="L1786" s="2">
        <v>-1.2919797002143701E-4</v>
      </c>
      <c r="M1786" s="2">
        <v>9.0108379682827699E-2</v>
      </c>
    </row>
    <row r="1787" spans="1:13" x14ac:dyDescent="0.55000000000000004">
      <c r="A1787">
        <v>1782</v>
      </c>
      <c r="C1787">
        <f t="shared" si="87"/>
        <v>0.27162217629740915</v>
      </c>
      <c r="D1787">
        <f t="shared" si="88"/>
        <v>-3.8225906654942096E-5</v>
      </c>
      <c r="E1787" s="2">
        <f t="shared" si="89"/>
        <v>4.2890440009427057E-3</v>
      </c>
      <c r="K1787">
        <v>1782</v>
      </c>
      <c r="L1787" s="2">
        <v>-1.2419747978415001E-4</v>
      </c>
      <c r="M1787" s="2">
        <v>0.206131383044138</v>
      </c>
    </row>
    <row r="1788" spans="1:13" x14ac:dyDescent="0.55000000000000004">
      <c r="A1788">
        <v>1783</v>
      </c>
      <c r="C1788">
        <f t="shared" si="87"/>
        <v>0.20936578600758074</v>
      </c>
      <c r="D1788">
        <f t="shared" si="88"/>
        <v>2.7464316284652955E-5</v>
      </c>
      <c r="E1788" s="2">
        <f t="shared" si="89"/>
        <v>3.7407555980334298E-3</v>
      </c>
      <c r="K1788">
        <v>1783</v>
      </c>
      <c r="L1788" s="2">
        <v>-8.8090960269694306E-5</v>
      </c>
      <c r="M1788" s="2">
        <v>0.27052750277578003</v>
      </c>
    </row>
    <row r="1789" spans="1:13" x14ac:dyDescent="0.55000000000000004">
      <c r="A1789">
        <v>1784</v>
      </c>
      <c r="C1789">
        <f t="shared" si="87"/>
        <v>9.4562996511415545E-2</v>
      </c>
      <c r="D1789">
        <f t="shared" si="88"/>
        <v>8.626157473829494E-5</v>
      </c>
      <c r="E1789" s="2">
        <f t="shared" si="89"/>
        <v>2.9792601565181421E-2</v>
      </c>
      <c r="K1789">
        <v>1784</v>
      </c>
      <c r="L1789" s="2">
        <v>-2.9921513279049601E-5</v>
      </c>
      <c r="M1789" s="2">
        <v>0.26716833120644001</v>
      </c>
    </row>
    <row r="1790" spans="1:13" x14ac:dyDescent="0.55000000000000004">
      <c r="A1790">
        <v>1785</v>
      </c>
      <c r="C1790">
        <f t="shared" si="87"/>
        <v>-4.3973111878966395E-2</v>
      </c>
      <c r="D1790">
        <f t="shared" si="88"/>
        <v>1.2340899618265688E-4</v>
      </c>
      <c r="E1790" s="2">
        <f t="shared" si="89"/>
        <v>5.801754062980724E-2</v>
      </c>
      <c r="K1790">
        <v>1785</v>
      </c>
      <c r="L1790" s="2">
        <v>3.5741962331925297E-5</v>
      </c>
      <c r="M1790" s="2">
        <v>0.196895193694447</v>
      </c>
    </row>
    <row r="1791" spans="1:13" x14ac:dyDescent="0.55000000000000004">
      <c r="A1791">
        <v>1786</v>
      </c>
      <c r="C1791">
        <f t="shared" si="87"/>
        <v>-0.17147289606833363</v>
      </c>
      <c r="D1791">
        <f t="shared" si="88"/>
        <v>1.2958336084077627E-4</v>
      </c>
      <c r="E1791" s="2">
        <f t="shared" si="89"/>
        <v>6.1892149928142223E-2</v>
      </c>
      <c r="K1791">
        <v>1786</v>
      </c>
      <c r="L1791" s="2">
        <v>9.2453641749832695E-5</v>
      </c>
      <c r="M1791" s="2">
        <v>7.73084334725751E-2</v>
      </c>
    </row>
    <row r="1792" spans="1:13" x14ac:dyDescent="0.55000000000000004">
      <c r="A1792">
        <v>1787</v>
      </c>
      <c r="C1792">
        <f t="shared" si="87"/>
        <v>-0.25593659770602623</v>
      </c>
      <c r="D1792">
        <f t="shared" si="88"/>
        <v>1.0323503332868085E-4</v>
      </c>
      <c r="E1792" s="2">
        <f t="shared" si="89"/>
        <v>3.7750894505627519E-2</v>
      </c>
      <c r="K1792">
        <v>1787</v>
      </c>
      <c r="L1792" s="2">
        <v>1.2600973305073999E-4</v>
      </c>
      <c r="M1792" s="2">
        <v>-6.1640703499206903E-2</v>
      </c>
    </row>
    <row r="1793" spans="1:13" x14ac:dyDescent="0.55000000000000004">
      <c r="A1793">
        <v>1788</v>
      </c>
      <c r="C1793">
        <f t="shared" si="87"/>
        <v>-0.27616560803584861</v>
      </c>
      <c r="D1793">
        <f t="shared" si="88"/>
        <v>5.0976888473298264E-5</v>
      </c>
      <c r="E1793" s="2">
        <f t="shared" si="89"/>
        <v>8.2835598726269683E-3</v>
      </c>
      <c r="K1793">
        <v>1788</v>
      </c>
      <c r="L1793" s="2">
        <v>1.2800590500145701E-4</v>
      </c>
      <c r="M1793" s="2">
        <v>-0.18515154388844901</v>
      </c>
    </row>
    <row r="1794" spans="1:13" x14ac:dyDescent="0.55000000000000004">
      <c r="A1794">
        <v>1789</v>
      </c>
      <c r="C1794">
        <f t="shared" si="87"/>
        <v>-0.22708287185821072</v>
      </c>
      <c r="D1794">
        <f t="shared" si="88"/>
        <v>-1.4075380881624121E-5</v>
      </c>
      <c r="E1794" s="2">
        <f t="shared" si="89"/>
        <v>1.2395440910309837E-3</v>
      </c>
      <c r="K1794">
        <v>1789</v>
      </c>
      <c r="L1794" s="2">
        <v>9.7942203953576201E-5</v>
      </c>
      <c r="M1794" s="2">
        <v>-0.26229003151403901</v>
      </c>
    </row>
    <row r="1795" spans="1:13" x14ac:dyDescent="0.55000000000000004">
      <c r="A1795">
        <v>1790</v>
      </c>
      <c r="C1795">
        <f t="shared" si="87"/>
        <v>-0.12100712137222615</v>
      </c>
      <c r="D1795">
        <f t="shared" si="88"/>
        <v>-7.5595026320357213E-5</v>
      </c>
      <c r="E1795" s="2">
        <f t="shared" si="89"/>
        <v>2.3326218382295552E-2</v>
      </c>
      <c r="K1795">
        <v>1790</v>
      </c>
      <c r="L1795" s="2">
        <v>4.3348270336199199E-5</v>
      </c>
      <c r="M1795" s="2">
        <v>-0.27373635361771198</v>
      </c>
    </row>
    <row r="1796" spans="1:13" x14ac:dyDescent="0.55000000000000004">
      <c r="A1796">
        <v>1791</v>
      </c>
      <c r="C1796">
        <f t="shared" si="87"/>
        <v>1.5438865951028578E-2</v>
      </c>
      <c r="D1796">
        <f t="shared" si="88"/>
        <v>-1.1814191356988149E-4</v>
      </c>
      <c r="E1796" s="2">
        <f t="shared" si="89"/>
        <v>5.3853038145593779E-2</v>
      </c>
      <c r="K1796">
        <v>1791</v>
      </c>
      <c r="L1796" s="2">
        <v>-2.2102506500024799E-5</v>
      </c>
      <c r="M1796" s="2">
        <v>-0.216623707820775</v>
      </c>
    </row>
    <row r="1797" spans="1:13" x14ac:dyDescent="0.55000000000000004">
      <c r="A1797">
        <v>1792</v>
      </c>
      <c r="C1797">
        <f t="shared" si="87"/>
        <v>0.14801002334519361</v>
      </c>
      <c r="D1797">
        <f t="shared" si="88"/>
        <v>-1.3103767074734409E-4</v>
      </c>
      <c r="E1797" s="2">
        <f t="shared" si="89"/>
        <v>6.4143835891906489E-2</v>
      </c>
      <c r="K1797">
        <v>1792</v>
      </c>
      <c r="L1797" s="2">
        <v>-8.20175734693219E-5</v>
      </c>
      <c r="M1797" s="2">
        <v>-0.10525631056420399</v>
      </c>
    </row>
    <row r="1798" spans="1:13" x14ac:dyDescent="0.55000000000000004">
      <c r="A1798">
        <v>1793</v>
      </c>
      <c r="C1798">
        <f t="shared" ref="C1798:C1861" si="90">$D$1*COS($B$2*(A1798-$L$2)+$B$1)</f>
        <v>0.24343378468399055</v>
      </c>
      <c r="D1798">
        <f t="shared" ref="D1798:D1861" si="91">$D$2*COS($B$2*(A1798-$L$3)+$B$3)</f>
        <v>-1.110457346226315E-4</v>
      </c>
      <c r="E1798" s="2">
        <f t="shared" ref="E1798:E1861" si="92">(M1798-C1798)^2</f>
        <v>4.4504375616485521E-2</v>
      </c>
      <c r="K1798">
        <v>1793</v>
      </c>
      <c r="L1798" s="2">
        <v>-1.2139083036314E-4</v>
      </c>
      <c r="M1798" s="2">
        <v>3.2473182635917301E-2</v>
      </c>
    </row>
    <row r="1799" spans="1:13" x14ac:dyDescent="0.55000000000000004">
      <c r="A1799">
        <v>1794</v>
      </c>
      <c r="C1799">
        <f t="shared" si="90"/>
        <v>0.27776079724501196</v>
      </c>
      <c r="D1799">
        <f t="shared" si="91"/>
        <v>-6.3183659765979528E-5</v>
      </c>
      <c r="E1799" s="2">
        <f t="shared" si="92"/>
        <v>1.3384461034218238E-2</v>
      </c>
      <c r="K1799">
        <v>1794</v>
      </c>
      <c r="L1799" s="2">
        <v>-1.3036100073847E-4</v>
      </c>
      <c r="M1799" s="2">
        <v>0.16206956579587301</v>
      </c>
    </row>
    <row r="1800" spans="1:13" x14ac:dyDescent="0.55000000000000004">
      <c r="A1800">
        <v>1795</v>
      </c>
      <c r="C1800">
        <f t="shared" si="90"/>
        <v>0.24237570443109457</v>
      </c>
      <c r="D1800">
        <f t="shared" si="91"/>
        <v>5.3618188557930837E-7</v>
      </c>
      <c r="E1800" s="2">
        <f t="shared" si="92"/>
        <v>7.5671145917686924E-5</v>
      </c>
      <c r="K1800">
        <v>1795</v>
      </c>
      <c r="L1800" s="2">
        <v>-1.06681449777913E-4</v>
      </c>
      <c r="M1800" s="2">
        <v>0.25107462079565901</v>
      </c>
    </row>
    <row r="1801" spans="1:13" x14ac:dyDescent="0.55000000000000004">
      <c r="A1801">
        <v>1796</v>
      </c>
      <c r="C1801">
        <f t="shared" si="90"/>
        <v>0.14615941868031665</v>
      </c>
      <c r="D1801">
        <f t="shared" si="91"/>
        <v>6.4121453185677046E-5</v>
      </c>
      <c r="E1801" s="2">
        <f t="shared" si="92"/>
        <v>1.7170711298644059E-2</v>
      </c>
      <c r="K1801">
        <v>1796</v>
      </c>
      <c r="L1801" s="2">
        <v>-5.6282867916810301E-5</v>
      </c>
      <c r="M1801" s="2">
        <v>0.277196479463303</v>
      </c>
    </row>
    <row r="1802" spans="1:13" x14ac:dyDescent="0.55000000000000004">
      <c r="A1802">
        <v>1797</v>
      </c>
      <c r="C1802">
        <f t="shared" si="90"/>
        <v>1.3260199636387589E-2</v>
      </c>
      <c r="D1802">
        <f t="shared" si="91"/>
        <v>1.1161359130964071E-4</v>
      </c>
      <c r="E1802" s="2">
        <f t="shared" si="92"/>
        <v>4.8678726801704555E-2</v>
      </c>
      <c r="K1802">
        <v>1797</v>
      </c>
      <c r="L1802" s="2">
        <v>8.21210736762175E-6</v>
      </c>
      <c r="M1802" s="2">
        <v>0.23389276024724701</v>
      </c>
    </row>
    <row r="1803" spans="1:13" x14ac:dyDescent="0.55000000000000004">
      <c r="A1803">
        <v>1798</v>
      </c>
      <c r="C1803">
        <f t="shared" si="90"/>
        <v>-0.12296705001253734</v>
      </c>
      <c r="D1803">
        <f t="shared" si="91"/>
        <v>1.3109307064269884E-4</v>
      </c>
      <c r="E1803" s="2">
        <f t="shared" si="92"/>
        <v>6.5012861686496906E-2</v>
      </c>
      <c r="K1803">
        <v>1798</v>
      </c>
      <c r="L1803" s="2">
        <v>7.0650309417617406E-5</v>
      </c>
      <c r="M1803" s="2">
        <v>0.132009148261923</v>
      </c>
    </row>
    <row r="1804" spans="1:13" x14ac:dyDescent="0.55000000000000004">
      <c r="A1804">
        <v>1799</v>
      </c>
      <c r="C1804">
        <f t="shared" si="90"/>
        <v>-0.22833216204850773</v>
      </c>
      <c r="D1804">
        <f t="shared" si="91"/>
        <v>1.1767095246758506E-4</v>
      </c>
      <c r="E1804" s="2">
        <f t="shared" si="92"/>
        <v>5.0802990871650106E-2</v>
      </c>
      <c r="K1804">
        <v>1799</v>
      </c>
      <c r="L1804" s="2">
        <v>1.1539370319126999E-4</v>
      </c>
      <c r="M1804" s="2">
        <v>-2.93697383090159E-3</v>
      </c>
    </row>
    <row r="1805" spans="1:13" x14ac:dyDescent="0.55000000000000004">
      <c r="A1805">
        <v>1800</v>
      </c>
      <c r="C1805">
        <f t="shared" si="90"/>
        <v>-0.27639071427131123</v>
      </c>
      <c r="D1805">
        <f t="shared" si="91"/>
        <v>7.4715905530009733E-5</v>
      </c>
      <c r="E1805" s="2">
        <f t="shared" si="92"/>
        <v>1.938866920941781E-2</v>
      </c>
      <c r="K1805">
        <v>1800</v>
      </c>
      <c r="L1805" s="2">
        <v>1.3123602815010501E-4</v>
      </c>
      <c r="M1805" s="2">
        <v>-0.137147512608114</v>
      </c>
    </row>
    <row r="1806" spans="1:13" x14ac:dyDescent="0.55000000000000004">
      <c r="A1806">
        <v>1801</v>
      </c>
      <c r="C1806">
        <f t="shared" si="90"/>
        <v>-0.25508102306642361</v>
      </c>
      <c r="D1806">
        <f t="shared" si="91"/>
        <v>1.3008741191207251E-5</v>
      </c>
      <c r="E1806" s="2">
        <f t="shared" si="92"/>
        <v>3.26612256771276E-4</v>
      </c>
      <c r="K1806">
        <v>1801</v>
      </c>
      <c r="L1806" s="2">
        <v>1.14209475729534E-4</v>
      </c>
      <c r="M1806" s="2">
        <v>-0.23700860605122401</v>
      </c>
    </row>
    <row r="1807" spans="1:13" x14ac:dyDescent="0.55000000000000004">
      <c r="A1807">
        <v>1802</v>
      </c>
      <c r="C1807">
        <f t="shared" si="90"/>
        <v>-0.1697513717541205</v>
      </c>
      <c r="D1807">
        <f t="shared" si="91"/>
        <v>-5.1963342984034474E-5</v>
      </c>
      <c r="E1807" s="2">
        <f t="shared" si="92"/>
        <v>1.1611797783773321E-2</v>
      </c>
      <c r="K1807">
        <v>1802</v>
      </c>
      <c r="L1807" s="2">
        <v>6.8578451608350494E-5</v>
      </c>
      <c r="M1807" s="2">
        <v>-0.277509423814156</v>
      </c>
    </row>
    <row r="1808" spans="1:13" x14ac:dyDescent="0.55000000000000004">
      <c r="A1808">
        <v>1803</v>
      </c>
      <c r="C1808">
        <f t="shared" si="90"/>
        <v>-4.1817704206149581E-2</v>
      </c>
      <c r="D1808">
        <f t="shared" si="91"/>
        <v>-1.0389372337112281E-4</v>
      </c>
      <c r="E1808" s="2">
        <f t="shared" si="92"/>
        <v>4.2720169364167407E-2</v>
      </c>
      <c r="K1808">
        <v>1803</v>
      </c>
      <c r="L1808" s="2">
        <v>5.7715288520279002E-6</v>
      </c>
      <c r="M1808" s="2">
        <v>-0.248506284839351</v>
      </c>
    </row>
    <row r="1809" spans="1:13" x14ac:dyDescent="0.55000000000000004">
      <c r="A1809">
        <v>1804</v>
      </c>
      <c r="C1809">
        <f t="shared" si="90"/>
        <v>9.6611325649350696E-2</v>
      </c>
      <c r="D1809">
        <f t="shared" si="91"/>
        <v>-1.2974896909791943E-4</v>
      </c>
      <c r="E1809" s="2">
        <f t="shared" si="92"/>
        <v>6.4452277416750747E-2</v>
      </c>
      <c r="K1809">
        <v>1804</v>
      </c>
      <c r="L1809" s="2">
        <v>-5.8480909109250698E-5</v>
      </c>
      <c r="M1809" s="2">
        <v>-0.157263205205461</v>
      </c>
    </row>
    <row r="1810" spans="1:13" x14ac:dyDescent="0.55000000000000004">
      <c r="A1810">
        <v>1805</v>
      </c>
      <c r="C1810">
        <f t="shared" si="90"/>
        <v>0.21079294917303029</v>
      </c>
      <c r="D1810">
        <f t="shared" si="91"/>
        <v>-1.2303995847270027E-4</v>
      </c>
      <c r="E1810" s="2">
        <f t="shared" si="92"/>
        <v>5.6370882015996944E-2</v>
      </c>
      <c r="K1810">
        <v>1805</v>
      </c>
      <c r="L1810" s="2">
        <v>-1.0808644059489499E-4</v>
      </c>
      <c r="M1810" s="2">
        <v>-2.6632580237766101E-2</v>
      </c>
    </row>
    <row r="1811" spans="1:13" x14ac:dyDescent="0.55000000000000004">
      <c r="A1811">
        <v>1806</v>
      </c>
      <c r="C1811">
        <f t="shared" si="90"/>
        <v>0.27206998561690426</v>
      </c>
      <c r="D1811">
        <f t="shared" si="91"/>
        <v>-8.5450511747742547E-5</v>
      </c>
      <c r="E1811" s="2">
        <f t="shared" si="92"/>
        <v>2.6050491315335017E-2</v>
      </c>
      <c r="K1811">
        <v>1806</v>
      </c>
      <c r="L1811" s="2">
        <v>-1.3062105251395099E-4</v>
      </c>
      <c r="M1811" s="2">
        <v>0.11066833966700999</v>
      </c>
    </row>
    <row r="1812" spans="1:13" x14ac:dyDescent="0.55000000000000004">
      <c r="A1812">
        <v>1807</v>
      </c>
      <c r="C1812">
        <f t="shared" si="90"/>
        <v>0.26506319045216947</v>
      </c>
      <c r="D1812">
        <f t="shared" si="91"/>
        <v>-2.6414787728279153E-5</v>
      </c>
      <c r="E1812" s="2">
        <f t="shared" si="92"/>
        <v>2.0080708088733223E-3</v>
      </c>
      <c r="K1812">
        <v>1807</v>
      </c>
      <c r="L1812" s="2">
        <v>-1.20440811516706E-4</v>
      </c>
      <c r="M1812" s="2">
        <v>0.22025168736564801</v>
      </c>
    </row>
    <row r="1813" spans="1:13" x14ac:dyDescent="0.55000000000000004">
      <c r="A1813">
        <v>1808</v>
      </c>
      <c r="C1813">
        <f t="shared" si="90"/>
        <v>0.19153112157289429</v>
      </c>
      <c r="D1813">
        <f t="shared" si="91"/>
        <v>3.9250491231796721E-5</v>
      </c>
      <c r="E1813" s="2">
        <f t="shared" si="92"/>
        <v>6.9123447436687663E-3</v>
      </c>
      <c r="K1813">
        <v>1808</v>
      </c>
      <c r="L1813" s="2">
        <v>-8.0095422114552105E-5</v>
      </c>
      <c r="M1813" s="2">
        <v>0.27467163362128599</v>
      </c>
    </row>
    <row r="1814" spans="1:13" x14ac:dyDescent="0.55000000000000004">
      <c r="A1814">
        <v>1809</v>
      </c>
      <c r="C1814">
        <f t="shared" si="90"/>
        <v>6.9928778335517666E-2</v>
      </c>
      <c r="D1814">
        <f t="shared" si="91"/>
        <v>9.5064724227073233E-5</v>
      </c>
      <c r="E1814" s="2">
        <f t="shared" si="92"/>
        <v>3.6240579640023973E-2</v>
      </c>
      <c r="K1814">
        <v>1809</v>
      </c>
      <c r="L1814" s="2">
        <v>-1.9689637367882001E-5</v>
      </c>
      <c r="M1814" s="2">
        <v>0.260298365297364</v>
      </c>
    </row>
    <row r="1815" spans="1:13" x14ac:dyDescent="0.55000000000000004">
      <c r="A1815">
        <v>1810</v>
      </c>
      <c r="C1815">
        <f t="shared" si="90"/>
        <v>-6.9224214282131991E-2</v>
      </c>
      <c r="D1815">
        <f t="shared" si="91"/>
        <v>1.2701971524708584E-4</v>
      </c>
      <c r="E1815" s="2">
        <f t="shared" si="92"/>
        <v>6.2477987385073756E-2</v>
      </c>
      <c r="K1815">
        <v>1810</v>
      </c>
      <c r="L1815" s="2">
        <v>4.5647539203216499E-5</v>
      </c>
      <c r="M1815" s="2">
        <v>0.180731756610891</v>
      </c>
    </row>
    <row r="1816" spans="1:13" x14ac:dyDescent="0.55000000000000004">
      <c r="A1816">
        <v>1811</v>
      </c>
      <c r="C1816">
        <f t="shared" si="90"/>
        <v>-0.1910033882466077</v>
      </c>
      <c r="D1816">
        <f t="shared" si="91"/>
        <v>1.2709543510357269E-4</v>
      </c>
      <c r="E1816" s="2">
        <f t="shared" si="92"/>
        <v>6.0961163775998486E-2</v>
      </c>
      <c r="K1816">
        <v>1811</v>
      </c>
      <c r="L1816" s="2">
        <v>9.9552006404094904E-5</v>
      </c>
      <c r="M1816" s="2">
        <v>5.5899758302800397E-2</v>
      </c>
    </row>
    <row r="1817" spans="1:13" x14ac:dyDescent="0.55000000000000004">
      <c r="A1817">
        <v>1812</v>
      </c>
      <c r="C1817">
        <f t="shared" si="90"/>
        <v>-0.26484473779286144</v>
      </c>
      <c r="D1817">
        <f t="shared" si="91"/>
        <v>9.5272879708602789E-5</v>
      </c>
      <c r="E1817" s="2">
        <f t="shared" si="92"/>
        <v>3.3091996315961665E-2</v>
      </c>
      <c r="K1817">
        <v>1812</v>
      </c>
      <c r="L1817" s="2">
        <v>1.2852305602525501E-4</v>
      </c>
      <c r="M1817" s="2">
        <v>-8.2932681249152193E-2</v>
      </c>
    </row>
    <row r="1818" spans="1:13" x14ac:dyDescent="0.55000000000000004">
      <c r="A1818">
        <v>1813</v>
      </c>
      <c r="C1818">
        <f t="shared" si="90"/>
        <v>-0.27221564063817549</v>
      </c>
      <c r="D1818">
        <f t="shared" si="91"/>
        <v>3.9538839700075199E-5</v>
      </c>
      <c r="E1818" s="2">
        <f t="shared" si="92"/>
        <v>5.0725055283054989E-3</v>
      </c>
      <c r="K1818">
        <v>1813</v>
      </c>
      <c r="L1818" s="2">
        <v>1.2530470896573499E-4</v>
      </c>
      <c r="M1818" s="2">
        <v>-0.20099411630524999</v>
      </c>
    </row>
    <row r="1819" spans="1:13" x14ac:dyDescent="0.55000000000000004">
      <c r="A1819">
        <v>1814</v>
      </c>
      <c r="C1819">
        <f t="shared" si="90"/>
        <v>-0.21126615553405043</v>
      </c>
      <c r="D1819">
        <f t="shared" si="91"/>
        <v>-2.6118615660885384E-5</v>
      </c>
      <c r="E1819" s="2">
        <f t="shared" si="92"/>
        <v>3.30040742342513E-3</v>
      </c>
      <c r="K1819">
        <v>1814</v>
      </c>
      <c r="L1819" s="2">
        <v>9.0703020211766995E-5</v>
      </c>
      <c r="M1819" s="2">
        <v>-0.26871532805572501</v>
      </c>
    </row>
    <row r="1820" spans="1:13" x14ac:dyDescent="0.55000000000000004">
      <c r="A1820">
        <v>1815</v>
      </c>
      <c r="C1820">
        <f t="shared" si="90"/>
        <v>-9.7293318529052361E-2</v>
      </c>
      <c r="D1820">
        <f t="shared" si="91"/>
        <v>-8.5220849027336772E-5</v>
      </c>
      <c r="E1820" s="2">
        <f t="shared" si="92"/>
        <v>2.9529604356711679E-2</v>
      </c>
      <c r="K1820">
        <v>1815</v>
      </c>
      <c r="L1820" s="2">
        <v>3.33841973650743E-5</v>
      </c>
      <c r="M1820" s="2">
        <v>-0.26913511890577002</v>
      </c>
    </row>
    <row r="1821" spans="1:13" x14ac:dyDescent="0.55000000000000004">
      <c r="A1821">
        <v>1816</v>
      </c>
      <c r="C1821">
        <f t="shared" si="90"/>
        <v>4.1098090646957207E-2</v>
      </c>
      <c r="D1821">
        <f t="shared" si="91"/>
        <v>-1.2293444560136464E-4</v>
      </c>
      <c r="E1821" s="2">
        <f t="shared" si="92"/>
        <v>5.9168830708773497E-2</v>
      </c>
      <c r="K1821">
        <v>1816</v>
      </c>
      <c r="L1821" s="2">
        <v>-3.2295904812226203E-5</v>
      </c>
      <c r="M1821" s="2">
        <v>-0.20214834963280001</v>
      </c>
    </row>
    <row r="1822" spans="1:13" x14ac:dyDescent="0.55000000000000004">
      <c r="A1822">
        <v>1817</v>
      </c>
      <c r="C1822">
        <f t="shared" si="90"/>
        <v>0.16917474534879554</v>
      </c>
      <c r="D1822">
        <f t="shared" si="91"/>
        <v>-1.2979408758203266E-4</v>
      </c>
      <c r="E1822" s="2">
        <f t="shared" si="92"/>
        <v>6.4367250731674583E-2</v>
      </c>
      <c r="K1822">
        <v>1817</v>
      </c>
      <c r="L1822" s="2">
        <v>-8.9887297280056503E-5</v>
      </c>
      <c r="M1822" s="2">
        <v>-8.4532272156977395E-2</v>
      </c>
    </row>
    <row r="1823" spans="1:13" x14ac:dyDescent="0.55000000000000004">
      <c r="A1823">
        <v>1818</v>
      </c>
      <c r="C1823">
        <f t="shared" si="90"/>
        <v>0.25479210488937931</v>
      </c>
      <c r="D1823">
        <f t="shared" si="91"/>
        <v>-1.0407814942236097E-4</v>
      </c>
      <c r="E1823" s="2">
        <f t="shared" si="92"/>
        <v>4.0214955055591597E-2</v>
      </c>
      <c r="K1823">
        <v>1818</v>
      </c>
      <c r="L1823" s="2">
        <v>-1.2496585852378699E-4</v>
      </c>
      <c r="M1823" s="2">
        <v>5.4255437280705802E-2</v>
      </c>
    </row>
    <row r="1824" spans="1:13" x14ac:dyDescent="0.55000000000000004">
      <c r="A1824">
        <v>1819</v>
      </c>
      <c r="C1824">
        <f t="shared" si="90"/>
        <v>0.27646201669497511</v>
      </c>
      <c r="D1824">
        <f t="shared" si="91"/>
        <v>-5.2240789550930584E-5</v>
      </c>
      <c r="E1824" s="2">
        <f t="shared" si="92"/>
        <v>9.4104513350110677E-3</v>
      </c>
      <c r="K1824">
        <v>1819</v>
      </c>
      <c r="L1824" s="2">
        <v>-1.2874594526833099E-4</v>
      </c>
      <c r="M1824" s="2">
        <v>0.17945453587513799</v>
      </c>
    </row>
    <row r="1825" spans="1:13" x14ac:dyDescent="0.55000000000000004">
      <c r="A1825">
        <v>1820</v>
      </c>
      <c r="C1825">
        <f t="shared" si="90"/>
        <v>0.22874578966764916</v>
      </c>
      <c r="D1825">
        <f t="shared" si="91"/>
        <v>1.2707907348834385E-5</v>
      </c>
      <c r="E1825" s="2">
        <f t="shared" si="92"/>
        <v>9.5866668633317199E-4</v>
      </c>
      <c r="K1825">
        <v>1820</v>
      </c>
      <c r="L1825" s="2">
        <v>-1.00280811338561E-4</v>
      </c>
      <c r="M1825" s="2">
        <v>0.25970813270452497</v>
      </c>
    </row>
    <row r="1826" spans="1:13" x14ac:dyDescent="0.55000000000000004">
      <c r="A1826">
        <v>1821</v>
      </c>
      <c r="C1826">
        <f t="shared" si="90"/>
        <v>0.12361919101323149</v>
      </c>
      <c r="D1826">
        <f t="shared" si="91"/>
        <v>7.4467187365520387E-5</v>
      </c>
      <c r="E1826" s="2">
        <f t="shared" si="92"/>
        <v>2.2890789947098575E-2</v>
      </c>
      <c r="K1826">
        <v>1821</v>
      </c>
      <c r="L1826" s="2">
        <v>-4.66997261120592E-5</v>
      </c>
      <c r="M1826" s="2">
        <v>0.27491621658577398</v>
      </c>
    </row>
    <row r="1827" spans="1:13" x14ac:dyDescent="0.55000000000000004">
      <c r="A1827">
        <v>1822</v>
      </c>
      <c r="C1827">
        <f t="shared" si="90"/>
        <v>-1.2533218900280522E-2</v>
      </c>
      <c r="D1827">
        <f t="shared" si="91"/>
        <v>1.1753677299770322E-4</v>
      </c>
      <c r="E1827" s="2">
        <f t="shared" si="92"/>
        <v>5.4663865004858377E-2</v>
      </c>
      <c r="K1827">
        <v>1822</v>
      </c>
      <c r="L1827" s="2">
        <v>1.85775952232764E-5</v>
      </c>
      <c r="M1827" s="2">
        <v>0.221269828566724</v>
      </c>
    </row>
    <row r="1828" spans="1:13" x14ac:dyDescent="0.55000000000000004">
      <c r="A1828">
        <v>1823</v>
      </c>
      <c r="C1828">
        <f t="shared" si="90"/>
        <v>-0.14554005504825474</v>
      </c>
      <c r="D1828">
        <f t="shared" si="91"/>
        <v>1.3110710608608489E-4</v>
      </c>
      <c r="E1828" s="2">
        <f t="shared" si="92"/>
        <v>6.643253367336252E-2</v>
      </c>
      <c r="K1828">
        <v>1823</v>
      </c>
      <c r="L1828" s="2">
        <v>7.9202042587908696E-5</v>
      </c>
      <c r="M1828" s="2">
        <v>0.112205039324776</v>
      </c>
    </row>
    <row r="1829" spans="1:13" x14ac:dyDescent="0.55000000000000004">
      <c r="A1829">
        <v>1824</v>
      </c>
      <c r="C1829">
        <f t="shared" si="90"/>
        <v>-0.24201940512058295</v>
      </c>
      <c r="D1829">
        <f t="shared" si="91"/>
        <v>1.1177231906584854E-4</v>
      </c>
      <c r="E1829" s="2">
        <f t="shared" si="92"/>
        <v>4.7113831125831361E-2</v>
      </c>
      <c r="K1829">
        <v>1824</v>
      </c>
      <c r="L1829" s="2">
        <v>1.19989847052597E-4</v>
      </c>
      <c r="M1829" s="2">
        <v>-2.4962198085591001E-2</v>
      </c>
    </row>
    <row r="1830" spans="1:13" x14ac:dyDescent="0.55000000000000004">
      <c r="A1830">
        <v>1825</v>
      </c>
      <c r="C1830">
        <f t="shared" si="90"/>
        <v>-0.27775698587280084</v>
      </c>
      <c r="D1830">
        <f t="shared" si="91"/>
        <v>6.4385035933615202E-5</v>
      </c>
      <c r="E1830" s="2">
        <f t="shared" si="92"/>
        <v>1.4854609532158197E-2</v>
      </c>
      <c r="K1830">
        <v>1825</v>
      </c>
      <c r="L1830" s="2">
        <v>1.30725449959993E-4</v>
      </c>
      <c r="M1830" s="2">
        <v>-0.15587749813118701</v>
      </c>
    </row>
    <row r="1831" spans="1:13" x14ac:dyDescent="0.55000000000000004">
      <c r="A1831">
        <v>1826</v>
      </c>
      <c r="C1831">
        <f t="shared" si="90"/>
        <v>-0.24378341782415833</v>
      </c>
      <c r="D1831">
        <f t="shared" si="91"/>
        <v>8.3846591139879625E-7</v>
      </c>
      <c r="E1831" s="2">
        <f t="shared" si="92"/>
        <v>1.5752119201227283E-5</v>
      </c>
      <c r="K1831">
        <v>1826</v>
      </c>
      <c r="L1831" s="2">
        <v>1.08720052963092E-4</v>
      </c>
      <c r="M1831" s="2">
        <v>-0.24775231177603299</v>
      </c>
    </row>
    <row r="1832" spans="1:13" x14ac:dyDescent="0.55000000000000004">
      <c r="A1832">
        <v>1827</v>
      </c>
      <c r="C1832">
        <f t="shared" si="90"/>
        <v>-0.14862535044924521</v>
      </c>
      <c r="D1832">
        <f t="shared" si="91"/>
        <v>-6.2918541381116623E-5</v>
      </c>
      <c r="E1832" s="2">
        <f t="shared" si="92"/>
        <v>1.662827569153659E-2</v>
      </c>
      <c r="K1832">
        <v>1827</v>
      </c>
      <c r="L1832" s="2">
        <v>5.9485044251341697E-5</v>
      </c>
      <c r="M1832" s="2">
        <v>-0.27757602199281101</v>
      </c>
    </row>
    <row r="1833" spans="1:13" x14ac:dyDescent="0.55000000000000004">
      <c r="A1833">
        <v>1828</v>
      </c>
      <c r="C1833">
        <f t="shared" si="90"/>
        <v>-1.6165452884906711E-2</v>
      </c>
      <c r="D1833">
        <f t="shared" si="91"/>
        <v>-1.1088432100507359E-4</v>
      </c>
      <c r="E1833" s="2">
        <f t="shared" si="92"/>
        <v>4.915693934154635E-2</v>
      </c>
      <c r="K1833">
        <v>1828</v>
      </c>
      <c r="L1833" s="2">
        <v>-4.6483628115815103E-6</v>
      </c>
      <c r="M1833" s="2">
        <v>-0.237879095544862</v>
      </c>
    </row>
    <row r="1834" spans="1:13" x14ac:dyDescent="0.55000000000000004">
      <c r="A1834">
        <v>1829</v>
      </c>
      <c r="C1834">
        <f t="shared" si="90"/>
        <v>0.12035163261192172</v>
      </c>
      <c r="D1834">
        <f t="shared" si="91"/>
        <v>-1.3102047331276802E-4</v>
      </c>
      <c r="E1834" s="2">
        <f t="shared" si="92"/>
        <v>6.7057954364721631E-2</v>
      </c>
      <c r="K1834">
        <v>1829</v>
      </c>
      <c r="L1834" s="2">
        <v>-6.7617558571994701E-5</v>
      </c>
      <c r="M1834" s="2">
        <v>-0.13860387392293</v>
      </c>
    </row>
    <row r="1835" spans="1:13" x14ac:dyDescent="0.55000000000000004">
      <c r="A1835">
        <v>1830</v>
      </c>
      <c r="C1835">
        <f t="shared" si="90"/>
        <v>0.22666299513530028</v>
      </c>
      <c r="D1835">
        <f t="shared" si="91"/>
        <v>-1.1827324851166568E-4</v>
      </c>
      <c r="E1835" s="2">
        <f t="shared" si="92"/>
        <v>5.3489257664892521E-2</v>
      </c>
      <c r="K1835">
        <v>1830</v>
      </c>
      <c r="L1835" s="2">
        <v>-1.1365151731917099E-4</v>
      </c>
      <c r="M1835" s="2">
        <v>-4.6144522409895796E-3</v>
      </c>
    </row>
    <row r="1836" spans="1:13" x14ac:dyDescent="0.55000000000000004">
      <c r="A1836">
        <v>1831</v>
      </c>
      <c r="C1836">
        <f t="shared" si="90"/>
        <v>0.27608672355646324</v>
      </c>
      <c r="D1836">
        <f t="shared" si="91"/>
        <v>-7.5841931336797811E-5</v>
      </c>
      <c r="E1836" s="2">
        <f t="shared" si="92"/>
        <v>2.1186559594424989E-2</v>
      </c>
      <c r="K1836">
        <v>1831</v>
      </c>
      <c r="L1836" s="2">
        <v>-1.3122074851093499E-4</v>
      </c>
      <c r="M1836" s="2">
        <v>0.13053068763069001</v>
      </c>
    </row>
    <row r="1837" spans="1:13" x14ac:dyDescent="0.55000000000000004">
      <c r="A1837">
        <v>1832</v>
      </c>
      <c r="C1837">
        <f t="shared" si="90"/>
        <v>0.25621850381232031</v>
      </c>
      <c r="D1837">
        <f t="shared" si="91"/>
        <v>-1.4375888017732285E-5</v>
      </c>
      <c r="E1837" s="2">
        <f t="shared" si="92"/>
        <v>5.3986042840770577E-4</v>
      </c>
      <c r="K1837">
        <v>1832</v>
      </c>
      <c r="L1837" s="2">
        <v>-1.15924929203709E-4</v>
      </c>
      <c r="M1837" s="2">
        <v>0.23298360703166501</v>
      </c>
    </row>
    <row r="1838" spans="1:13" x14ac:dyDescent="0.55000000000000004">
      <c r="A1838">
        <v>1833</v>
      </c>
      <c r="C1838">
        <f t="shared" si="90"/>
        <v>0.17204484026894432</v>
      </c>
      <c r="D1838">
        <f t="shared" si="91"/>
        <v>5.0698200174497205E-5</v>
      </c>
      <c r="E1838" s="2">
        <f t="shared" si="92"/>
        <v>1.1033295815992146E-2</v>
      </c>
      <c r="K1838">
        <v>1833</v>
      </c>
      <c r="L1838" s="2">
        <v>-7.1594992231364E-5</v>
      </c>
      <c r="M1838" s="2">
        <v>0.27708433672619198</v>
      </c>
    </row>
    <row r="1839" spans="1:13" x14ac:dyDescent="0.55000000000000004">
      <c r="A1839">
        <v>1834</v>
      </c>
      <c r="C1839">
        <f t="shared" si="90"/>
        <v>4.4691548236557584E-2</v>
      </c>
      <c r="D1839">
        <f t="shared" si="91"/>
        <v>1.0304810875590185E-4</v>
      </c>
      <c r="E1839" s="2">
        <f t="shared" si="92"/>
        <v>4.2888764459099442E-2</v>
      </c>
      <c r="K1839">
        <v>1834</v>
      </c>
      <c r="L1839" s="2">
        <v>-9.3336453115862701E-6</v>
      </c>
      <c r="M1839" s="2">
        <v>0.25178757538121199</v>
      </c>
    </row>
    <row r="1840" spans="1:13" x14ac:dyDescent="0.55000000000000004">
      <c r="A1840">
        <v>1835</v>
      </c>
      <c r="C1840">
        <f t="shared" si="90"/>
        <v>-9.3878380379954815E-2</v>
      </c>
      <c r="D1840">
        <f t="shared" si="91"/>
        <v>1.2953511412172884E-4</v>
      </c>
      <c r="E1840" s="2">
        <f t="shared" si="92"/>
        <v>6.620711568699307E-2</v>
      </c>
      <c r="K1840">
        <v>1835</v>
      </c>
      <c r="L1840" s="2">
        <v>5.52653709782101E-5</v>
      </c>
      <c r="M1840" s="2">
        <v>0.16342905380528799</v>
      </c>
    </row>
    <row r="1841" spans="1:13" x14ac:dyDescent="0.55000000000000004">
      <c r="A1841">
        <v>1836</v>
      </c>
      <c r="C1841">
        <f t="shared" si="90"/>
        <v>-0.20888681432134767</v>
      </c>
      <c r="D1841">
        <f t="shared" si="91"/>
        <v>1.2351153622686261E-4</v>
      </c>
      <c r="E1841" s="2">
        <f t="shared" si="92"/>
        <v>5.9061406377463543E-2</v>
      </c>
      <c r="K1841">
        <v>1836</v>
      </c>
      <c r="L1841" s="2">
        <v>1.0602283226504199E-4</v>
      </c>
      <c r="M1841" s="2">
        <v>3.4138711863585303E-2</v>
      </c>
    </row>
    <row r="1842" spans="1:13" x14ac:dyDescent="0.55000000000000004">
      <c r="A1842">
        <v>1837</v>
      </c>
      <c r="C1842">
        <f t="shared" si="90"/>
        <v>-0.27146906085256212</v>
      </c>
      <c r="D1842">
        <f t="shared" si="91"/>
        <v>8.6489166156030142E-5</v>
      </c>
      <c r="E1842" s="2">
        <f t="shared" si="92"/>
        <v>2.8145826217758782E-2</v>
      </c>
      <c r="K1842">
        <v>1837</v>
      </c>
      <c r="L1842" s="2">
        <v>1.3022621749319299E-4</v>
      </c>
      <c r="M1842" s="2">
        <v>-0.103701882245545</v>
      </c>
    </row>
    <row r="1843" spans="1:13" x14ac:dyDescent="0.55000000000000004">
      <c r="A1843">
        <v>1838</v>
      </c>
      <c r="C1843">
        <f t="shared" si="90"/>
        <v>-0.26591829522452659</v>
      </c>
      <c r="D1843">
        <f t="shared" si="91"/>
        <v>2.7759838427313328E-5</v>
      </c>
      <c r="E1843" s="2">
        <f t="shared" si="92"/>
        <v>2.5349813807845011E-3</v>
      </c>
      <c r="K1843">
        <v>1838</v>
      </c>
      <c r="L1843" s="2">
        <v>1.21813638685372E-4</v>
      </c>
      <c r="M1843" s="2">
        <v>-0.21556969662650699</v>
      </c>
    </row>
    <row r="1844" spans="1:13" x14ac:dyDescent="0.55000000000000004">
      <c r="A1844">
        <v>1839</v>
      </c>
      <c r="C1844">
        <f t="shared" si="90"/>
        <v>-0.19362764260827783</v>
      </c>
      <c r="D1844">
        <f t="shared" si="91"/>
        <v>-3.7936623616051055E-5</v>
      </c>
      <c r="E1844" s="2">
        <f t="shared" si="92"/>
        <v>6.3710888176830658E-3</v>
      </c>
      <c r="K1844">
        <v>1839</v>
      </c>
      <c r="L1844" s="2">
        <v>8.2892078391846798E-5</v>
      </c>
      <c r="M1844" s="2">
        <v>-0.27344674319005002</v>
      </c>
    </row>
    <row r="1845" spans="1:13" x14ac:dyDescent="0.55000000000000004">
      <c r="A1845">
        <v>1840</v>
      </c>
      <c r="C1845">
        <f t="shared" si="90"/>
        <v>-7.2740533045200728E-2</v>
      </c>
      <c r="D1845">
        <f t="shared" si="91"/>
        <v>-9.4111792772032666E-5</v>
      </c>
      <c r="E1845" s="2">
        <f t="shared" si="92"/>
        <v>3.6136802318478364E-2</v>
      </c>
      <c r="K1845">
        <v>1840</v>
      </c>
      <c r="L1845" s="2">
        <v>2.3209682839961699E-5</v>
      </c>
      <c r="M1845" s="2">
        <v>-0.262837356581204</v>
      </c>
    </row>
    <row r="1846" spans="1:13" x14ac:dyDescent="0.55000000000000004">
      <c r="A1846">
        <v>1841</v>
      </c>
      <c r="C1846">
        <f t="shared" si="90"/>
        <v>6.6402917064164318E-2</v>
      </c>
      <c r="D1846">
        <f t="shared" si="91"/>
        <v>-1.2666688566188581E-4</v>
      </c>
      <c r="E1846" s="2">
        <f t="shared" si="92"/>
        <v>6.390866946789367E-2</v>
      </c>
      <c r="K1846">
        <v>1841</v>
      </c>
      <c r="L1846" s="2">
        <v>-4.2285721761611001E-5</v>
      </c>
      <c r="M1846" s="2">
        <v>-0.186398723492011</v>
      </c>
    </row>
    <row r="1847" spans="1:13" x14ac:dyDescent="0.55000000000000004">
      <c r="A1847">
        <v>1842</v>
      </c>
      <c r="C1847">
        <f t="shared" si="90"/>
        <v>0.1888806346521196</v>
      </c>
      <c r="D1847">
        <f t="shared" si="91"/>
        <v>-1.2743126017682592E-4</v>
      </c>
      <c r="E1847" s="2">
        <f t="shared" si="92"/>
        <v>6.3582652583634561E-2</v>
      </c>
      <c r="K1847">
        <v>1842</v>
      </c>
      <c r="L1847" s="2">
        <v>-9.7190405026414896E-5</v>
      </c>
      <c r="M1847" s="2">
        <v>-6.3275373770512594E-2</v>
      </c>
    </row>
    <row r="1848" spans="1:13" x14ac:dyDescent="0.55000000000000004">
      <c r="A1848">
        <v>1843</v>
      </c>
      <c r="C1848">
        <f t="shared" si="90"/>
        <v>0.26395329423094493</v>
      </c>
      <c r="D1848">
        <f t="shared" si="91"/>
        <v>-9.621307442567486E-5</v>
      </c>
      <c r="E1848" s="2">
        <f t="shared" si="92"/>
        <v>3.5440927115673419E-2</v>
      </c>
      <c r="K1848">
        <v>1843</v>
      </c>
      <c r="L1848" s="2">
        <v>-1.2775314842685201E-4</v>
      </c>
      <c r="M1848" s="2">
        <v>7.56956858437315E-2</v>
      </c>
    </row>
    <row r="1849" spans="1:13" x14ac:dyDescent="0.55000000000000004">
      <c r="A1849">
        <v>1844</v>
      </c>
      <c r="C1849">
        <f t="shared" si="90"/>
        <v>0.2727792406525385</v>
      </c>
      <c r="D1849">
        <f t="shared" si="91"/>
        <v>-4.0847435004262853E-5</v>
      </c>
      <c r="E1849" s="2">
        <f t="shared" si="92"/>
        <v>5.9399312253973161E-3</v>
      </c>
      <c r="K1849">
        <v>1844</v>
      </c>
      <c r="L1849" s="2">
        <v>-1.26319323280789E-4</v>
      </c>
      <c r="M1849" s="2">
        <v>0.195708291356469</v>
      </c>
    </row>
    <row r="1850" spans="1:13" x14ac:dyDescent="0.55000000000000004">
      <c r="A1850">
        <v>1845</v>
      </c>
      <c r="C1850">
        <f t="shared" si="90"/>
        <v>0.21314334740117696</v>
      </c>
      <c r="D1850">
        <f t="shared" si="91"/>
        <v>2.477004960713556E-5</v>
      </c>
      <c r="E1850" s="2">
        <f t="shared" si="92"/>
        <v>2.8688014825351375E-3</v>
      </c>
      <c r="K1850">
        <v>1845</v>
      </c>
      <c r="L1850" s="2">
        <v>-9.3248039990862102E-5</v>
      </c>
      <c r="M1850" s="2">
        <v>0.26670454121288301</v>
      </c>
    </row>
    <row r="1851" spans="1:13" x14ac:dyDescent="0.55000000000000004">
      <c r="A1851">
        <v>1846</v>
      </c>
      <c r="C1851">
        <f t="shared" si="90"/>
        <v>0.10001296665816439</v>
      </c>
      <c r="D1851">
        <f t="shared" si="91"/>
        <v>8.417077387844947E-5</v>
      </c>
      <c r="E1851" s="2">
        <f t="shared" si="92"/>
        <v>2.9203398098071362E-2</v>
      </c>
      <c r="K1851">
        <v>1846</v>
      </c>
      <c r="L1851" s="2">
        <v>-3.68222066163801E-5</v>
      </c>
      <c r="M1851" s="2">
        <v>0.270902984207673</v>
      </c>
    </row>
    <row r="1852" spans="1:13" x14ac:dyDescent="0.55000000000000004">
      <c r="A1852">
        <v>1847</v>
      </c>
      <c r="C1852">
        <f t="shared" si="90"/>
        <v>-3.8218560610624633E-2</v>
      </c>
      <c r="D1852">
        <f t="shared" si="91"/>
        <v>1.2244640808588362E-4</v>
      </c>
      <c r="E1852" s="2">
        <f t="shared" si="92"/>
        <v>6.0255842396499143E-2</v>
      </c>
      <c r="K1852">
        <v>1847</v>
      </c>
      <c r="L1852" s="2">
        <v>2.8825976833560399E-5</v>
      </c>
      <c r="M1852" s="2">
        <v>0.20725209424754601</v>
      </c>
    </row>
    <row r="1853" spans="1:13" x14ac:dyDescent="0.55000000000000004">
      <c r="A1853">
        <v>1848</v>
      </c>
      <c r="C1853">
        <f t="shared" si="90"/>
        <v>-0.16685803474867819</v>
      </c>
      <c r="D1853">
        <f t="shared" si="91"/>
        <v>1.2999057482932408E-4</v>
      </c>
      <c r="E1853" s="2">
        <f t="shared" si="92"/>
        <v>6.68489641636478E-2</v>
      </c>
      <c r="K1853">
        <v>1848</v>
      </c>
      <c r="L1853" s="2">
        <v>8.7254515562158004E-5</v>
      </c>
      <c r="M1853" s="2">
        <v>9.16936315844704E-2</v>
      </c>
    </row>
    <row r="1854" spans="1:13" x14ac:dyDescent="0.55000000000000004">
      <c r="A1854">
        <v>1849</v>
      </c>
      <c r="C1854">
        <f t="shared" si="90"/>
        <v>-0.2536196592537136</v>
      </c>
      <c r="D1854">
        <f t="shared" si="91"/>
        <v>1.0490984727497794E-4</v>
      </c>
      <c r="E1854" s="2">
        <f t="shared" si="92"/>
        <v>4.2761934250631135E-2</v>
      </c>
      <c r="K1854">
        <v>1849</v>
      </c>
      <c r="L1854" s="2">
        <v>1.2382961958049501E-4</v>
      </c>
      <c r="M1854" s="2">
        <v>-4.6830069934930101E-2</v>
      </c>
    </row>
    <row r="1855" spans="1:13" x14ac:dyDescent="0.55000000000000004">
      <c r="A1855">
        <v>1850</v>
      </c>
      <c r="C1855">
        <f t="shared" si="90"/>
        <v>-0.27672809516512636</v>
      </c>
      <c r="D1855">
        <f t="shared" si="91"/>
        <v>5.3498959378670963E-5</v>
      </c>
      <c r="E1855" s="2">
        <f t="shared" si="92"/>
        <v>1.0630270930485736E-2</v>
      </c>
      <c r="K1855">
        <v>1850</v>
      </c>
      <c r="L1855" s="2">
        <v>1.2939082719170801E-4</v>
      </c>
      <c r="M1855" s="2">
        <v>-0.17362488992646399</v>
      </c>
    </row>
    <row r="1856" spans="1:13" x14ac:dyDescent="0.55000000000000004">
      <c r="A1856">
        <v>1851</v>
      </c>
      <c r="C1856">
        <f t="shared" si="90"/>
        <v>-0.23038361215608985</v>
      </c>
      <c r="D1856">
        <f t="shared" si="91"/>
        <v>-1.1339039652617237E-5</v>
      </c>
      <c r="E1856" s="2">
        <f t="shared" si="92"/>
        <v>7.0493791757166729E-4</v>
      </c>
      <c r="K1856">
        <v>1851</v>
      </c>
      <c r="L1856" s="2">
        <v>1.0254529945034E-4</v>
      </c>
      <c r="M1856" s="2">
        <v>-0.25693427914529499</v>
      </c>
    </row>
    <row r="1857" spans="1:13" x14ac:dyDescent="0.55000000000000004">
      <c r="A1857">
        <v>1852</v>
      </c>
      <c r="C1857">
        <f t="shared" si="90"/>
        <v>-0.12621769859792764</v>
      </c>
      <c r="D1857">
        <f t="shared" si="91"/>
        <v>-7.3331178739130464E-5</v>
      </c>
      <c r="E1857" s="2">
        <f t="shared" si="92"/>
        <v>2.240266119927467E-2</v>
      </c>
      <c r="K1857">
        <v>1852</v>
      </c>
      <c r="L1857" s="2">
        <v>5.0016665316781299E-5</v>
      </c>
      <c r="M1857" s="2">
        <v>-0.27589288424763603</v>
      </c>
    </row>
    <row r="1858" spans="1:13" x14ac:dyDescent="0.55000000000000004">
      <c r="A1858">
        <v>1853</v>
      </c>
      <c r="C1858">
        <f t="shared" si="90"/>
        <v>9.6261968508848678E-3</v>
      </c>
      <c r="D1858">
        <f t="shared" si="91"/>
        <v>-1.1691873766120291E-4</v>
      </c>
      <c r="E1858" s="2">
        <f t="shared" si="92"/>
        <v>5.5403086197489147E-2</v>
      </c>
      <c r="K1858">
        <v>1853</v>
      </c>
      <c r="L1858" s="2">
        <v>-1.50389529262314E-5</v>
      </c>
      <c r="M1858" s="2">
        <v>-0.22575240497495899</v>
      </c>
    </row>
    <row r="1859" spans="1:13" x14ac:dyDescent="0.55000000000000004">
      <c r="A1859">
        <v>1854</v>
      </c>
      <c r="C1859">
        <f t="shared" si="90"/>
        <v>0.14305411979338939</v>
      </c>
      <c r="D1859">
        <f t="shared" si="91"/>
        <v>-1.3116215788177955E-4</v>
      </c>
      <c r="E1859" s="2">
        <f t="shared" si="92"/>
        <v>6.8709492140408238E-2</v>
      </c>
      <c r="K1859">
        <v>1854</v>
      </c>
      <c r="L1859" s="2">
        <v>-7.63279721139787E-5</v>
      </c>
      <c r="M1859" s="2">
        <v>-0.119070835410056</v>
      </c>
    </row>
    <row r="1860" spans="1:13" x14ac:dyDescent="0.55000000000000004">
      <c r="A1860">
        <v>1855</v>
      </c>
      <c r="C1860">
        <f t="shared" si="90"/>
        <v>0.2405784740103579</v>
      </c>
      <c r="D1860">
        <f t="shared" si="91"/>
        <v>-1.1248664115317278E-4</v>
      </c>
      <c r="E1860" s="2">
        <f t="shared" si="92"/>
        <v>4.9794008099030694E-2</v>
      </c>
      <c r="K1860">
        <v>1855</v>
      </c>
      <c r="L1860" s="2">
        <v>-1.1850017718141701E-4</v>
      </c>
      <c r="M1860" s="2">
        <v>1.7432763545131399E-2</v>
      </c>
    </row>
    <row r="1861" spans="1:13" x14ac:dyDescent="0.55000000000000004">
      <c r="A1861">
        <v>1856</v>
      </c>
      <c r="C1861">
        <f t="shared" si="90"/>
        <v>0.27772270224258672</v>
      </c>
      <c r="D1861">
        <f t="shared" si="91"/>
        <v>-6.557934852580078E-5</v>
      </c>
      <c r="E1861" s="2">
        <f t="shared" si="92"/>
        <v>1.6423059031615894E-2</v>
      </c>
      <c r="K1861">
        <v>1856</v>
      </c>
      <c r="L1861" s="2">
        <v>-1.3099327775203999E-4</v>
      </c>
      <c r="M1861" s="2">
        <v>0.149570218725427</v>
      </c>
    </row>
    <row r="1862" spans="1:13" x14ac:dyDescent="0.55000000000000004">
      <c r="A1862">
        <v>1857</v>
      </c>
      <c r="C1862">
        <f t="shared" ref="C1862:C1925" si="93">$D$1*COS($B$2*(A1862-$L$2)+$B$1)</f>
        <v>0.24516438614299305</v>
      </c>
      <c r="D1862">
        <f t="shared" ref="D1862:D1925" si="94">$D$2*COS($B$2*(A1862-$L$3)+$B$3)</f>
        <v>-2.2130217216731334E-6</v>
      </c>
      <c r="E1862" s="2">
        <f t="shared" ref="E1862:E1925" si="95">(M1862-C1862)^2</f>
        <v>8.4180878840705358E-7</v>
      </c>
      <c r="K1862">
        <v>1857</v>
      </c>
      <c r="L1862" s="2">
        <v>-1.1067829928636599E-4</v>
      </c>
      <c r="M1862" s="2">
        <v>0.24424688475966599</v>
      </c>
    </row>
    <row r="1863" spans="1:13" x14ac:dyDescent="0.55000000000000004">
      <c r="A1863">
        <v>1858</v>
      </c>
      <c r="C1863">
        <f t="shared" si="93"/>
        <v>0.15107497677676077</v>
      </c>
      <c r="D1863">
        <f t="shared" si="94"/>
        <v>6.170872688821131E-5</v>
      </c>
      <c r="E1863" s="2">
        <f t="shared" si="95"/>
        <v>1.6046663686915982E-2</v>
      </c>
      <c r="K1863">
        <v>1858</v>
      </c>
      <c r="L1863" s="2">
        <v>-6.2643254166099805E-5</v>
      </c>
      <c r="M1863" s="2">
        <v>0.27775040330817602</v>
      </c>
    </row>
    <row r="1864" spans="1:13" x14ac:dyDescent="0.55000000000000004">
      <c r="A1864">
        <v>1859</v>
      </c>
      <c r="C1864">
        <f t="shared" si="93"/>
        <v>1.90689326484152E-2</v>
      </c>
      <c r="D1864">
        <f t="shared" si="94"/>
        <v>1.1014288576565332E-4</v>
      </c>
      <c r="E1864" s="2">
        <f t="shared" si="95"/>
        <v>4.9559966122388818E-2</v>
      </c>
      <c r="K1864">
        <v>1859</v>
      </c>
      <c r="L1864" s="2">
        <v>1.08118257060219E-6</v>
      </c>
      <c r="M1864" s="2">
        <v>0.24168961030974301</v>
      </c>
    </row>
    <row r="1865" spans="1:13" x14ac:dyDescent="0.55000000000000004">
      <c r="A1865">
        <v>1860</v>
      </c>
      <c r="C1865">
        <f t="shared" si="93"/>
        <v>-0.11772301163340686</v>
      </c>
      <c r="D1865">
        <f t="shared" si="94"/>
        <v>1.3093350194412883E-4</v>
      </c>
      <c r="E1865" s="2">
        <f t="shared" si="95"/>
        <v>6.9073914389692945E-2</v>
      </c>
      <c r="K1865">
        <v>1860</v>
      </c>
      <c r="L1865" s="2">
        <v>6.4534830425327098E-5</v>
      </c>
      <c r="M1865" s="2">
        <v>0.145096155075745</v>
      </c>
    </row>
    <row r="1866" spans="1:13" x14ac:dyDescent="0.55000000000000004">
      <c r="A1866">
        <v>1861</v>
      </c>
      <c r="C1866">
        <f t="shared" si="93"/>
        <v>-0.22496896140045161</v>
      </c>
      <c r="D1866">
        <f t="shared" si="94"/>
        <v>1.1886256899412923E-4</v>
      </c>
      <c r="E1866" s="2">
        <f t="shared" si="95"/>
        <v>5.6231314663346833E-2</v>
      </c>
      <c r="K1866">
        <v>1861</v>
      </c>
      <c r="L1866" s="2">
        <v>1.11825329655005E-4</v>
      </c>
      <c r="M1866" s="2">
        <v>1.2162467691828001E-2</v>
      </c>
    </row>
    <row r="1867" spans="1:13" x14ac:dyDescent="0.55000000000000004">
      <c r="A1867">
        <v>1862</v>
      </c>
      <c r="C1867">
        <f t="shared" si="93"/>
        <v>-0.27575244382531927</v>
      </c>
      <c r="D1867">
        <f t="shared" si="94"/>
        <v>7.6959636651152986E-5</v>
      </c>
      <c r="E1867" s="2">
        <f t="shared" si="95"/>
        <v>2.3084262046778464E-2</v>
      </c>
      <c r="K1867">
        <v>1862</v>
      </c>
      <c r="L1867" s="2">
        <v>1.31108481358606E-4</v>
      </c>
      <c r="M1867" s="2">
        <v>-0.123817385175979</v>
      </c>
    </row>
    <row r="1868" spans="1:13" x14ac:dyDescent="0.55000000000000004">
      <c r="A1868">
        <v>1863</v>
      </c>
      <c r="C1868">
        <f t="shared" si="93"/>
        <v>-0.25732787525133938</v>
      </c>
      <c r="D1868">
        <f t="shared" si="94"/>
        <v>1.5741457689438616E-5</v>
      </c>
      <c r="E1868" s="2">
        <f t="shared" si="95"/>
        <v>8.1461547734751555E-4</v>
      </c>
      <c r="K1868">
        <v>1863</v>
      </c>
      <c r="L1868" s="2">
        <v>1.17554700567974E-4</v>
      </c>
      <c r="M1868" s="2">
        <v>-0.22878640581916901</v>
      </c>
    </row>
    <row r="1869" spans="1:13" x14ac:dyDescent="0.55000000000000004">
      <c r="A1869">
        <v>1864</v>
      </c>
      <c r="C1869">
        <f t="shared" si="93"/>
        <v>-0.17431943403063771</v>
      </c>
      <c r="D1869">
        <f t="shared" si="94"/>
        <v>-4.9427495349110261E-5</v>
      </c>
      <c r="E1869" s="2">
        <f t="shared" si="95"/>
        <v>1.0431561862331889E-2</v>
      </c>
      <c r="K1869">
        <v>1864</v>
      </c>
      <c r="L1869" s="2">
        <v>7.4558615763674506E-5</v>
      </c>
      <c r="M1869" s="2">
        <v>-0.27645445183712702</v>
      </c>
    </row>
    <row r="1870" spans="1:13" x14ac:dyDescent="0.55000000000000004">
      <c r="A1870">
        <v>1865</v>
      </c>
      <c r="C1870">
        <f t="shared" si="93"/>
        <v>-4.7560489231370864E-2</v>
      </c>
      <c r="D1870">
        <f t="shared" si="94"/>
        <v>-1.0219118890366997E-4</v>
      </c>
      <c r="E1870" s="2">
        <f t="shared" si="95"/>
        <v>4.2982526193073106E-2</v>
      </c>
      <c r="K1870">
        <v>1865</v>
      </c>
      <c r="L1870" s="2">
        <v>1.28888631132895E-5</v>
      </c>
      <c r="M1870" s="2">
        <v>-0.25488276539356503</v>
      </c>
    </row>
    <row r="1871" spans="1:13" x14ac:dyDescent="0.55000000000000004">
      <c r="A1871">
        <v>1866</v>
      </c>
      <c r="C1871">
        <f t="shared" si="93"/>
        <v>9.1135135870186207E-2</v>
      </c>
      <c r="D1871">
        <f t="shared" si="94"/>
        <v>-1.2930704806320354E-4</v>
      </c>
      <c r="E1871" s="2">
        <f t="shared" si="95"/>
        <v>6.7917178605264208E-2</v>
      </c>
      <c r="K1871">
        <v>1866</v>
      </c>
      <c r="L1871" s="2">
        <v>-5.2008985260520699E-5</v>
      </c>
      <c r="M1871" s="2">
        <v>-0.169474109179302</v>
      </c>
    </row>
    <row r="1872" spans="1:13" x14ac:dyDescent="0.55000000000000004">
      <c r="A1872">
        <v>1867</v>
      </c>
      <c r="C1872">
        <f t="shared" si="93"/>
        <v>0.20695776284389802</v>
      </c>
      <c r="D1872">
        <f t="shared" si="94"/>
        <v>-1.2396956373534373E-4</v>
      </c>
      <c r="E1872" s="2">
        <f t="shared" si="95"/>
        <v>6.1790710777204237E-2</v>
      </c>
      <c r="K1872">
        <v>1867</v>
      </c>
      <c r="L1872" s="2">
        <v>-1.03880860635512E-4</v>
      </c>
      <c r="M1872" s="2">
        <v>-4.1619610980036803E-2</v>
      </c>
    </row>
    <row r="1873" spans="1:13" x14ac:dyDescent="0.55000000000000004">
      <c r="A1873">
        <v>1868</v>
      </c>
      <c r="C1873">
        <f t="shared" si="93"/>
        <v>0.2708383536680366</v>
      </c>
      <c r="D1873">
        <f t="shared" si="94"/>
        <v>-8.7518331981421125E-5</v>
      </c>
      <c r="E1873" s="2">
        <f t="shared" si="95"/>
        <v>3.0338524935745775E-2</v>
      </c>
      <c r="K1873">
        <v>1868</v>
      </c>
      <c r="L1873" s="2">
        <v>-1.2973513003426601E-4</v>
      </c>
      <c r="M1873" s="2">
        <v>9.6658776978501101E-2</v>
      </c>
    </row>
    <row r="1874" spans="1:13" x14ac:dyDescent="0.55000000000000004">
      <c r="A1874">
        <v>1869</v>
      </c>
      <c r="C1874">
        <f t="shared" si="93"/>
        <v>0.26674422654170443</v>
      </c>
      <c r="D1874">
        <f t="shared" si="94"/>
        <v>-2.9101843640073465E-5</v>
      </c>
      <c r="E1874" s="2">
        <f t="shared" si="95"/>
        <v>3.1377756670461312E-3</v>
      </c>
      <c r="K1874">
        <v>1869</v>
      </c>
      <c r="L1874" s="2">
        <v>-1.2309643129762099E-4</v>
      </c>
      <c r="M1874" s="2">
        <v>0.21072837461525301</v>
      </c>
    </row>
    <row r="1875" spans="1:13" x14ac:dyDescent="0.55000000000000004">
      <c r="A1875">
        <v>1870</v>
      </c>
      <c r="C1875">
        <f t="shared" si="93"/>
        <v>0.19570292107630147</v>
      </c>
      <c r="D1875">
        <f t="shared" si="94"/>
        <v>3.661859403628149E-5</v>
      </c>
      <c r="E1875" s="2">
        <f t="shared" si="95"/>
        <v>5.8242573948763783E-3</v>
      </c>
      <c r="K1875">
        <v>1870</v>
      </c>
      <c r="L1875" s="2">
        <v>-8.5627467707666906E-5</v>
      </c>
      <c r="M1875" s="2">
        <v>0.27201974356568698</v>
      </c>
    </row>
    <row r="1876" spans="1:13" x14ac:dyDescent="0.55000000000000004">
      <c r="A1876">
        <v>1871</v>
      </c>
      <c r="C1876">
        <f t="shared" si="93"/>
        <v>7.5544307511710929E-2</v>
      </c>
      <c r="D1876">
        <f t="shared" si="94"/>
        <v>9.3148536468378641E-5</v>
      </c>
      <c r="E1876" s="2">
        <f t="shared" si="95"/>
        <v>3.5962484849941516E-2</v>
      </c>
      <c r="K1876">
        <v>1871</v>
      </c>
      <c r="L1876" s="2">
        <v>-2.6712573636082301E-5</v>
      </c>
      <c r="M1876" s="2">
        <v>0.26518208025211598</v>
      </c>
    </row>
    <row r="1877" spans="1:13" x14ac:dyDescent="0.55000000000000004">
      <c r="A1877">
        <v>1872</v>
      </c>
      <c r="C1877">
        <f t="shared" si="93"/>
        <v>-6.3574334891377635E-2</v>
      </c>
      <c r="D1877">
        <f t="shared" si="94"/>
        <v>1.26300159662734E-4</v>
      </c>
      <c r="E1877" s="2">
        <f t="shared" si="95"/>
        <v>6.5281402187743712E-2</v>
      </c>
      <c r="K1877">
        <v>1872</v>
      </c>
      <c r="L1877" s="2">
        <v>3.8892650215435299E-5</v>
      </c>
      <c r="M1877" s="2">
        <v>0.19192791986920901</v>
      </c>
    </row>
    <row r="1878" spans="1:13" x14ac:dyDescent="0.55000000000000004">
      <c r="A1878">
        <v>1873</v>
      </c>
      <c r="C1878">
        <f t="shared" si="93"/>
        <v>-0.18673715927663714</v>
      </c>
      <c r="D1878">
        <f t="shared" si="94"/>
        <v>1.2775310497798782E-4</v>
      </c>
      <c r="E1878" s="2">
        <f t="shared" si="95"/>
        <v>6.6224586167735092E-2</v>
      </c>
      <c r="K1878">
        <v>1873</v>
      </c>
      <c r="L1878" s="2">
        <v>9.4756968548011594E-5</v>
      </c>
      <c r="M1878" s="2">
        <v>7.0604221320683599E-2</v>
      </c>
    </row>
    <row r="1879" spans="1:13" x14ac:dyDescent="0.55000000000000004">
      <c r="A1879">
        <v>1874</v>
      </c>
      <c r="C1879">
        <f t="shared" si="93"/>
        <v>-0.26303289279112929</v>
      </c>
      <c r="D1879">
        <f t="shared" si="94"/>
        <v>9.7142713766010163E-5</v>
      </c>
      <c r="E1879" s="2">
        <f t="shared" si="95"/>
        <v>3.7880895420098586E-2</v>
      </c>
      <c r="K1879">
        <v>1874</v>
      </c>
      <c r="L1879" s="2">
        <v>1.26888816278181E-4</v>
      </c>
      <c r="M1879" s="2">
        <v>-6.8402742454398105E-2</v>
      </c>
    </row>
    <row r="1880" spans="1:13" x14ac:dyDescent="0.55000000000000004">
      <c r="A1880">
        <v>1875</v>
      </c>
      <c r="C1880">
        <f t="shared" si="93"/>
        <v>-0.27331291450926742</v>
      </c>
      <c r="D1880">
        <f t="shared" si="94"/>
        <v>4.2151549004594732E-5</v>
      </c>
      <c r="E1880" s="2">
        <f t="shared" si="95"/>
        <v>6.8948277435443087E-3</v>
      </c>
      <c r="K1880">
        <v>1875</v>
      </c>
      <c r="L1880" s="2">
        <v>1.2724057281041201E-4</v>
      </c>
      <c r="M1880" s="2">
        <v>-0.190277815041968</v>
      </c>
    </row>
    <row r="1881" spans="1:13" x14ac:dyDescent="0.55000000000000004">
      <c r="A1881">
        <v>1876</v>
      </c>
      <c r="C1881">
        <f t="shared" si="93"/>
        <v>-0.21499715566535571</v>
      </c>
      <c r="D1881">
        <f t="shared" si="94"/>
        <v>-2.3418766072347402E-5</v>
      </c>
      <c r="E1881" s="2">
        <f t="shared" si="95"/>
        <v>2.4501978063943279E-3</v>
      </c>
      <c r="K1881">
        <v>1876</v>
      </c>
      <c r="L1881" s="2">
        <v>9.5724138539068598E-5</v>
      </c>
      <c r="M1881" s="2">
        <v>-0.26449662845441002</v>
      </c>
    </row>
    <row r="1882" spans="1:13" x14ac:dyDescent="0.55000000000000004">
      <c r="A1882">
        <v>1877</v>
      </c>
      <c r="C1882">
        <f t="shared" si="93"/>
        <v>-0.10272164253066846</v>
      </c>
      <c r="D1882">
        <f t="shared" si="94"/>
        <v>-8.3111464493635135E-5</v>
      </c>
      <c r="E1882" s="2">
        <f t="shared" si="95"/>
        <v>2.8814715505501017E-2</v>
      </c>
      <c r="K1882">
        <v>1877</v>
      </c>
      <c r="L1882" s="2">
        <v>4.0232999941171E-5</v>
      </c>
      <c r="M1882" s="2">
        <v>-0.27247062045248399</v>
      </c>
    </row>
    <row r="1883" spans="1:13" x14ac:dyDescent="0.55000000000000004">
      <c r="A1883">
        <v>1878</v>
      </c>
      <c r="C1883">
        <f t="shared" si="93"/>
        <v>3.533483767942832E-2</v>
      </c>
      <c r="D1883">
        <f t="shared" si="94"/>
        <v>-1.2194493717816225E-4</v>
      </c>
      <c r="E1883" s="2">
        <f t="shared" si="95"/>
        <v>6.1274810417282416E-2</v>
      </c>
      <c r="K1883">
        <v>1878</v>
      </c>
      <c r="L1883" s="2">
        <v>-2.53347430794044E-5</v>
      </c>
      <c r="M1883" s="2">
        <v>-0.21220265527321999</v>
      </c>
    </row>
    <row r="1884" spans="1:13" x14ac:dyDescent="0.55000000000000004">
      <c r="A1884">
        <v>1879</v>
      </c>
      <c r="C1884">
        <f t="shared" si="93"/>
        <v>0.16452301843045708</v>
      </c>
      <c r="D1884">
        <f t="shared" si="94"/>
        <v>-1.3017280102636071E-4</v>
      </c>
      <c r="E1884" s="2">
        <f t="shared" si="95"/>
        <v>6.9332280962464951E-2</v>
      </c>
      <c r="K1884">
        <v>1879</v>
      </c>
      <c r="L1884" s="2">
        <v>-8.4557242530407199E-5</v>
      </c>
      <c r="M1884" s="2">
        <v>-9.8787218671074803E-2</v>
      </c>
    </row>
    <row r="1885" spans="1:13" x14ac:dyDescent="0.55000000000000004">
      <c r="A1885">
        <v>1880</v>
      </c>
      <c r="C1885">
        <f t="shared" si="93"/>
        <v>0.25241938942651582</v>
      </c>
      <c r="D1885">
        <f t="shared" si="94"/>
        <v>-1.0573003564205763E-4</v>
      </c>
      <c r="E1885" s="2">
        <f t="shared" si="95"/>
        <v>4.539000412305428E-2</v>
      </c>
      <c r="K1885">
        <v>1880</v>
      </c>
      <c r="L1885" s="2">
        <v>-1.2260185603461899E-4</v>
      </c>
      <c r="M1885" s="2">
        <v>3.9370089678653998E-2</v>
      </c>
    </row>
    <row r="1886" spans="1:13" x14ac:dyDescent="0.55000000000000004">
      <c r="A1886">
        <v>1881</v>
      </c>
      <c r="C1886">
        <f t="shared" si="93"/>
        <v>0.27696381425516675</v>
      </c>
      <c r="D1886">
        <f t="shared" si="94"/>
        <v>-5.4751259924355461E-5</v>
      </c>
      <c r="E1886" s="2">
        <f t="shared" si="95"/>
        <v>1.1945812223067965E-2</v>
      </c>
      <c r="K1886">
        <v>1881</v>
      </c>
      <c r="L1886" s="2">
        <v>-1.2994007412826301E-4</v>
      </c>
      <c r="M1886" s="2">
        <v>0.16766691483405799</v>
      </c>
    </row>
    <row r="1887" spans="1:13" x14ac:dyDescent="0.55000000000000004">
      <c r="A1887">
        <v>1882</v>
      </c>
      <c r="C1887">
        <f t="shared" si="93"/>
        <v>0.23199615964074541</v>
      </c>
      <c r="D1887">
        <f t="shared" si="94"/>
        <v>9.968927969176097E-6</v>
      </c>
      <c r="E1887" s="2">
        <f t="shared" si="95"/>
        <v>4.8287255887195676E-4</v>
      </c>
      <c r="K1887">
        <v>1882</v>
      </c>
      <c r="L1887" s="2">
        <v>-1.04733994566785E-4</v>
      </c>
      <c r="M1887" s="2">
        <v>0.253970521039247</v>
      </c>
    </row>
    <row r="1888" spans="1:13" x14ac:dyDescent="0.55000000000000004">
      <c r="A1888">
        <v>1883</v>
      </c>
      <c r="C1888">
        <f t="shared" si="93"/>
        <v>0.12880235904746423</v>
      </c>
      <c r="D1888">
        <f t="shared" si="94"/>
        <v>7.2187125071207465E-5</v>
      </c>
      <c r="E1888" s="2">
        <f t="shared" si="95"/>
        <v>2.1863548295991287E-2</v>
      </c>
      <c r="K1888">
        <v>1883</v>
      </c>
      <c r="L1888" s="2">
        <v>-5.3296636343524301E-5</v>
      </c>
      <c r="M1888" s="2">
        <v>0.27666563473142602</v>
      </c>
    </row>
    <row r="1889" spans="1:13" x14ac:dyDescent="0.55000000000000004">
      <c r="A1889">
        <v>1884</v>
      </c>
      <c r="C1889">
        <f t="shared" si="93"/>
        <v>-6.7181187274066578E-3</v>
      </c>
      <c r="D1889">
        <f t="shared" si="94"/>
        <v>1.1628787536401178E-4</v>
      </c>
      <c r="E1889" s="2">
        <f t="shared" si="95"/>
        <v>5.6067724695769997E-2</v>
      </c>
      <c r="K1889">
        <v>1884</v>
      </c>
      <c r="L1889" s="2">
        <v>1.14891950803012E-5</v>
      </c>
      <c r="M1889" s="2">
        <v>0.23006812389612499</v>
      </c>
    </row>
    <row r="1890" spans="1:13" x14ac:dyDescent="0.55000000000000004">
      <c r="A1890">
        <v>1885</v>
      </c>
      <c r="C1890">
        <f t="shared" si="93"/>
        <v>-0.14055249030842926</v>
      </c>
      <c r="D1890">
        <f t="shared" si="94"/>
        <v>1.3120282009478686E-4</v>
      </c>
      <c r="E1890" s="2">
        <f t="shared" si="95"/>
        <v>7.0969553807079339E-2</v>
      </c>
      <c r="K1890">
        <v>1885</v>
      </c>
      <c r="L1890" s="2">
        <v>7.33974863224736E-5</v>
      </c>
      <c r="M1890" s="2">
        <v>0.12584862419201601</v>
      </c>
    </row>
    <row r="1891" spans="1:13" x14ac:dyDescent="0.55000000000000004">
      <c r="A1891">
        <v>1886</v>
      </c>
      <c r="C1891">
        <f t="shared" si="93"/>
        <v>-0.23911114943447542</v>
      </c>
      <c r="D1891">
        <f t="shared" si="94"/>
        <v>1.1318862251800958E-4</v>
      </c>
      <c r="E1891" s="2">
        <f t="shared" si="95"/>
        <v>5.2542131731493719E-2</v>
      </c>
      <c r="K1891">
        <v>1886</v>
      </c>
      <c r="L1891" s="2">
        <v>1.16922921790233E-4</v>
      </c>
      <c r="M1891" s="2">
        <v>-9.8904441491680806E-3</v>
      </c>
    </row>
    <row r="1892" spans="1:13" x14ac:dyDescent="0.55000000000000004">
      <c r="A1892">
        <v>1887</v>
      </c>
      <c r="C1892">
        <f t="shared" si="93"/>
        <v>-0.27765795011556976</v>
      </c>
      <c r="D1892">
        <f t="shared" si="94"/>
        <v>6.6766466516483665E-5</v>
      </c>
      <c r="E1892" s="2">
        <f t="shared" si="95"/>
        <v>1.8091745864127547E-2</v>
      </c>
      <c r="K1892">
        <v>1887</v>
      </c>
      <c r="L1892" s="2">
        <v>1.3116428615848199E-4</v>
      </c>
      <c r="M1892" s="2">
        <v>-0.14315238939733199</v>
      </c>
    </row>
    <row r="1893" spans="1:13" x14ac:dyDescent="0.55000000000000004">
      <c r="A1893">
        <v>1888</v>
      </c>
      <c r="C1893">
        <f t="shared" si="93"/>
        <v>-0.24651845788385618</v>
      </c>
      <c r="D1893">
        <f t="shared" si="94"/>
        <v>3.587334745006731E-6</v>
      </c>
      <c r="E1893" s="2">
        <f t="shared" si="95"/>
        <v>3.5492130527869531E-5</v>
      </c>
      <c r="K1893">
        <v>1888</v>
      </c>
      <c r="L1893" s="2">
        <v>1.1255474137418101E-4</v>
      </c>
      <c r="M1893" s="2">
        <v>-0.24056093066798301</v>
      </c>
    </row>
    <row r="1894" spans="1:13" x14ac:dyDescent="0.55000000000000004">
      <c r="A1894">
        <v>1889</v>
      </c>
      <c r="C1894">
        <f t="shared" si="93"/>
        <v>-0.15350802892012555</v>
      </c>
      <c r="D1894">
        <f t="shared" si="94"/>
        <v>-6.0492142432861142E-5</v>
      </c>
      <c r="E1894" s="2">
        <f t="shared" si="95"/>
        <v>1.5428488186758706E-2</v>
      </c>
      <c r="K1894">
        <v>1889</v>
      </c>
      <c r="L1894" s="2">
        <v>6.5755163373792803E-5</v>
      </c>
      <c r="M1894" s="2">
        <v>-0.27771949452116701</v>
      </c>
    </row>
    <row r="1895" spans="1:13" x14ac:dyDescent="0.55000000000000004">
      <c r="A1895">
        <v>1890</v>
      </c>
      <c r="C1895">
        <f t="shared" si="93"/>
        <v>-2.1970320390966313E-2</v>
      </c>
      <c r="D1895">
        <f t="shared" si="94"/>
        <v>-1.0938936693300963E-4</v>
      </c>
      <c r="E1895" s="2">
        <f t="shared" si="95"/>
        <v>4.9885744128093462E-2</v>
      </c>
      <c r="K1895">
        <v>1890</v>
      </c>
      <c r="L1895" s="2">
        <v>2.4867967910191302E-6</v>
      </c>
      <c r="M1895" s="2">
        <v>-0.24532148812485899</v>
      </c>
    </row>
    <row r="1896" spans="1:13" x14ac:dyDescent="0.55000000000000004">
      <c r="A1896">
        <v>1891</v>
      </c>
      <c r="C1896">
        <f t="shared" si="93"/>
        <v>0.11508147545955798</v>
      </c>
      <c r="D1896">
        <f t="shared" si="94"/>
        <v>-1.3083216607830345E-4</v>
      </c>
      <c r="E1896" s="2">
        <f t="shared" si="95"/>
        <v>7.105565630352885E-2</v>
      </c>
      <c r="K1896">
        <v>1891</v>
      </c>
      <c r="L1896" s="2">
        <v>-6.1404403475032597E-5</v>
      </c>
      <c r="M1896" s="2">
        <v>-0.15148119316365499</v>
      </c>
    </row>
    <row r="1897" spans="1:13" x14ac:dyDescent="0.55000000000000004">
      <c r="A1897">
        <v>1892</v>
      </c>
      <c r="C1897">
        <f t="shared" si="93"/>
        <v>0.22325024669416699</v>
      </c>
      <c r="D1897">
        <f t="shared" si="94"/>
        <v>-1.1943884926139202E-4</v>
      </c>
      <c r="E1897" s="2">
        <f t="shared" si="95"/>
        <v>5.90255481379671E-2</v>
      </c>
      <c r="K1897">
        <v>1892</v>
      </c>
      <c r="L1897" s="2">
        <v>-1.0991648996549801E-4</v>
      </c>
      <c r="M1897" s="2">
        <v>-1.9701493653514202E-2</v>
      </c>
    </row>
    <row r="1898" spans="1:13" x14ac:dyDescent="0.55000000000000004">
      <c r="A1898">
        <v>1893</v>
      </c>
      <c r="C1898">
        <f t="shared" si="93"/>
        <v>0.27538791175115401</v>
      </c>
      <c r="D1898">
        <f t="shared" si="94"/>
        <v>-7.806889885147998E-5</v>
      </c>
      <c r="E1898" s="2">
        <f t="shared" si="95"/>
        <v>2.5082749773941693E-2</v>
      </c>
      <c r="K1898">
        <v>1893</v>
      </c>
      <c r="L1898" s="2">
        <v>-1.3089930967170499E-4</v>
      </c>
      <c r="M1898" s="2">
        <v>0.11701256716134199</v>
      </c>
    </row>
    <row r="1899" spans="1:13" x14ac:dyDescent="0.55000000000000004">
      <c r="A1899">
        <v>1894</v>
      </c>
      <c r="C1899">
        <f t="shared" si="93"/>
        <v>0.25840901567581059</v>
      </c>
      <c r="D1899">
        <f t="shared" si="94"/>
        <v>-1.7105300391470236E-5</v>
      </c>
      <c r="E1899" s="2">
        <f t="shared" si="95"/>
        <v>1.1552460735787572E-3</v>
      </c>
      <c r="K1899">
        <v>1894</v>
      </c>
      <c r="L1899" s="2">
        <v>-1.1909758523026999E-4</v>
      </c>
      <c r="M1899" s="2">
        <v>0.224420104637374</v>
      </c>
    </row>
    <row r="1900" spans="1:13" x14ac:dyDescent="0.55000000000000004">
      <c r="A1900">
        <v>1895</v>
      </c>
      <c r="C1900">
        <f t="shared" si="93"/>
        <v>0.1765749034964938</v>
      </c>
      <c r="D1900">
        <f t="shared" si="94"/>
        <v>4.8151367915229824E-5</v>
      </c>
      <c r="E1900" s="2">
        <f t="shared" si="95"/>
        <v>9.8099776343451208E-3</v>
      </c>
      <c r="K1900">
        <v>1895</v>
      </c>
      <c r="L1900" s="2">
        <v>-7.7467131740134097E-5</v>
      </c>
      <c r="M1900" s="2">
        <v>0.275620234705719</v>
      </c>
    </row>
    <row r="1901" spans="1:13" x14ac:dyDescent="0.55000000000000004">
      <c r="A1901">
        <v>1896</v>
      </c>
      <c r="C1901">
        <f t="shared" si="93"/>
        <v>5.042421244383366E-2</v>
      </c>
      <c r="D1901">
        <f t="shared" si="94"/>
        <v>1.0132305782568216E-4</v>
      </c>
      <c r="E1901" s="2">
        <f t="shared" si="95"/>
        <v>4.3000390339968088E-2</v>
      </c>
      <c r="K1901">
        <v>1896</v>
      </c>
      <c r="L1901" s="2">
        <v>-1.64345545344854E-5</v>
      </c>
      <c r="M1901" s="2">
        <v>0.257789567168214</v>
      </c>
    </row>
    <row r="1902" spans="1:13" x14ac:dyDescent="0.55000000000000004">
      <c r="A1902">
        <v>1897</v>
      </c>
      <c r="C1902">
        <f t="shared" si="93"/>
        <v>-8.838189307494225E-2</v>
      </c>
      <c r="D1902">
        <f t="shared" si="94"/>
        <v>1.2906479594293395E-4</v>
      </c>
      <c r="E1902" s="2">
        <f t="shared" si="95"/>
        <v>6.957767076539928E-2</v>
      </c>
      <c r="K1902">
        <v>1897</v>
      </c>
      <c r="L1902" s="2">
        <v>4.87141588068997E-5</v>
      </c>
      <c r="M1902" s="2">
        <v>0.17539390332305799</v>
      </c>
    </row>
    <row r="1903" spans="1:13" x14ac:dyDescent="0.55000000000000004">
      <c r="A1903">
        <v>1898</v>
      </c>
      <c r="C1903">
        <f t="shared" si="93"/>
        <v>-0.2050060063737178</v>
      </c>
      <c r="D1903">
        <f t="shared" si="94"/>
        <v>1.2441399074870571E-4</v>
      </c>
      <c r="E1903" s="2">
        <f t="shared" si="95"/>
        <v>6.4554489126159312E-2</v>
      </c>
      <c r="K1903">
        <v>1898</v>
      </c>
      <c r="L1903" s="2">
        <v>1.01662108874395E-4</v>
      </c>
      <c r="M1903" s="2">
        <v>4.90697483258586E-2</v>
      </c>
    </row>
    <row r="1904" spans="1:13" x14ac:dyDescent="0.55000000000000004">
      <c r="A1904">
        <v>1899</v>
      </c>
      <c r="C1904">
        <f t="shared" si="93"/>
        <v>-0.27017793325716633</v>
      </c>
      <c r="D1904">
        <f t="shared" si="94"/>
        <v>8.8537896315840596E-5</v>
      </c>
      <c r="E1904" s="2">
        <f t="shared" si="95"/>
        <v>3.2628534916351676E-2</v>
      </c>
      <c r="K1904">
        <v>1899</v>
      </c>
      <c r="L1904" s="2">
        <v>1.29148153108361E-4</v>
      </c>
      <c r="M1904" s="2">
        <v>-8.9544229546170903E-2</v>
      </c>
    </row>
    <row r="1905" spans="1:13" x14ac:dyDescent="0.55000000000000004">
      <c r="A1905">
        <v>1900</v>
      </c>
      <c r="C1905">
        <f t="shared" si="93"/>
        <v>-0.26754089379272261</v>
      </c>
      <c r="D1905">
        <f t="shared" si="94"/>
        <v>3.0440656138326854E-5</v>
      </c>
      <c r="E1905" s="2">
        <f t="shared" si="95"/>
        <v>3.8204259297829083E-3</v>
      </c>
      <c r="K1905">
        <v>1900</v>
      </c>
      <c r="L1905" s="2">
        <v>1.2428824121936099E-4</v>
      </c>
      <c r="M1905" s="2">
        <v>-0.20573129963629</v>
      </c>
    </row>
    <row r="1906" spans="1:13" x14ac:dyDescent="0.55000000000000004">
      <c r="A1906">
        <v>1901</v>
      </c>
      <c r="C1906">
        <f t="shared" si="93"/>
        <v>-0.19775672930160831</v>
      </c>
      <c r="D1906">
        <f t="shared" si="94"/>
        <v>-3.5296547091326047E-5</v>
      </c>
      <c r="E1906" s="2">
        <f t="shared" si="95"/>
        <v>5.2758374383985824E-3</v>
      </c>
      <c r="K1906">
        <v>1901</v>
      </c>
      <c r="L1906" s="2">
        <v>8.8299568288701093E-5</v>
      </c>
      <c r="M1906" s="2">
        <v>-0.27039168946817399</v>
      </c>
    </row>
    <row r="1907" spans="1:13" x14ac:dyDescent="0.55000000000000004">
      <c r="A1907">
        <v>1902</v>
      </c>
      <c r="C1907">
        <f t="shared" si="93"/>
        <v>-7.8339794137604196E-2</v>
      </c>
      <c r="D1907">
        <f t="shared" si="94"/>
        <v>-9.2175060993361733E-5</v>
      </c>
      <c r="E1907" s="2">
        <f t="shared" si="95"/>
        <v>3.5717601538358651E-2</v>
      </c>
      <c r="K1907">
        <v>1902</v>
      </c>
      <c r="L1907" s="2">
        <v>3.0195720709381499E-5</v>
      </c>
      <c r="M1907" s="2">
        <v>-0.26733080328449099</v>
      </c>
    </row>
    <row r="1908" spans="1:13" x14ac:dyDescent="0.55000000000000004">
      <c r="A1908">
        <v>1903</v>
      </c>
      <c r="C1908">
        <f t="shared" si="93"/>
        <v>6.073877808380692E-2</v>
      </c>
      <c r="D1908">
        <f t="shared" si="94"/>
        <v>-1.2591957748265135E-4</v>
      </c>
      <c r="E1908" s="2">
        <f t="shared" si="95"/>
        <v>6.6591886064697112E-2</v>
      </c>
      <c r="K1908">
        <v>1903</v>
      </c>
      <c r="L1908" s="2">
        <v>-3.5470832442254401E-5</v>
      </c>
      <c r="M1908" s="2">
        <v>-0.19731525901830299</v>
      </c>
    </row>
    <row r="1909" spans="1:13" x14ac:dyDescent="0.55000000000000004">
      <c r="A1909">
        <v>1904</v>
      </c>
      <c r="C1909">
        <f t="shared" si="93"/>
        <v>0.18457319727728699</v>
      </c>
      <c r="D1909">
        <f t="shared" si="94"/>
        <v>-1.2806093419799941E-4</v>
      </c>
      <c r="E1909" s="2">
        <f t="shared" si="95"/>
        <v>6.8882144818987287E-2</v>
      </c>
      <c r="K1909">
        <v>1904</v>
      </c>
      <c r="L1909" s="2">
        <v>-9.2253495563658495E-5</v>
      </c>
      <c r="M1909" s="2">
        <v>-7.7880884075979998E-2</v>
      </c>
    </row>
    <row r="1910" spans="1:13" x14ac:dyDescent="0.55000000000000004">
      <c r="A1910">
        <v>1905</v>
      </c>
      <c r="C1910">
        <f t="shared" si="93"/>
        <v>0.26208363444946375</v>
      </c>
      <c r="D1910">
        <f t="shared" si="94"/>
        <v>-9.8061695740102E-5</v>
      </c>
      <c r="E1910" s="2">
        <f t="shared" si="95"/>
        <v>4.0410806592421501E-2</v>
      </c>
      <c r="K1910">
        <v>1905</v>
      </c>
      <c r="L1910" s="2">
        <v>-1.25930698422006E-4</v>
      </c>
      <c r="M1910" s="2">
        <v>6.1059241421101397E-2</v>
      </c>
    </row>
    <row r="1911" spans="1:13" x14ac:dyDescent="0.55000000000000004">
      <c r="A1911">
        <v>1906</v>
      </c>
      <c r="C1911">
        <f t="shared" si="93"/>
        <v>0.27381660365968802</v>
      </c>
      <c r="D1911">
        <f t="shared" si="94"/>
        <v>-4.3451038628432695E-5</v>
      </c>
      <c r="E1911" s="2">
        <f t="shared" si="95"/>
        <v>7.9405747305911732E-3</v>
      </c>
      <c r="K1911">
        <v>1906</v>
      </c>
      <c r="L1911" s="2">
        <v>-1.2806777664322599E-4</v>
      </c>
      <c r="M1911" s="2">
        <v>0.18470670112023299</v>
      </c>
    </row>
    <row r="1912" spans="1:13" x14ac:dyDescent="0.55000000000000004">
      <c r="A1912">
        <v>1907</v>
      </c>
      <c r="C1912">
        <f t="shared" si="93"/>
        <v>0.21682737694835824</v>
      </c>
      <c r="D1912">
        <f t="shared" si="94"/>
        <v>2.2064913303595146E-5</v>
      </c>
      <c r="E1912" s="2">
        <f t="shared" si="95"/>
        <v>2.0489966998681456E-3</v>
      </c>
      <c r="K1912">
        <v>1907</v>
      </c>
      <c r="L1912" s="2">
        <v>-9.8129485729342797E-5</v>
      </c>
      <c r="M1912" s="2">
        <v>0.26209322168661697</v>
      </c>
    </row>
    <row r="1913" spans="1:13" x14ac:dyDescent="0.55000000000000004">
      <c r="A1913">
        <v>1908</v>
      </c>
      <c r="C1913">
        <f t="shared" si="93"/>
        <v>0.10541904898129455</v>
      </c>
      <c r="D1913">
        <f t="shared" si="94"/>
        <v>8.2043037088341174E-5</v>
      </c>
      <c r="E1913" s="2">
        <f t="shared" si="95"/>
        <v>2.8364562090853154E-2</v>
      </c>
      <c r="K1913">
        <v>1908</v>
      </c>
      <c r="L1913" s="2">
        <v>-4.3614056363410798E-5</v>
      </c>
      <c r="M1913" s="2">
        <v>0.27383686897328102</v>
      </c>
    </row>
    <row r="1914" spans="1:13" x14ac:dyDescent="0.55000000000000004">
      <c r="A1914">
        <v>1909</v>
      </c>
      <c r="C1914">
        <f t="shared" si="93"/>
        <v>-3.2447238221825749E-2</v>
      </c>
      <c r="D1914">
        <f t="shared" si="94"/>
        <v>1.2143008789374161E-4</v>
      </c>
      <c r="E1914" s="2">
        <f t="shared" si="95"/>
        <v>6.2222115511135878E-2</v>
      </c>
      <c r="K1914">
        <v>1909</v>
      </c>
      <c r="L1914" s="2">
        <v>2.18247839807002E-5</v>
      </c>
      <c r="M1914" s="2">
        <v>0.21699637366498101</v>
      </c>
    </row>
    <row r="1915" spans="1:13" x14ac:dyDescent="0.55000000000000004">
      <c r="A1915">
        <v>1910</v>
      </c>
      <c r="C1915">
        <f t="shared" si="93"/>
        <v>-0.16216995256489772</v>
      </c>
      <c r="D1915">
        <f t="shared" si="94"/>
        <v>1.3034074618140882E-4</v>
      </c>
      <c r="E1915" s="2">
        <f t="shared" si="95"/>
        <v>7.1812070737699213E-2</v>
      </c>
      <c r="K1915">
        <v>1910</v>
      </c>
      <c r="L1915" s="2">
        <v>8.1797471785714597E-5</v>
      </c>
      <c r="M1915" s="2">
        <v>0.10580779042451401</v>
      </c>
    </row>
    <row r="1916" spans="1:13" x14ac:dyDescent="0.55000000000000004">
      <c r="A1916">
        <v>1911</v>
      </c>
      <c r="C1916">
        <f t="shared" si="93"/>
        <v>-0.25119142708656333</v>
      </c>
      <c r="D1916">
        <f t="shared" si="94"/>
        <v>1.0653862454266506E-4</v>
      </c>
      <c r="E1916" s="2">
        <f t="shared" si="95"/>
        <v>4.8097058905986229E-2</v>
      </c>
      <c r="K1916">
        <v>1911</v>
      </c>
      <c r="L1916" s="2">
        <v>1.21283475347321E-4</v>
      </c>
      <c r="M1916" s="2">
        <v>-3.1881010311649902E-2</v>
      </c>
    </row>
    <row r="1917" spans="1:13" x14ac:dyDescent="0.55000000000000004">
      <c r="A1917">
        <v>1912</v>
      </c>
      <c r="C1917">
        <f t="shared" si="93"/>
        <v>-0.27716914810474619</v>
      </c>
      <c r="D1917">
        <f t="shared" si="94"/>
        <v>5.5997553800169317E-5</v>
      </c>
      <c r="E1917" s="2">
        <f t="shared" si="95"/>
        <v>1.3359692001302406E-2</v>
      </c>
      <c r="K1917">
        <v>1912</v>
      </c>
      <c r="L1917" s="2">
        <v>1.30393280120133E-4</v>
      </c>
      <c r="M1917" s="2">
        <v>-0.16158501423983199</v>
      </c>
    </row>
    <row r="1918" spans="1:13" x14ac:dyDescent="0.55000000000000004">
      <c r="A1918">
        <v>1913</v>
      </c>
      <c r="C1918">
        <f t="shared" si="93"/>
        <v>-0.23358325521170717</v>
      </c>
      <c r="D1918">
        <f t="shared" si="94"/>
        <v>-8.5977226111901545E-6</v>
      </c>
      <c r="E1918" s="2">
        <f t="shared" si="95"/>
        <v>2.9707258582323894E-4</v>
      </c>
      <c r="K1918">
        <v>1913</v>
      </c>
      <c r="L1918" s="2">
        <v>1.06845278985674E-4</v>
      </c>
      <c r="M1918" s="2">
        <v>-0.25081904895099399</v>
      </c>
    </row>
    <row r="1919" spans="1:13" x14ac:dyDescent="0.55000000000000004">
      <c r="A1919">
        <v>1914</v>
      </c>
      <c r="C1919">
        <f t="shared" si="93"/>
        <v>-0.13137288880482784</v>
      </c>
      <c r="D1919">
        <f t="shared" si="94"/>
        <v>-7.1035151873186119E-5</v>
      </c>
      <c r="E1919" s="2">
        <f t="shared" si="95"/>
        <v>2.1275433677861531E-2</v>
      </c>
      <c r="K1919">
        <v>1914</v>
      </c>
      <c r="L1919" s="2">
        <v>5.6537214909263499E-5</v>
      </c>
      <c r="M1919" s="2">
        <v>-0.27723389688396299</v>
      </c>
    </row>
    <row r="1920" spans="1:13" x14ac:dyDescent="0.55000000000000004">
      <c r="A1920">
        <v>1915</v>
      </c>
      <c r="C1920">
        <f t="shared" si="93"/>
        <v>3.8093035702710864E-3</v>
      </c>
      <c r="D1920">
        <f t="shared" si="94"/>
        <v>-1.1564425531698556E-4</v>
      </c>
      <c r="E1920" s="2">
        <f t="shared" si="95"/>
        <v>5.6654995694875393E-2</v>
      </c>
      <c r="K1920">
        <v>1915</v>
      </c>
      <c r="L1920" s="2">
        <v>-7.9309453725911405E-6</v>
      </c>
      <c r="M1920" s="2">
        <v>-0.234213795508107</v>
      </c>
    </row>
    <row r="1921" spans="1:13" x14ac:dyDescent="0.55000000000000004">
      <c r="A1921">
        <v>1916</v>
      </c>
      <c r="C1921">
        <f t="shared" si="93"/>
        <v>0.13803544104299381</v>
      </c>
      <c r="D1921">
        <f t="shared" si="94"/>
        <v>-1.3122908826412291E-4</v>
      </c>
      <c r="E1921" s="2">
        <f t="shared" si="95"/>
        <v>7.3207495627685595E-2</v>
      </c>
      <c r="K1921">
        <v>1916</v>
      </c>
      <c r="L1921" s="2">
        <v>-7.0412751185867201E-5</v>
      </c>
      <c r="M1921" s="2">
        <v>-0.13253339609034201</v>
      </c>
    </row>
    <row r="1922" spans="1:13" x14ac:dyDescent="0.55000000000000004">
      <c r="A1922">
        <v>1917</v>
      </c>
      <c r="C1922">
        <f t="shared" si="93"/>
        <v>0.23761759237117569</v>
      </c>
      <c r="D1922">
        <f t="shared" si="94"/>
        <v>-1.1387818614689806E-4</v>
      </c>
      <c r="E1922" s="2">
        <f t="shared" si="95"/>
        <v>5.5355162179210216E-2</v>
      </c>
      <c r="K1922">
        <v>1917</v>
      </c>
      <c r="L1922" s="2">
        <v>-1.15259246655646E-4</v>
      </c>
      <c r="M1922" s="2">
        <v>2.3408145557478098E-3</v>
      </c>
    </row>
    <row r="1923" spans="1:13" x14ac:dyDescent="0.55000000000000004">
      <c r="A1923">
        <v>1918</v>
      </c>
      <c r="C1923">
        <f t="shared" si="93"/>
        <v>0.27756273659559844</v>
      </c>
      <c r="D1923">
        <f t="shared" si="94"/>
        <v>-6.794625966891902E-5</v>
      </c>
      <c r="E1923" s="2">
        <f t="shared" si="95"/>
        <v>1.9862387541866068E-2</v>
      </c>
      <c r="K1923">
        <v>1918</v>
      </c>
      <c r="L1923" s="2">
        <v>-1.3123834878406301E-4</v>
      </c>
      <c r="M1923" s="2">
        <v>0.136628753674991</v>
      </c>
    </row>
    <row r="1924" spans="1:13" x14ac:dyDescent="0.55000000000000004">
      <c r="A1924">
        <v>1919</v>
      </c>
      <c r="C1924">
        <f t="shared" si="93"/>
        <v>0.24784548449332774</v>
      </c>
      <c r="D1924">
        <f t="shared" si="94"/>
        <v>-4.9612542073212566E-6</v>
      </c>
      <c r="E1924" s="2">
        <f t="shared" si="95"/>
        <v>1.2428483013146094E-4</v>
      </c>
      <c r="K1924">
        <v>1919</v>
      </c>
      <c r="L1924" s="2">
        <v>-1.14347992315902E-4</v>
      </c>
      <c r="M1924" s="2">
        <v>0.23669717385308001</v>
      </c>
    </row>
    <row r="1925" spans="1:13" x14ac:dyDescent="0.55000000000000004">
      <c r="A1925">
        <v>1920</v>
      </c>
      <c r="C1925">
        <f t="shared" si="93"/>
        <v>0.15592423995237267</v>
      </c>
      <c r="D1925">
        <f t="shared" si="94"/>
        <v>5.9268921484946889E-5</v>
      </c>
      <c r="E1925" s="2">
        <f t="shared" si="95"/>
        <v>1.4776609571756992E-2</v>
      </c>
      <c r="K1925">
        <v>1920</v>
      </c>
      <c r="L1925" s="2">
        <v>-6.8818471808778506E-5</v>
      </c>
      <c r="M1925" s="2">
        <v>0.27748331847700197</v>
      </c>
    </row>
    <row r="1926" spans="1:13" x14ac:dyDescent="0.55000000000000004">
      <c r="A1926">
        <v>1921</v>
      </c>
      <c r="C1926">
        <f t="shared" ref="C1926:C1989" si="96">$D$1*COS($B$2*(A1926-$L$2)+$B$1)</f>
        <v>2.4869297806125446E-2</v>
      </c>
      <c r="D1926">
        <f t="shared" ref="D1926:D1989" si="97">$D$2*COS($B$2*(A1926-$L$3)+$B$3)</f>
        <v>1.0862384717444327E-4</v>
      </c>
      <c r="E1926" s="2">
        <f t="shared" ref="E1926:E1989" si="98">(M1926-C1926)^2</f>
        <v>5.0132440024896828E-2</v>
      </c>
      <c r="K1926">
        <v>1921</v>
      </c>
      <c r="L1926" s="2">
        <v>-6.05293811834152E-6</v>
      </c>
      <c r="M1926" s="2">
        <v>0.24877204460682201</v>
      </c>
    </row>
    <row r="1927" spans="1:13" x14ac:dyDescent="0.55000000000000004">
      <c r="A1927">
        <v>1922</v>
      </c>
      <c r="C1927">
        <f t="shared" si="96"/>
        <v>-0.11242731388709035</v>
      </c>
      <c r="D1927">
        <f t="shared" si="97"/>
        <v>1.307164768326112E-4</v>
      </c>
      <c r="E1927" s="2">
        <f t="shared" si="98"/>
        <v>7.2998087674711207E-2</v>
      </c>
      <c r="K1927">
        <v>1922</v>
      </c>
      <c r="L1927" s="2">
        <v>5.8228591473536001E-5</v>
      </c>
      <c r="M1927" s="2">
        <v>0.15775426889513999</v>
      </c>
    </row>
    <row r="1928" spans="1:13" x14ac:dyDescent="0.55000000000000004">
      <c r="A1928">
        <v>1923</v>
      </c>
      <c r="C1928">
        <f t="shared" si="96"/>
        <v>-0.22150703957378479</v>
      </c>
      <c r="D1928">
        <f t="shared" si="97"/>
        <v>1.2000202609070228E-4</v>
      </c>
      <c r="E1928" s="2">
        <f t="shared" si="98"/>
        <v>6.1868104033405667E-2</v>
      </c>
      <c r="K1928">
        <v>1923</v>
      </c>
      <c r="L1928" s="2">
        <v>1.07926409106909E-4</v>
      </c>
      <c r="M1928" s="2">
        <v>2.7225957902235001E-2</v>
      </c>
    </row>
    <row r="1929" spans="1:13" x14ac:dyDescent="0.55000000000000004">
      <c r="A1929">
        <v>1924</v>
      </c>
      <c r="C1929">
        <f t="shared" si="96"/>
        <v>-0.27499316732617629</v>
      </c>
      <c r="D1929">
        <f t="shared" si="97"/>
        <v>7.9169596242463497E-5</v>
      </c>
      <c r="E1929" s="2">
        <f t="shared" si="98"/>
        <v>2.7182744788371488E-2</v>
      </c>
      <c r="K1929">
        <v>1924</v>
      </c>
      <c r="L1929" s="2">
        <v>1.30593388052623E-4</v>
      </c>
      <c r="M1929" s="2">
        <v>-0.11012126314486501</v>
      </c>
    </row>
    <row r="1930" spans="1:13" x14ac:dyDescent="0.55000000000000004">
      <c r="A1930">
        <v>1925</v>
      </c>
      <c r="C1930">
        <f t="shared" si="96"/>
        <v>-0.25946180647636297</v>
      </c>
      <c r="D1930">
        <f t="shared" si="97"/>
        <v>1.8467266499854897E-5</v>
      </c>
      <c r="E1930" s="2">
        <f t="shared" si="98"/>
        <v>1.5660916443892984E-3</v>
      </c>
      <c r="K1930">
        <v>1925</v>
      </c>
      <c r="L1930" s="2">
        <v>1.20552442817994E-4</v>
      </c>
      <c r="M1930" s="2">
        <v>-0.21988793069461399</v>
      </c>
    </row>
    <row r="1931" spans="1:13" x14ac:dyDescent="0.55000000000000004">
      <c r="A1931">
        <v>1926</v>
      </c>
      <c r="C1931">
        <f t="shared" si="96"/>
        <v>-0.17881100122270019</v>
      </c>
      <c r="D1931">
        <f t="shared" si="97"/>
        <v>-4.6869957874679031E-5</v>
      </c>
      <c r="E1931" s="2">
        <f t="shared" si="98"/>
        <v>9.1721420365261028E-3</v>
      </c>
      <c r="K1931">
        <v>1926</v>
      </c>
      <c r="L1931" s="2">
        <v>8.0318390426537304E-5</v>
      </c>
      <c r="M1931" s="2">
        <v>-0.27458230191620703</v>
      </c>
    </row>
    <row r="1932" spans="1:13" x14ac:dyDescent="0.55000000000000004">
      <c r="A1932">
        <v>1927</v>
      </c>
      <c r="C1932">
        <f t="shared" si="96"/>
        <v>-5.3282403699624496E-2</v>
      </c>
      <c r="D1932">
        <f t="shared" si="97"/>
        <v>-1.0044381076315839E-4</v>
      </c>
      <c r="E1932" s="2">
        <f t="shared" si="98"/>
        <v>4.2941549335178485E-2</v>
      </c>
      <c r="K1932">
        <v>1927</v>
      </c>
      <c r="L1932" s="2">
        <v>1.9968098893633201E-5</v>
      </c>
      <c r="M1932" s="2">
        <v>-0.26050583223794999</v>
      </c>
    </row>
    <row r="1933" spans="1:13" x14ac:dyDescent="0.55000000000000004">
      <c r="A1933">
        <v>1928</v>
      </c>
      <c r="C1933">
        <f t="shared" si="96"/>
        <v>8.5618954048872237E-2</v>
      </c>
      <c r="D1933">
        <f t="shared" si="97"/>
        <v>-1.2880838433807488E-4</v>
      </c>
      <c r="E1933" s="2">
        <f t="shared" si="98"/>
        <v>7.1183848740366804E-2</v>
      </c>
      <c r="K1933">
        <v>1928</v>
      </c>
      <c r="L1933" s="2">
        <v>-4.5383326880273401E-5</v>
      </c>
      <c r="M1933" s="2">
        <v>-0.18118406081484101</v>
      </c>
    </row>
    <row r="1934" spans="1:13" x14ac:dyDescent="0.55000000000000004">
      <c r="A1934">
        <v>1929</v>
      </c>
      <c r="C1934">
        <f t="shared" si="96"/>
        <v>0.20303175903477064</v>
      </c>
      <c r="D1934">
        <f t="shared" si="97"/>
        <v>-1.2484476850959847E-4</v>
      </c>
      <c r="E1934" s="2">
        <f t="shared" si="98"/>
        <v>6.7348230593802044E-2</v>
      </c>
      <c r="K1934">
        <v>1929</v>
      </c>
      <c r="L1934" s="2">
        <v>-9.9368216899295401E-5</v>
      </c>
      <c r="M1934" s="2">
        <v>-5.6483617376343102E-2</v>
      </c>
    </row>
    <row r="1935" spans="1:13" x14ac:dyDescent="0.55000000000000004">
      <c r="A1935">
        <v>1930</v>
      </c>
      <c r="C1935">
        <f t="shared" si="96"/>
        <v>0.26948787207382346</v>
      </c>
      <c r="D1935">
        <f t="shared" si="97"/>
        <v>-8.9547747304228266E-5</v>
      </c>
      <c r="E1935" s="2">
        <f t="shared" si="98"/>
        <v>3.5015531210476611E-2</v>
      </c>
      <c r="K1935">
        <v>1930</v>
      </c>
      <c r="L1935" s="2">
        <v>-1.2846572056022401E-4</v>
      </c>
      <c r="M1935" s="2">
        <v>8.2363498432983698E-2</v>
      </c>
    </row>
    <row r="1936" spans="1:13" x14ac:dyDescent="0.55000000000000004">
      <c r="A1936">
        <v>1931</v>
      </c>
      <c r="C1936">
        <f t="shared" si="96"/>
        <v>0.26830820957624707</v>
      </c>
      <c r="D1936">
        <f t="shared" si="97"/>
        <v>-3.177612904270932E-5</v>
      </c>
      <c r="E1936" s="2">
        <f t="shared" si="98"/>
        <v>4.5868170985403269E-3</v>
      </c>
      <c r="K1936">
        <v>1931</v>
      </c>
      <c r="L1936" s="2">
        <v>-1.2538818756337199E-4</v>
      </c>
      <c r="M1936" s="2">
        <v>0.20058216511371901</v>
      </c>
    </row>
    <row r="1937" spans="1:13" x14ac:dyDescent="0.55000000000000004">
      <c r="A1937">
        <v>1932</v>
      </c>
      <c r="C1937">
        <f t="shared" si="96"/>
        <v>0.19978884196430613</v>
      </c>
      <c r="D1937">
        <f t="shared" si="97"/>
        <v>3.3970627820761214E-5</v>
      </c>
      <c r="E1937" s="2">
        <f t="shared" si="98"/>
        <v>4.7299926823166699E-3</v>
      </c>
      <c r="K1937">
        <v>1932</v>
      </c>
      <c r="L1937" s="2">
        <v>-9.0906405139430603E-5</v>
      </c>
      <c r="M1937" s="2">
        <v>0.26856378422031002</v>
      </c>
    </row>
    <row r="1938" spans="1:13" x14ac:dyDescent="0.55000000000000004">
      <c r="A1938">
        <v>1933</v>
      </c>
      <c r="C1938">
        <f t="shared" si="96"/>
        <v>8.1126686233715259E-2</v>
      </c>
      <c r="D1938">
        <f t="shared" si="97"/>
        <v>9.1191473145704313E-5</v>
      </c>
      <c r="E1938" s="2">
        <f t="shared" si="98"/>
        <v>3.5402398586665537E-2</v>
      </c>
      <c r="K1938">
        <v>1933</v>
      </c>
      <c r="L1938" s="2">
        <v>-3.3656549605922701E-5</v>
      </c>
      <c r="M1938" s="2">
        <v>0.269281937520161</v>
      </c>
    </row>
    <row r="1939" spans="1:13" x14ac:dyDescent="0.55000000000000004">
      <c r="A1939">
        <v>1934</v>
      </c>
      <c r="C1939">
        <f t="shared" si="96"/>
        <v>-5.7896557725684118E-2</v>
      </c>
      <c r="D1939">
        <f t="shared" si="97"/>
        <v>1.2552518087467724E-4</v>
      </c>
      <c r="E1939" s="2">
        <f t="shared" si="98"/>
        <v>6.7835930226865279E-2</v>
      </c>
      <c r="K1939">
        <v>1934</v>
      </c>
      <c r="L1939" s="2">
        <v>3.2022797566464003E-5</v>
      </c>
      <c r="M1939" s="2">
        <v>0.20255675906422599</v>
      </c>
    </row>
    <row r="1940" spans="1:13" x14ac:dyDescent="0.55000000000000004">
      <c r="A1940">
        <v>1935</v>
      </c>
      <c r="C1940">
        <f t="shared" si="96"/>
        <v>-0.18238898605874904</v>
      </c>
      <c r="D1940">
        <f t="shared" si="97"/>
        <v>1.2835471406542778E-4</v>
      </c>
      <c r="E1940" s="2">
        <f t="shared" si="98"/>
        <v>7.1550348958512061E-2</v>
      </c>
      <c r="K1940">
        <v>1935</v>
      </c>
      <c r="L1940" s="2">
        <v>8.9681836433316202E-5</v>
      </c>
      <c r="M1940" s="2">
        <v>8.5099983729749099E-2</v>
      </c>
    </row>
    <row r="1941" spans="1:13" x14ac:dyDescent="0.55000000000000004">
      <c r="A1941">
        <v>1936</v>
      </c>
      <c r="C1941">
        <f t="shared" si="96"/>
        <v>-0.26110562334684645</v>
      </c>
      <c r="D1941">
        <f t="shared" si="97"/>
        <v>9.8969919528601327E-5</v>
      </c>
      <c r="E1941" s="2">
        <f t="shared" si="98"/>
        <v>4.3029284574761573E-2</v>
      </c>
      <c r="K1941">
        <v>1936</v>
      </c>
      <c r="L1941" s="2">
        <v>1.24879503019721E-4</v>
      </c>
      <c r="M1941" s="2">
        <v>-5.3670610451815703E-2</v>
      </c>
    </row>
    <row r="1942" spans="1:13" x14ac:dyDescent="0.55000000000000004">
      <c r="A1942">
        <v>1937</v>
      </c>
      <c r="C1942">
        <f t="shared" si="96"/>
        <v>-0.27429025284489944</v>
      </c>
      <c r="D1942">
        <f t="shared" si="97"/>
        <v>4.4745761310926511E-5</v>
      </c>
      <c r="E1942" s="2">
        <f t="shared" si="98"/>
        <v>9.0804100430426273E-3</v>
      </c>
      <c r="K1942">
        <v>1937</v>
      </c>
      <c r="L1942" s="2">
        <v>1.28800323378643E-4</v>
      </c>
      <c r="M1942" s="2">
        <v>-0.17899906729742801</v>
      </c>
    </row>
    <row r="1943" spans="1:13" x14ac:dyDescent="0.55000000000000004">
      <c r="A1943">
        <v>1938</v>
      </c>
      <c r="C1943">
        <f t="shared" si="96"/>
        <v>-0.21863381045964472</v>
      </c>
      <c r="D1943">
        <f t="shared" si="97"/>
        <v>-2.0708639829819446E-5</v>
      </c>
      <c r="E1943" s="2">
        <f t="shared" si="98"/>
        <v>1.669726486542895E-3</v>
      </c>
      <c r="K1943">
        <v>1938</v>
      </c>
      <c r="L1943" s="2">
        <v>1.00462303728187E-4</v>
      </c>
      <c r="M1943" s="2">
        <v>-0.25949609730880302</v>
      </c>
    </row>
    <row r="1944" spans="1:13" x14ac:dyDescent="0.55000000000000004">
      <c r="A1944">
        <v>1939</v>
      </c>
      <c r="C1944">
        <f t="shared" si="96"/>
        <v>-0.10810489008393084</v>
      </c>
      <c r="D1944">
        <f t="shared" si="97"/>
        <v>-8.0965608877223077E-5</v>
      </c>
      <c r="E1944" s="2">
        <f t="shared" si="98"/>
        <v>2.7854218027441938E-2</v>
      </c>
      <c r="K1944">
        <v>1939</v>
      </c>
      <c r="L1944" s="2">
        <v>4.6962876886119498E-5</v>
      </c>
      <c r="M1944" s="2">
        <v>-0.27500071995227099</v>
      </c>
    </row>
    <row r="1945" spans="1:13" x14ac:dyDescent="0.55000000000000004">
      <c r="A1945">
        <v>1940</v>
      </c>
      <c r="C1945">
        <f t="shared" si="96"/>
        <v>2.9556079031561645E-2</v>
      </c>
      <c r="D1945">
        <f t="shared" si="97"/>
        <v>-1.2090191671588239E-4</v>
      </c>
      <c r="E1945" s="2">
        <f t="shared" si="98"/>
        <v>6.3094298754181169E-2</v>
      </c>
      <c r="K1945">
        <v>1940</v>
      </c>
      <c r="L1945" s="2">
        <v>-1.82986938086139E-5</v>
      </c>
      <c r="M1945" s="2">
        <v>-0.22162970630308099</v>
      </c>
    </row>
    <row r="1946" spans="1:13" x14ac:dyDescent="0.55000000000000004">
      <c r="A1946">
        <v>1941</v>
      </c>
      <c r="C1946">
        <f t="shared" si="96"/>
        <v>0.15979909530295147</v>
      </c>
      <c r="D1946">
        <f t="shared" si="97"/>
        <v>-1.304943918694842E-4</v>
      </c>
      <c r="E1946" s="2">
        <f t="shared" si="98"/>
        <v>7.4283095377552691E-2</v>
      </c>
      <c r="K1946">
        <v>1941</v>
      </c>
      <c r="L1946" s="2">
        <v>-7.8977243122124998E-5</v>
      </c>
      <c r="M1946" s="2">
        <v>-0.11275015781940199</v>
      </c>
    </row>
    <row r="1947" spans="1:13" x14ac:dyDescent="0.55000000000000004">
      <c r="A1947">
        <v>1942</v>
      </c>
      <c r="C1947">
        <f t="shared" si="96"/>
        <v>0.24993590695197868</v>
      </c>
      <c r="D1947">
        <f t="shared" si="97"/>
        <v>-1.0733552526756684E-4</v>
      </c>
      <c r="E1947" s="2">
        <f t="shared" si="98"/>
        <v>5.088071501622226E-2</v>
      </c>
      <c r="K1947">
        <v>1942</v>
      </c>
      <c r="L1947" s="2">
        <v>-1.19875451956453E-4</v>
      </c>
      <c r="M1947" s="2">
        <v>2.4368367141344001E-2</v>
      </c>
    </row>
    <row r="1948" spans="1:13" x14ac:dyDescent="0.55000000000000004">
      <c r="A1948">
        <v>1943</v>
      </c>
      <c r="C1948">
        <f t="shared" si="96"/>
        <v>0.27734407418702867</v>
      </c>
      <c r="D1948">
        <f t="shared" si="97"/>
        <v>-5.7237704277279535E-5</v>
      </c>
      <c r="E1948" s="2">
        <f t="shared" si="98"/>
        <v>1.4874336925518749E-2</v>
      </c>
      <c r="K1948">
        <v>1943</v>
      </c>
      <c r="L1948" s="2">
        <v>-1.30750110194972E-4</v>
      </c>
      <c r="M1948" s="2">
        <v>0.15538368338116601</v>
      </c>
    </row>
    <row r="1949" spans="1:13" x14ac:dyDescent="0.55000000000000004">
      <c r="A1949">
        <v>1944</v>
      </c>
      <c r="C1949">
        <f t="shared" si="96"/>
        <v>0.23514472475081588</v>
      </c>
      <c r="D1949">
        <f t="shared" si="97"/>
        <v>7.2255740118005518E-6</v>
      </c>
      <c r="E1949" s="2">
        <f t="shared" si="98"/>
        <v>1.5221310275824869E-4</v>
      </c>
      <c r="K1949">
        <v>1944</v>
      </c>
      <c r="L1949" s="2">
        <v>-1.08877592220364E-4</v>
      </c>
      <c r="M1949" s="2">
        <v>0.247482192187784</v>
      </c>
    </row>
    <row r="1950" spans="1:13" x14ac:dyDescent="0.55000000000000004">
      <c r="A1950">
        <v>1945</v>
      </c>
      <c r="C1950">
        <f t="shared" si="96"/>
        <v>0.13392900586056422</v>
      </c>
      <c r="D1950">
        <f t="shared" si="97"/>
        <v>6.9875385526530314E-5</v>
      </c>
      <c r="E1950" s="2">
        <f t="shared" si="98"/>
        <v>2.064056457320743E-2</v>
      </c>
      <c r="K1950">
        <v>1945</v>
      </c>
      <c r="L1950" s="2">
        <v>-5.9736005846619703E-5</v>
      </c>
      <c r="M1950" s="2">
        <v>0.27759725069291202</v>
      </c>
    </row>
    <row r="1951" spans="1:13" x14ac:dyDescent="0.55000000000000004">
      <c r="A1951">
        <v>1946</v>
      </c>
      <c r="C1951">
        <f t="shared" si="96"/>
        <v>-9.0007050076207644E-4</v>
      </c>
      <c r="D1951">
        <f t="shared" si="97"/>
        <v>1.1498794813061158E-4</v>
      </c>
      <c r="E1951" s="2">
        <f t="shared" si="98"/>
        <v>5.7162319180866936E-2</v>
      </c>
      <c r="K1951">
        <v>1946</v>
      </c>
      <c r="L1951" s="2">
        <v>4.3668337666873403E-6</v>
      </c>
      <c r="M1951" s="2">
        <v>0.23818635567367999</v>
      </c>
    </row>
    <row r="1952" spans="1:13" x14ac:dyDescent="0.55000000000000004">
      <c r="A1952">
        <v>1947</v>
      </c>
      <c r="C1952">
        <f t="shared" si="96"/>
        <v>-0.1355032481392632</v>
      </c>
      <c r="D1952">
        <f t="shared" si="97"/>
        <v>1.3124095950794881E-4</v>
      </c>
      <c r="E1952" s="2">
        <f t="shared" si="98"/>
        <v>7.541804391146438E-2</v>
      </c>
      <c r="K1952">
        <v>1947</v>
      </c>
      <c r="L1952" s="2">
        <v>6.7375972773257601E-5</v>
      </c>
      <c r="M1952" s="2">
        <v>0.13912021027509799</v>
      </c>
    </row>
    <row r="1953" spans="1:13" x14ac:dyDescent="0.55000000000000004">
      <c r="A1953">
        <v>1948</v>
      </c>
      <c r="C1953">
        <f t="shared" si="96"/>
        <v>-0.23609796667612573</v>
      </c>
      <c r="D1953">
        <f t="shared" si="97"/>
        <v>1.1455525638895675E-4</v>
      </c>
      <c r="E1953" s="2">
        <f t="shared" si="98"/>
        <v>5.822979789131711E-2</v>
      </c>
      <c r="K1953">
        <v>1948</v>
      </c>
      <c r="L1953" s="2">
        <v>1.1351038142857501E-4</v>
      </c>
      <c r="M1953" s="2">
        <v>5.2105451739893104E-3</v>
      </c>
    </row>
    <row r="1954" spans="1:13" x14ac:dyDescent="0.55000000000000004">
      <c r="A1954">
        <v>1949</v>
      </c>
      <c r="C1954">
        <f t="shared" si="96"/>
        <v>-0.27743707212839003</v>
      </c>
      <c r="D1954">
        <f t="shared" si="97"/>
        <v>6.9118598549957859E-5</v>
      </c>
      <c r="E1954" s="2">
        <f t="shared" si="98"/>
        <v>2.1736471454577532E-2</v>
      </c>
      <c r="K1954">
        <v>1949</v>
      </c>
      <c r="L1954" s="2">
        <v>1.3121541088782101E-4</v>
      </c>
      <c r="M1954" s="2">
        <v>-0.13000413328982</v>
      </c>
    </row>
    <row r="1955" spans="1:13" x14ac:dyDescent="0.55000000000000004">
      <c r="A1955">
        <v>1950</v>
      </c>
      <c r="C1955">
        <f t="shared" si="96"/>
        <v>-0.24914532038644235</v>
      </c>
      <c r="D1955">
        <f t="shared" si="97"/>
        <v>6.3346293791468063E-6</v>
      </c>
      <c r="E1955" s="2">
        <f t="shared" si="98"/>
        <v>2.7181623289174699E-4</v>
      </c>
      <c r="K1955">
        <v>1950</v>
      </c>
      <c r="L1955" s="2">
        <v>1.160567266889E-4</v>
      </c>
      <c r="M1955" s="2">
        <v>-0.23265847008410301</v>
      </c>
    </row>
    <row r="1956" spans="1:13" x14ac:dyDescent="0.55000000000000004">
      <c r="A1956">
        <v>1951</v>
      </c>
      <c r="C1956">
        <f t="shared" si="96"/>
        <v>-0.15832334479499932</v>
      </c>
      <c r="D1956">
        <f t="shared" si="97"/>
        <v>-5.8039198242008893E-5</v>
      </c>
      <c r="E1956" s="2">
        <f t="shared" si="98"/>
        <v>1.4094130903214324E-2</v>
      </c>
      <c r="K1956">
        <v>1951</v>
      </c>
      <c r="L1956" s="2">
        <v>7.1830915327081594E-5</v>
      </c>
      <c r="M1956" s="2">
        <v>-0.277042049737457</v>
      </c>
    </row>
    <row r="1957" spans="1:13" x14ac:dyDescent="0.55000000000000004">
      <c r="A1957">
        <v>1952</v>
      </c>
      <c r="C1957">
        <f t="shared" si="96"/>
        <v>-2.7765546851891029E-2</v>
      </c>
      <c r="D1957">
        <f t="shared" si="97"/>
        <v>-1.0784641047385663E-4</v>
      </c>
      <c r="E1957" s="2">
        <f t="shared" si="98"/>
        <v>5.0298460405754912E-2</v>
      </c>
      <c r="K1957">
        <v>1952</v>
      </c>
      <c r="L1957" s="2">
        <v>9.6146056149469901E-6</v>
      </c>
      <c r="M1957" s="2">
        <v>-0.25203872938996202</v>
      </c>
    </row>
    <row r="1958" spans="1:13" x14ac:dyDescent="0.55000000000000004">
      <c r="A1958">
        <v>1953</v>
      </c>
      <c r="C1958">
        <f t="shared" si="96"/>
        <v>0.10976081810058096</v>
      </c>
      <c r="D1958">
        <f t="shared" si="97"/>
        <v>-1.3058644689915996E-4</v>
      </c>
      <c r="E1958" s="2">
        <f t="shared" si="98"/>
        <v>7.4896124850562781E-2</v>
      </c>
      <c r="K1958">
        <v>1953</v>
      </c>
      <c r="L1958" s="2">
        <v>-5.5009741718134097E-5</v>
      </c>
      <c r="M1958" s="2">
        <v>-0.163910745731986</v>
      </c>
    </row>
    <row r="1959" spans="1:13" x14ac:dyDescent="0.55000000000000004">
      <c r="A1959">
        <v>1954</v>
      </c>
      <c r="C1959">
        <f t="shared" si="96"/>
        <v>0.21973953128366544</v>
      </c>
      <c r="D1959">
        <f t="shared" si="97"/>
        <v>-1.2055203769686457E-4</v>
      </c>
      <c r="E1959" s="2">
        <f t="shared" si="98"/>
        <v>6.4754894512886491E-2</v>
      </c>
      <c r="K1959">
        <v>1954</v>
      </c>
      <c r="L1959" s="2">
        <v>-1.05856557982246E-4</v>
      </c>
      <c r="M1959" s="2">
        <v>-3.4730298976989399E-2</v>
      </c>
    </row>
    <row r="1960" spans="1:13" x14ac:dyDescent="0.55000000000000004">
      <c r="A1960">
        <v>1955</v>
      </c>
      <c r="C1960">
        <f t="shared" si="96"/>
        <v>0.27456825385729483</v>
      </c>
      <c r="D1960">
        <f t="shared" si="97"/>
        <v>-8.0261608068041594E-5</v>
      </c>
      <c r="E1960" s="2">
        <f t="shared" si="98"/>
        <v>2.9384709176671086E-2</v>
      </c>
      <c r="K1960">
        <v>1955</v>
      </c>
      <c r="L1960" s="2">
        <v>-1.30190942613294E-4</v>
      </c>
      <c r="M1960" s="2">
        <v>0.103148566607927</v>
      </c>
    </row>
    <row r="1961" spans="1:13" x14ac:dyDescent="0.55000000000000004">
      <c r="A1961">
        <v>1956</v>
      </c>
      <c r="C1961">
        <f t="shared" si="96"/>
        <v>0.26048613215268451</v>
      </c>
      <c r="D1961">
        <f t="shared" si="97"/>
        <v>-1.9827206595076914E-5</v>
      </c>
      <c r="E1961" s="2">
        <f t="shared" si="98"/>
        <v>2.0514466413100799E-3</v>
      </c>
      <c r="K1961">
        <v>1956</v>
      </c>
      <c r="L1961" s="2">
        <v>-1.21918198020869E-4</v>
      </c>
      <c r="M1961" s="2">
        <v>0.215193233798637</v>
      </c>
    </row>
    <row r="1962" spans="1:13" x14ac:dyDescent="0.55000000000000004">
      <c r="A1962">
        <v>1957</v>
      </c>
      <c r="C1962">
        <f t="shared" si="96"/>
        <v>0.18102748189068607</v>
      </c>
      <c r="D1962">
        <f t="shared" si="97"/>
        <v>4.5583405808827026E-5</v>
      </c>
      <c r="E1962" s="2">
        <f t="shared" si="98"/>
        <v>8.5218632841947573E-3</v>
      </c>
      <c r="K1962">
        <v>1957</v>
      </c>
      <c r="L1962" s="2">
        <v>-8.3110284408526903E-5</v>
      </c>
      <c r="M1962" s="2">
        <v>0.27334142062257399</v>
      </c>
    </row>
    <row r="1963" spans="1:13" x14ac:dyDescent="0.55000000000000004">
      <c r="A1963">
        <v>1958</v>
      </c>
      <c r="C1963">
        <f t="shared" si="96"/>
        <v>5.6134749430333995E-2</v>
      </c>
      <c r="D1963">
        <f t="shared" si="97"/>
        <v>9.9553544177145972E-5</v>
      </c>
      <c r="E1963" s="2">
        <f t="shared" si="98"/>
        <v>4.2805459729449429E-2</v>
      </c>
      <c r="K1963">
        <v>1958</v>
      </c>
      <c r="L1963" s="2">
        <v>-2.34868844872951E-5</v>
      </c>
      <c r="M1963" s="2">
        <v>0.26302955296452002</v>
      </c>
    </row>
    <row r="1964" spans="1:13" x14ac:dyDescent="0.55000000000000004">
      <c r="A1964">
        <v>1959</v>
      </c>
      <c r="C1964">
        <f t="shared" si="96"/>
        <v>-8.2846621909431831E-2</v>
      </c>
      <c r="D1964">
        <f t="shared" si="97"/>
        <v>1.2853784137911809E-4</v>
      </c>
      <c r="E1964" s="2">
        <f t="shared" si="98"/>
        <v>7.2731036954494316E-2</v>
      </c>
      <c r="K1964">
        <v>1959</v>
      </c>
      <c r="L1964" s="2">
        <v>4.2018951355833098E-5</v>
      </c>
      <c r="M1964" s="2">
        <v>0.18684030204961799</v>
      </c>
    </row>
    <row r="1965" spans="1:13" x14ac:dyDescent="0.55000000000000004">
      <c r="A1965">
        <v>1960</v>
      </c>
      <c r="C1965">
        <f t="shared" si="96"/>
        <v>-0.20103523741845586</v>
      </c>
      <c r="D1965">
        <f t="shared" si="97"/>
        <v>1.2526184975810868E-4</v>
      </c>
      <c r="E1965" s="2">
        <f t="shared" si="98"/>
        <v>7.0167229077101781E-2</v>
      </c>
      <c r="K1965">
        <v>1960</v>
      </c>
      <c r="L1965" s="2">
        <v>9.7000880165243097E-5</v>
      </c>
      <c r="M1965" s="2">
        <v>6.3855738413303595E-2</v>
      </c>
    </row>
    <row r="1966" spans="1:13" x14ac:dyDescent="0.55000000000000004">
      <c r="A1966">
        <v>1961</v>
      </c>
      <c r="C1966">
        <f t="shared" si="96"/>
        <v>-0.26876824582299597</v>
      </c>
      <c r="D1966">
        <f t="shared" si="97"/>
        <v>9.0547774158209501E-5</v>
      </c>
      <c r="E1966" s="2">
        <f t="shared" si="98"/>
        <v>3.7498910720407008E-2</v>
      </c>
      <c r="K1966">
        <v>1961</v>
      </c>
      <c r="L1966" s="2">
        <v>1.2768833678749401E-4</v>
      </c>
      <c r="M1966" s="2">
        <v>-7.5121891040864794E-2</v>
      </c>
    </row>
    <row r="1967" spans="1:13" x14ac:dyDescent="0.55000000000000004">
      <c r="A1967">
        <v>1962</v>
      </c>
      <c r="C1967">
        <f t="shared" si="96"/>
        <v>-0.26904608971133653</v>
      </c>
      <c r="D1967">
        <f t="shared" si="97"/>
        <v>3.3108115840704639E-5</v>
      </c>
      <c r="E1967" s="2">
        <f t="shared" si="98"/>
        <v>5.4407312733360334E-3</v>
      </c>
      <c r="K1967">
        <v>1962</v>
      </c>
      <c r="L1967" s="2">
        <v>1.26395457340384E-4</v>
      </c>
      <c r="M1967" s="2">
        <v>-0.195284776861469</v>
      </c>
    </row>
    <row r="1968" spans="1:13" x14ac:dyDescent="0.55000000000000004">
      <c r="A1968">
        <v>1963</v>
      </c>
      <c r="C1968">
        <f t="shared" si="96"/>
        <v>-0.2017990361246868</v>
      </c>
      <c r="D1968">
        <f t="shared" si="97"/>
        <v>-3.2640981688989904E-5</v>
      </c>
      <c r="E1968" s="2">
        <f t="shared" si="98"/>
        <v>4.1910530198967138E-3</v>
      </c>
      <c r="K1968">
        <v>1963</v>
      </c>
      <c r="L1968" s="2">
        <v>9.3446051501882795E-5</v>
      </c>
      <c r="M1968" s="2">
        <v>-0.26653737885831502</v>
      </c>
    </row>
    <row r="1969" spans="1:13" x14ac:dyDescent="0.55000000000000004">
      <c r="A1969">
        <v>1964</v>
      </c>
      <c r="C1969">
        <f t="shared" si="96"/>
        <v>-8.390467805667283E-2</v>
      </c>
      <c r="D1969">
        <f t="shared" si="97"/>
        <v>-9.0197880832513675E-5</v>
      </c>
      <c r="E1969" s="2">
        <f t="shared" si="98"/>
        <v>3.5017398416532397E-2</v>
      </c>
      <c r="K1969">
        <v>1964</v>
      </c>
      <c r="L1969" s="2">
        <v>3.7092502367517401E-5</v>
      </c>
      <c r="M1969" s="2">
        <v>-0.27103404084223998</v>
      </c>
    </row>
    <row r="1970" spans="1:13" x14ac:dyDescent="0.55000000000000004">
      <c r="A1970">
        <v>1965</v>
      </c>
      <c r="C1970">
        <f t="shared" si="96"/>
        <v>5.5047985632288278E-2</v>
      </c>
      <c r="D1970">
        <f t="shared" si="97"/>
        <v>-1.2511701310740912E-4</v>
      </c>
      <c r="E1970" s="2">
        <f t="shared" si="98"/>
        <v>6.9009467691758072E-2</v>
      </c>
      <c r="K1970">
        <v>1965</v>
      </c>
      <c r="L1970" s="2">
        <v>-2.8551094089971699E-5</v>
      </c>
      <c r="M1970" s="2">
        <v>-0.20764854592410301</v>
      </c>
    </row>
    <row r="1971" spans="1:13" x14ac:dyDescent="0.55000000000000004">
      <c r="A1971">
        <v>1966</v>
      </c>
      <c r="C1971">
        <f t="shared" si="96"/>
        <v>0.18018476524721158</v>
      </c>
      <c r="D1971">
        <f t="shared" si="97"/>
        <v>-1.2863441235017113E-4</v>
      </c>
      <c r="E1971" s="2">
        <f t="shared" si="98"/>
        <v>7.4224071110723211E-2</v>
      </c>
      <c r="K1971">
        <v>1966</v>
      </c>
      <c r="L1971" s="2">
        <v>-8.7043891914498597E-5</v>
      </c>
      <c r="M1971" s="2">
        <v>-9.2256184521216603E-2</v>
      </c>
    </row>
    <row r="1972" spans="1:13" x14ac:dyDescent="0.55000000000000004">
      <c r="A1972">
        <v>1967</v>
      </c>
      <c r="C1972">
        <f t="shared" si="96"/>
        <v>0.26009896677957717</v>
      </c>
      <c r="D1972">
        <f t="shared" si="97"/>
        <v>-9.9867285491462418E-5</v>
      </c>
      <c r="E1972" s="2">
        <f t="shared" si="98"/>
        <v>4.5734669387678728E-2</v>
      </c>
      <c r="K1972">
        <v>1967</v>
      </c>
      <c r="L1972" s="2">
        <v>-1.2373600702793601E-4</v>
      </c>
      <c r="M1972" s="2">
        <v>4.6242310610827703E-2</v>
      </c>
    </row>
    <row r="1973" spans="1:13" x14ac:dyDescent="0.55000000000000004">
      <c r="A1973">
        <v>1968</v>
      </c>
      <c r="C1973">
        <f t="shared" si="96"/>
        <v>0.27473381010163561</v>
      </c>
      <c r="D1973">
        <f t="shared" si="97"/>
        <v>-4.6035575010199173E-5</v>
      </c>
      <c r="E1973" s="2">
        <f t="shared" si="98"/>
        <v>1.0317415194087458E-2</v>
      </c>
      <c r="K1973">
        <v>1968</v>
      </c>
      <c r="L1973" s="2">
        <v>-1.29437671578767E-4</v>
      </c>
      <c r="M1973" s="2">
        <v>0.17315913218392101</v>
      </c>
    </row>
    <row r="1974" spans="1:13" x14ac:dyDescent="0.55000000000000004">
      <c r="A1974">
        <v>1969</v>
      </c>
      <c r="C1974">
        <f t="shared" si="96"/>
        <v>0.22041625801777734</v>
      </c>
      <c r="D1974">
        <f t="shared" si="97"/>
        <v>1.93500944460047E-5</v>
      </c>
      <c r="E1974" s="2">
        <f t="shared" si="98"/>
        <v>1.3170306481729342E-3</v>
      </c>
      <c r="K1974">
        <v>1969</v>
      </c>
      <c r="L1974" s="2">
        <v>-1.02720868309677E-4</v>
      </c>
      <c r="M1974" s="2">
        <v>0.256707174900283</v>
      </c>
    </row>
    <row r="1975" spans="1:13" x14ac:dyDescent="0.55000000000000004">
      <c r="A1975">
        <v>1970</v>
      </c>
      <c r="C1975">
        <f t="shared" si="96"/>
        <v>0.11077887117846806</v>
      </c>
      <c r="D1975">
        <f t="shared" si="97"/>
        <v>7.987929806351148E-5</v>
      </c>
      <c r="E1975" s="2">
        <f t="shared" si="98"/>
        <v>2.7285239141351201E-2</v>
      </c>
      <c r="K1975">
        <v>1970</v>
      </c>
      <c r="L1975" s="2">
        <v>-5.0276986338425199E-5</v>
      </c>
      <c r="M1975" s="2">
        <v>0.27596131316717099</v>
      </c>
    </row>
    <row r="1976" spans="1:13" x14ac:dyDescent="0.55000000000000004">
      <c r="A1976">
        <v>1971</v>
      </c>
      <c r="C1976">
        <f t="shared" si="96"/>
        <v>-2.6661677292913109E-2</v>
      </c>
      <c r="D1976">
        <f t="shared" si="97"/>
        <v>1.2036048158936803E-4</v>
      </c>
      <c r="E1976" s="2">
        <f t="shared" si="98"/>
        <v>6.388807555369036E-2</v>
      </c>
      <c r="K1976">
        <v>1971</v>
      </c>
      <c r="L1976" s="2">
        <v>1.4759078757065501E-5</v>
      </c>
      <c r="M1976" s="2">
        <v>0.22609922861164</v>
      </c>
    </row>
    <row r="1977" spans="1:13" x14ac:dyDescent="0.55000000000000004">
      <c r="A1977">
        <v>1972</v>
      </c>
      <c r="C1977">
        <f t="shared" si="96"/>
        <v>-0.15741070674826685</v>
      </c>
      <c r="D1977">
        <f t="shared" si="97"/>
        <v>1.3063372123432742E-4</v>
      </c>
      <c r="E1977" s="2">
        <f t="shared" si="98"/>
        <v>7.6740022990832393E-2</v>
      </c>
      <c r="K1977">
        <v>1972</v>
      </c>
      <c r="L1977" s="2">
        <v>7.60986410191718E-5</v>
      </c>
      <c r="M1977" s="2">
        <v>0.119609189632539</v>
      </c>
    </row>
    <row r="1978" spans="1:13" x14ac:dyDescent="0.55000000000000004">
      <c r="A1978">
        <v>1973</v>
      </c>
      <c r="C1978">
        <f t="shared" si="96"/>
        <v>-0.24865296676379242</v>
      </c>
      <c r="D1978">
        <f t="shared" si="97"/>
        <v>1.0812065039010688E-4</v>
      </c>
      <c r="E1978" s="2">
        <f t="shared" si="98"/>
        <v>5.3738311927841176E-2</v>
      </c>
      <c r="K1978">
        <v>1973</v>
      </c>
      <c r="L1978" s="2">
        <v>1.1837882655633E-4</v>
      </c>
      <c r="M1978" s="2">
        <v>-1.6837712891573799E-2</v>
      </c>
    </row>
    <row r="1979" spans="1:13" x14ac:dyDescent="0.55000000000000004">
      <c r="A1979">
        <v>1974</v>
      </c>
      <c r="C1979">
        <f t="shared" si="96"/>
        <v>-0.277488573311164</v>
      </c>
      <c r="D1979">
        <f t="shared" si="97"/>
        <v>5.8471575300835226E-5</v>
      </c>
      <c r="E1979" s="2">
        <f t="shared" si="98"/>
        <v>1.6491970588821871E-2</v>
      </c>
      <c r="K1979">
        <v>1974</v>
      </c>
      <c r="L1979" s="2">
        <v>1.3101030061353101E-4</v>
      </c>
      <c r="M1979" s="2">
        <v>-0.149067505768405</v>
      </c>
    </row>
    <row r="1980" spans="1:13" x14ac:dyDescent="0.55000000000000004">
      <c r="A1980">
        <v>1975</v>
      </c>
      <c r="C1980">
        <f t="shared" si="96"/>
        <v>-0.23668039695292423</v>
      </c>
      <c r="D1980">
        <f t="shared" si="97"/>
        <v>-5.8526327061999899E-6</v>
      </c>
      <c r="E1980" s="2">
        <f t="shared" si="98"/>
        <v>5.3027817100115297E-5</v>
      </c>
      <c r="K1980">
        <v>1975</v>
      </c>
      <c r="L1980" s="2">
        <v>1.10829432153172E-4</v>
      </c>
      <c r="M1980" s="2">
        <v>-0.24396241707787</v>
      </c>
    </row>
    <row r="1981" spans="1:13" x14ac:dyDescent="0.55000000000000004">
      <c r="A1981">
        <v>1976</v>
      </c>
      <c r="C1981">
        <f t="shared" si="96"/>
        <v>-0.13647042978731291</v>
      </c>
      <c r="D1981">
        <f t="shared" si="97"/>
        <v>-6.8707953267281428E-5</v>
      </c>
      <c r="E1981" s="2">
        <f t="shared" si="98"/>
        <v>1.9961450606145729E-2</v>
      </c>
      <c r="K1981">
        <v>1976</v>
      </c>
      <c r="L1981" s="2">
        <v>6.2890644874169299E-5</v>
      </c>
      <c r="M1981" s="2">
        <v>-0.27775542759722099</v>
      </c>
    </row>
    <row r="1982" spans="1:13" x14ac:dyDescent="0.55000000000000004">
      <c r="A1982">
        <v>1977</v>
      </c>
      <c r="C1982">
        <f t="shared" si="96"/>
        <v>-2.0092613139879719E-3</v>
      </c>
      <c r="D1982">
        <f t="shared" si="97"/>
        <v>-1.1431902580726217E-4</v>
      </c>
      <c r="E1982" s="2">
        <f t="shared" si="98"/>
        <v>5.7587332004412052E-2</v>
      </c>
      <c r="K1982">
        <v>1977</v>
      </c>
      <c r="L1982" s="2">
        <v>-7.9949455880585305E-7</v>
      </c>
      <c r="M1982" s="2">
        <v>-0.24198286820527101</v>
      </c>
    </row>
    <row r="1983" spans="1:13" x14ac:dyDescent="0.55000000000000004">
      <c r="A1983">
        <v>1978</v>
      </c>
      <c r="C1983">
        <f t="shared" si="96"/>
        <v>0.13295618939815995</v>
      </c>
      <c r="D1983">
        <f t="shared" si="97"/>
        <v>-1.3123843252389839E-4</v>
      </c>
      <c r="E1983" s="2">
        <f t="shared" si="98"/>
        <v>7.7595889604899937E-2</v>
      </c>
      <c r="K1983">
        <v>1978</v>
      </c>
      <c r="L1983" s="2">
        <v>-6.4289395619824004E-5</v>
      </c>
      <c r="M1983" s="2">
        <v>-0.14560419831857899</v>
      </c>
    </row>
    <row r="1984" spans="1:13" x14ac:dyDescent="0.55000000000000004">
      <c r="A1984">
        <v>1979</v>
      </c>
      <c r="C1984">
        <f t="shared" si="96"/>
        <v>0.23455243906493875</v>
      </c>
      <c r="D1984">
        <f t="shared" si="97"/>
        <v>-1.1521975896393297E-4</v>
      </c>
      <c r="E1984" s="2">
        <f t="shared" si="98"/>
        <v>6.1162479831701068E-2</v>
      </c>
      <c r="K1984">
        <v>1979</v>
      </c>
      <c r="L1984" s="2">
        <v>-1.11677618725401E-4</v>
      </c>
      <c r="M1984" s="2">
        <v>-1.27580537001299E-2</v>
      </c>
    </row>
    <row r="1985" spans="1:13" x14ac:dyDescent="0.55000000000000004">
      <c r="A1985">
        <v>1980</v>
      </c>
      <c r="C1985">
        <f t="shared" si="96"/>
        <v>0.27728097050044409</v>
      </c>
      <c r="D1985">
        <f t="shared" si="97"/>
        <v>-7.0283354543843778E-5</v>
      </c>
      <c r="E1985" s="2">
        <f t="shared" si="98"/>
        <v>2.3715244139436757E-2</v>
      </c>
      <c r="K1985">
        <v>1980</v>
      </c>
      <c r="L1985" s="2">
        <v>-1.31095489423552E-4</v>
      </c>
      <c r="M1985" s="2">
        <v>0.123283424612736</v>
      </c>
    </row>
    <row r="1986" spans="1:13" x14ac:dyDescent="0.55000000000000004">
      <c r="A1986">
        <v>1981</v>
      </c>
      <c r="C1986">
        <f t="shared" si="96"/>
        <v>0.25041782295989556</v>
      </c>
      <c r="D1986">
        <f t="shared" si="97"/>
        <v>-7.7073095892950172E-6</v>
      </c>
      <c r="E1986" s="2">
        <f t="shared" si="98"/>
        <v>4.8268171391834387E-4</v>
      </c>
      <c r="K1986">
        <v>1981</v>
      </c>
      <c r="L1986" s="2">
        <v>-1.176796815382E-4</v>
      </c>
      <c r="M1986" s="2">
        <v>0.22844780443650001</v>
      </c>
    </row>
    <row r="1987" spans="1:13" x14ac:dyDescent="0.55000000000000004">
      <c r="A1987">
        <v>1982</v>
      </c>
      <c r="C1987">
        <f t="shared" si="96"/>
        <v>0.16070508024619437</v>
      </c>
      <c r="D1987">
        <f t="shared" si="97"/>
        <v>5.6803107614943518E-5</v>
      </c>
      <c r="E1987" s="2">
        <f t="shared" si="98"/>
        <v>1.3384392257377808E-2</v>
      </c>
      <c r="K1987">
        <v>1982</v>
      </c>
      <c r="L1987" s="2">
        <v>-7.4790267379862304E-5</v>
      </c>
      <c r="M1987" s="2">
        <v>0.27639601445185202</v>
      </c>
    </row>
    <row r="1988" spans="1:13" x14ac:dyDescent="0.55000000000000004">
      <c r="A1988">
        <v>1983</v>
      </c>
      <c r="C1988">
        <f t="shared" si="96"/>
        <v>3.065874978458203E-2</v>
      </c>
      <c r="D1988">
        <f t="shared" si="97"/>
        <v>1.0705714212281619E-4</v>
      </c>
      <c r="E1988" s="2">
        <f t="shared" si="98"/>
        <v>5.0382461393701942E-2</v>
      </c>
      <c r="K1988">
        <v>1983</v>
      </c>
      <c r="L1988" s="2">
        <v>-1.3169166791102601E-5</v>
      </c>
      <c r="M1988" s="2">
        <v>0.25511912801134601</v>
      </c>
    </row>
    <row r="1989" spans="1:13" x14ac:dyDescent="0.55000000000000004">
      <c r="A1989">
        <v>1984</v>
      </c>
      <c r="C1989">
        <f t="shared" si="96"/>
        <v>-0.10708228063685769</v>
      </c>
      <c r="D1989">
        <f t="shared" si="97"/>
        <v>1.3044209054331792E-4</v>
      </c>
      <c r="E1989" s="2">
        <f t="shared" si="98"/>
        <v>7.6744708893955557E-2</v>
      </c>
      <c r="K1989">
        <v>1984</v>
      </c>
      <c r="L1989" s="2">
        <v>5.1750233316068401E-5</v>
      </c>
      <c r="M1989" s="2">
        <v>0.16994607331622699</v>
      </c>
    </row>
    <row r="1990" spans="1:13" x14ac:dyDescent="0.55000000000000004">
      <c r="A1990">
        <v>1985</v>
      </c>
      <c r="C1990">
        <f t="shared" ref="C1990:C2053" si="99">$D$1*COS($B$2*(A1990-$L$2)+$B$1)</f>
        <v>-0.21794791573421041</v>
      </c>
      <c r="D1990">
        <f t="shared" ref="D1990:D2053" si="100">$D$2*COS($B$2*(A1990-$L$3)+$B$3)</f>
        <v>1.2108882373901832E-4</v>
      </c>
      <c r="E1990" s="2">
        <f t="shared" ref="E1990:E2053" si="101">(M1990-C1990)^2</f>
        <v>6.7681605345897816E-2</v>
      </c>
      <c r="K1990">
        <v>1985</v>
      </c>
      <c r="L1990" s="2">
        <v>1.0370846645408899E-4</v>
      </c>
      <c r="M1990" s="2">
        <v>4.2208970290161102E-2</v>
      </c>
    </row>
    <row r="1991" spans="1:13" x14ac:dyDescent="0.55000000000000004">
      <c r="A1991">
        <v>1986</v>
      </c>
      <c r="C1991">
        <f t="shared" si="99"/>
        <v>-0.27411321796076599</v>
      </c>
      <c r="D1991">
        <f t="shared" si="100"/>
        <v>8.1344814526167515E-5</v>
      </c>
      <c r="E1991" s="2">
        <f t="shared" si="101"/>
        <v>3.1688837074808567E-2</v>
      </c>
      <c r="K1991">
        <v>1986</v>
      </c>
      <c r="L1991" s="2">
        <v>1.2969227080806601E-4</v>
      </c>
      <c r="M1991" s="2">
        <v>-9.6099631190518106E-2</v>
      </c>
    </row>
    <row r="1992" spans="1:13" x14ac:dyDescent="0.55000000000000004">
      <c r="A1992">
        <v>1987</v>
      </c>
      <c r="C1992">
        <f t="shared" si="99"/>
        <v>-0.26148188032770497</v>
      </c>
      <c r="D1992">
        <f t="shared" si="100"/>
        <v>2.1184971480365166E-5</v>
      </c>
      <c r="E1992" s="2">
        <f t="shared" si="101"/>
        <v>2.615544714342524E-3</v>
      </c>
      <c r="K1992">
        <v>1987</v>
      </c>
      <c r="L1992" s="2">
        <v>1.2319384138572399E-4</v>
      </c>
      <c r="M1992" s="2">
        <v>-0.21033948388070101</v>
      </c>
    </row>
    <row r="1993" spans="1:13" x14ac:dyDescent="0.55000000000000004">
      <c r="A1993">
        <v>1988</v>
      </c>
      <c r="C1993">
        <f t="shared" si="99"/>
        <v>-0.18322410233403538</v>
      </c>
      <c r="D1993">
        <f t="shared" si="100"/>
        <v>-4.4291852863166022E-5</v>
      </c>
      <c r="E1993" s="2">
        <f t="shared" si="101"/>
        <v>7.8631502169374846E-3</v>
      </c>
      <c r="K1993">
        <v>1988</v>
      </c>
      <c r="L1993" s="2">
        <v>8.5840750149220402E-5</v>
      </c>
      <c r="M1993" s="2">
        <v>-0.27189850798153598</v>
      </c>
    </row>
    <row r="1994" spans="1:13" x14ac:dyDescent="0.55000000000000004">
      <c r="A1994">
        <v>1989</v>
      </c>
      <c r="C1994">
        <f t="shared" si="99"/>
        <v>-5.8980936711826672E-2</v>
      </c>
      <c r="D1994">
        <f t="shared" si="100"/>
        <v>-9.8652355736696289E-5</v>
      </c>
      <c r="E1994" s="2">
        <f t="shared" si="101"/>
        <v>4.2591848881053287E-2</v>
      </c>
      <c r="K1994">
        <v>1989</v>
      </c>
      <c r="L1994" s="2">
        <v>2.69883105204904E-5</v>
      </c>
      <c r="M1994" s="2">
        <v>-0.26535886402250902</v>
      </c>
    </row>
    <row r="1995" spans="1:13" x14ac:dyDescent="0.55000000000000004">
      <c r="A1995">
        <v>1990</v>
      </c>
      <c r="C1995">
        <f t="shared" si="99"/>
        <v>8.0065200804579545E-2</v>
      </c>
      <c r="D1995">
        <f t="shared" si="100"/>
        <v>-1.2825319674688259E-4</v>
      </c>
      <c r="E1995" s="2">
        <f t="shared" si="101"/>
        <v>7.4214643557423729E-2</v>
      </c>
      <c r="K1995">
        <v>1990</v>
      </c>
      <c r="L1995" s="2">
        <v>-3.8623518901419899E-5</v>
      </c>
      <c r="M1995" s="2">
        <v>-0.19235844640216301</v>
      </c>
    </row>
    <row r="1996" spans="1:13" x14ac:dyDescent="0.55000000000000004">
      <c r="A1996">
        <v>1991</v>
      </c>
      <c r="C1996">
        <f t="shared" si="99"/>
        <v>0.19901666055984701</v>
      </c>
      <c r="D1996">
        <f t="shared" si="100"/>
        <v>-1.2566518873694465E-4</v>
      </c>
      <c r="E1996" s="2">
        <f t="shared" si="101"/>
        <v>7.3006593429360528E-2</v>
      </c>
      <c r="K1996">
        <v>1991</v>
      </c>
      <c r="L1996" s="2">
        <v>-9.45618484115535E-5</v>
      </c>
      <c r="M1996" s="2">
        <v>-7.1180662575228704E-2</v>
      </c>
    </row>
    <row r="1997" spans="1:13" x14ac:dyDescent="0.55000000000000004">
      <c r="A1997">
        <v>1992</v>
      </c>
      <c r="C1997">
        <f t="shared" si="99"/>
        <v>0.26801913345392026</v>
      </c>
      <c r="D1997">
        <f t="shared" si="100"/>
        <v>-9.153786716614514E-5</v>
      </c>
      <c r="E1997" s="2">
        <f t="shared" si="101"/>
        <v>4.0077787256120483E-2</v>
      </c>
      <c r="K1997">
        <v>1992</v>
      </c>
      <c r="L1997" s="2">
        <v>-1.26816576367894E-4</v>
      </c>
      <c r="M1997" s="2">
        <v>6.7824759766445003E-2</v>
      </c>
    </row>
    <row r="1998" spans="1:13" x14ac:dyDescent="0.55000000000000004">
      <c r="A1998">
        <v>1993</v>
      </c>
      <c r="C1998">
        <f t="shared" si="99"/>
        <v>0.26975445324638575</v>
      </c>
      <c r="D1998">
        <f t="shared" si="100"/>
        <v>-3.4436470402251528E-5</v>
      </c>
      <c r="E1998" s="2">
        <f t="shared" si="101"/>
        <v>6.3858323255985344E-3</v>
      </c>
      <c r="K1998">
        <v>1993</v>
      </c>
      <c r="L1998" s="2">
        <v>-1.27309306059971E-4</v>
      </c>
      <c r="M1998" s="2">
        <v>0.18984305027034901</v>
      </c>
    </row>
    <row r="1999" spans="1:13" x14ac:dyDescent="0.55000000000000004">
      <c r="A1999">
        <v>1994</v>
      </c>
      <c r="C1999">
        <f t="shared" si="99"/>
        <v>0.20378709124699815</v>
      </c>
      <c r="D1999">
        <f t="shared" si="100"/>
        <v>3.1307754569746452E-5</v>
      </c>
      <c r="E1999" s="2">
        <f t="shared" si="101"/>
        <v>3.6635031887662108E-3</v>
      </c>
      <c r="K1999">
        <v>1994</v>
      </c>
      <c r="L1999" s="2">
        <v>-9.5916630279731206E-5</v>
      </c>
      <c r="M1999" s="2">
        <v>0.26431397113326199</v>
      </c>
    </row>
    <row r="2000" spans="1:13" x14ac:dyDescent="0.55000000000000004">
      <c r="A2000">
        <v>1995</v>
      </c>
      <c r="C2000">
        <f t="shared" si="99"/>
        <v>8.6673464836634379E-2</v>
      </c>
      <c r="D2000">
        <f t="shared" si="100"/>
        <v>8.9194393059493604E-5</v>
      </c>
      <c r="E2000" s="2">
        <f t="shared" si="101"/>
        <v>3.4563403148354578E-2</v>
      </c>
      <c r="K2000">
        <v>1995</v>
      </c>
      <c r="L2000" s="2">
        <v>-4.0501039422356598E-5</v>
      </c>
      <c r="M2000" s="2">
        <v>0.27258581824101302</v>
      </c>
    </row>
    <row r="2001" spans="1:13" x14ac:dyDescent="0.55000000000000004">
      <c r="A2001">
        <v>1996</v>
      </c>
      <c r="C2001">
        <f t="shared" si="99"/>
        <v>-5.2193374315736778E-2</v>
      </c>
      <c r="D2001">
        <f t="shared" si="100"/>
        <v>1.2469511896025541E-4</v>
      </c>
      <c r="E2001" s="2">
        <f t="shared" si="101"/>
        <v>7.0108570456425157E-2</v>
      </c>
      <c r="K2001">
        <v>1996</v>
      </c>
      <c r="L2001" s="2">
        <v>2.5058288008555101E-5</v>
      </c>
      <c r="M2001" s="2">
        <v>0.21258685617065201</v>
      </c>
    </row>
    <row r="2002" spans="1:13" x14ac:dyDescent="0.55000000000000004">
      <c r="A2002">
        <v>1997</v>
      </c>
      <c r="C2002">
        <f t="shared" si="99"/>
        <v>-0.17796077666485796</v>
      </c>
      <c r="D2002">
        <f t="shared" si="100"/>
        <v>1.2889999836690502E-4</v>
      </c>
      <c r="E2002" s="2">
        <f t="shared" si="101"/>
        <v>7.6898048518675946E-2</v>
      </c>
      <c r="K2002">
        <v>1997</v>
      </c>
      <c r="L2002" s="2">
        <v>8.4341611757391094E-5</v>
      </c>
      <c r="M2002" s="2">
        <v>9.9344197179240201E-2</v>
      </c>
    </row>
    <row r="2003" spans="1:13" x14ac:dyDescent="0.55000000000000004">
      <c r="A2003">
        <v>1998</v>
      </c>
      <c r="C2003">
        <f t="shared" si="99"/>
        <v>-0.25906377518627743</v>
      </c>
      <c r="D2003">
        <f t="shared" si="100"/>
        <v>1.007536951801546E-4</v>
      </c>
      <c r="E2003" s="2">
        <f t="shared" si="101"/>
        <v>4.852501550129195E-2</v>
      </c>
      <c r="K2003">
        <v>1998</v>
      </c>
      <c r="L2003" s="2">
        <v>1.2250105562421399E-4</v>
      </c>
      <c r="M2003" s="2">
        <v>-3.8779832282370003E-2</v>
      </c>
    </row>
    <row r="2004" spans="1:13" x14ac:dyDescent="0.55000000000000004">
      <c r="A2004">
        <v>1999</v>
      </c>
      <c r="C2004">
        <f t="shared" si="99"/>
        <v>-0.27514722676796588</v>
      </c>
      <c r="D2004">
        <f t="shared" si="100"/>
        <v>4.7320338222930092E-5</v>
      </c>
      <c r="E2004" s="2">
        <f t="shared" si="101"/>
        <v>1.1654501086527637E-2</v>
      </c>
      <c r="K2004">
        <v>1999</v>
      </c>
      <c r="L2004" s="2">
        <v>1.29979350168576E-4</v>
      </c>
      <c r="M2004" s="2">
        <v>-0.167191212176246</v>
      </c>
    </row>
    <row r="2005" spans="1:13" x14ac:dyDescent="0.55000000000000004">
      <c r="A2005">
        <v>2000</v>
      </c>
      <c r="C2005">
        <f t="shared" si="99"/>
        <v>-0.22217452407463054</v>
      </c>
      <c r="D2005">
        <f t="shared" si="100"/>
        <v>-1.7989426194966858E-5</v>
      </c>
      <c r="E2005" s="2">
        <f t="shared" si="101"/>
        <v>9.9565439390565712E-4</v>
      </c>
      <c r="K2005">
        <v>2000</v>
      </c>
      <c r="L2005" s="2">
        <v>1.0490351012986901E-4</v>
      </c>
      <c r="M2005" s="2">
        <v>-0.2537285158016</v>
      </c>
    </row>
    <row r="2006" spans="1:13" x14ac:dyDescent="0.55000000000000004">
      <c r="A2006">
        <v>2001</v>
      </c>
      <c r="C2006">
        <f t="shared" si="99"/>
        <v>-0.11344069890687764</v>
      </c>
      <c r="D2006">
        <f t="shared" si="100"/>
        <v>-7.8784223824563088E-5</v>
      </c>
      <c r="E2006" s="2">
        <f t="shared" si="101"/>
        <v>2.6659457010623937E-2</v>
      </c>
      <c r="K2006">
        <v>2001</v>
      </c>
      <c r="L2006" s="2">
        <v>5.3553935205005302E-5</v>
      </c>
      <c r="M2006" s="2">
        <v>-0.276717938627005</v>
      </c>
    </row>
    <row r="2007" spans="1:13" x14ac:dyDescent="0.55000000000000004">
      <c r="A2007">
        <v>2002</v>
      </c>
      <c r="C2007">
        <f t="shared" si="99"/>
        <v>2.3764350545891842E-2</v>
      </c>
      <c r="D2007">
        <f t="shared" si="100"/>
        <v>-1.1980584191414778E-4</v>
      </c>
      <c r="E2007" s="2">
        <f t="shared" si="101"/>
        <v>6.4600349270832774E-2</v>
      </c>
      <c r="K2007">
        <v>2002</v>
      </c>
      <c r="L2007" s="2">
        <v>-1.12085550164464E-5</v>
      </c>
      <c r="M2007" s="2">
        <v>-0.23040163708981201</v>
      </c>
    </row>
    <row r="2008" spans="1:13" x14ac:dyDescent="0.55000000000000004">
      <c r="A2008">
        <v>2003</v>
      </c>
      <c r="C2008">
        <f t="shared" si="99"/>
        <v>0.15500504892532971</v>
      </c>
      <c r="D2008">
        <f t="shared" si="100"/>
        <v>-1.3075871899044186E-4</v>
      </c>
      <c r="E2008" s="2">
        <f t="shared" si="101"/>
        <v>7.9177442341571008E-2</v>
      </c>
      <c r="K2008">
        <v>2003</v>
      </c>
      <c r="L2008" s="2">
        <v>-7.3163793101201904E-5</v>
      </c>
      <c r="M2008" s="2">
        <v>-0.126379816235487</v>
      </c>
    </row>
    <row r="2009" spans="1:13" x14ac:dyDescent="0.55000000000000004">
      <c r="A2009">
        <v>2004</v>
      </c>
      <c r="C2009">
        <f t="shared" si="99"/>
        <v>0.24734274727124364</v>
      </c>
      <c r="D2009">
        <f t="shared" si="100"/>
        <v>-1.0889391377551081E-4</v>
      </c>
      <c r="E2009" s="2">
        <f t="shared" si="101"/>
        <v>5.6666913945087431E-2</v>
      </c>
      <c r="K2009">
        <v>2004</v>
      </c>
      <c r="L2009" s="2">
        <v>-1.1679470532854001E-4</v>
      </c>
      <c r="M2009" s="2">
        <v>9.2946135984768898E-3</v>
      </c>
    </row>
    <row r="2010" spans="1:13" x14ac:dyDescent="0.55000000000000004">
      <c r="A2010">
        <v>2005</v>
      </c>
      <c r="C2010">
        <f t="shared" si="99"/>
        <v>0.27760262962435878</v>
      </c>
      <c r="D2010">
        <f t="shared" si="100"/>
        <v>-5.9699031504468697E-5</v>
      </c>
      <c r="E2010" s="2">
        <f t="shared" si="101"/>
        <v>1.8214601037161961E-2</v>
      </c>
      <c r="K2010">
        <v>2005</v>
      </c>
      <c r="L2010" s="2">
        <v>-1.31173659064595E-4</v>
      </c>
      <c r="M2010" s="2">
        <v>0.14264114979710599</v>
      </c>
    </row>
    <row r="2011" spans="1:13" x14ac:dyDescent="0.55000000000000004">
      <c r="A2011">
        <v>2006</v>
      </c>
      <c r="C2011">
        <f t="shared" si="99"/>
        <v>0.23819010334143642</v>
      </c>
      <c r="D2011">
        <f t="shared" si="100"/>
        <v>4.4790493179772404E-6</v>
      </c>
      <c r="E2011" s="2">
        <f t="shared" si="101"/>
        <v>4.2941032139356485E-6</v>
      </c>
      <c r="K2011">
        <v>2006</v>
      </c>
      <c r="L2011" s="2">
        <v>-1.12699356145619E-4</v>
      </c>
      <c r="M2011" s="2">
        <v>0.24026232514759899</v>
      </c>
    </row>
    <row r="2012" spans="1:13" x14ac:dyDescent="0.55000000000000004">
      <c r="A2012">
        <v>2007</v>
      </c>
      <c r="C2012">
        <f t="shared" si="99"/>
        <v>0.13899688176967218</v>
      </c>
      <c r="D2012">
        <f t="shared" si="100"/>
        <v>6.7532983172495338E-5</v>
      </c>
      <c r="E2012" s="2">
        <f t="shared" si="101"/>
        <v>1.9240860511903775E-2</v>
      </c>
      <c r="K2012">
        <v>2007</v>
      </c>
      <c r="L2012" s="2">
        <v>-6.5998800343924802E-5</v>
      </c>
      <c r="M2012" s="2">
        <v>0.27770831068561902</v>
      </c>
    </row>
    <row r="2013" spans="1:13" x14ac:dyDescent="0.55000000000000004">
      <c r="A2013">
        <v>2008</v>
      </c>
      <c r="C2013">
        <f t="shared" si="99"/>
        <v>4.9183726950031452E-3</v>
      </c>
      <c r="D2013">
        <f t="shared" si="100"/>
        <v>1.1363756173353424E-4</v>
      </c>
      <c r="E2013" s="2">
        <f t="shared" si="101"/>
        <v>5.7927899417808973E-2</v>
      </c>
      <c r="K2013">
        <v>2008</v>
      </c>
      <c r="L2013" s="2">
        <v>-2.7684355692609999E-6</v>
      </c>
      <c r="M2013" s="2">
        <v>0.24560052703513899</v>
      </c>
    </row>
    <row r="2014" spans="1:13" x14ac:dyDescent="0.55000000000000004">
      <c r="A2014">
        <v>2009</v>
      </c>
      <c r="C2014">
        <f t="shared" si="99"/>
        <v>-0.13039454425414876</v>
      </c>
      <c r="D2014">
        <f t="shared" si="100"/>
        <v>1.3122150758919618E-4</v>
      </c>
      <c r="E2014" s="2">
        <f t="shared" si="101"/>
        <v>7.9735703904008026E-2</v>
      </c>
      <c r="K2014">
        <v>2009</v>
      </c>
      <c r="L2014" s="2">
        <v>6.1155301067851605E-5</v>
      </c>
      <c r="M2014" s="2">
        <v>0.15198056779365199</v>
      </c>
    </row>
    <row r="2015" spans="1:13" x14ac:dyDescent="0.55000000000000004">
      <c r="A2015">
        <v>2010</v>
      </c>
      <c r="C2015">
        <f t="shared" si="99"/>
        <v>-0.23298117909488436</v>
      </c>
      <c r="D2015">
        <f t="shared" si="100"/>
        <v>1.1587162097035191E-4</v>
      </c>
      <c r="E2015" s="2">
        <f t="shared" si="101"/>
        <v>6.4149396583549428E-2</v>
      </c>
      <c r="K2015">
        <v>2010</v>
      </c>
      <c r="L2015" s="2">
        <v>1.09762313172575E-4</v>
      </c>
      <c r="M2015" s="2">
        <v>2.0296132529251099E-2</v>
      </c>
    </row>
    <row r="2016" spans="1:13" x14ac:dyDescent="0.55000000000000004">
      <c r="A2016">
        <v>2011</v>
      </c>
      <c r="C2016">
        <f t="shared" si="99"/>
        <v>-0.27709444883730283</v>
      </c>
      <c r="D2016">
        <f t="shared" si="100"/>
        <v>7.1440399867938573E-5</v>
      </c>
      <c r="E2016" s="2">
        <f t="shared" si="101"/>
        <v>2.5799701163542615E-2</v>
      </c>
      <c r="K2016">
        <v>2011</v>
      </c>
      <c r="L2016" s="2">
        <v>1.3087867302727201E-4</v>
      </c>
      <c r="M2016" s="2">
        <v>-0.11647159503516601</v>
      </c>
    </row>
    <row r="2017" spans="1:13" x14ac:dyDescent="0.55000000000000004">
      <c r="A2017">
        <v>2012</v>
      </c>
      <c r="C2017">
        <f t="shared" si="99"/>
        <v>-0.25166285260954163</v>
      </c>
      <c r="D2017">
        <f t="shared" si="100"/>
        <v>9.0791442432978961E-6</v>
      </c>
      <c r="E2017" s="2">
        <f t="shared" si="101"/>
        <v>7.6145993607094474E-4</v>
      </c>
      <c r="K2017">
        <v>2012</v>
      </c>
      <c r="L2017" s="2">
        <v>1.19215657309945E-4</v>
      </c>
      <c r="M2017" s="2">
        <v>-0.224068289085707</v>
      </c>
    </row>
    <row r="2018" spans="1:13" x14ac:dyDescent="0.55000000000000004">
      <c r="A2018">
        <v>2013</v>
      </c>
      <c r="C2018">
        <f t="shared" si="99"/>
        <v>-0.16306918500971379</v>
      </c>
      <c r="D2018">
        <f t="shared" si="100"/>
        <v>-5.5560785213202249E-5</v>
      </c>
      <c r="E2018" s="2">
        <f t="shared" si="101"/>
        <v>1.2650964200920382E-2</v>
      </c>
      <c r="K2018">
        <v>2013</v>
      </c>
      <c r="L2018" s="2">
        <v>7.7694340659096396E-5</v>
      </c>
      <c r="M2018" s="2">
        <v>-0.27554569011598201</v>
      </c>
    </row>
    <row r="2019" spans="1:13" x14ac:dyDescent="0.55000000000000004">
      <c r="A2019">
        <v>2014</v>
      </c>
      <c r="C2019">
        <f t="shared" si="99"/>
        <v>-3.3548589197715528E-2</v>
      </c>
      <c r="D2019">
        <f t="shared" si="100"/>
        <v>-1.0625612871009477E-4</v>
      </c>
      <c r="E2019" s="2">
        <f t="shared" si="101"/>
        <v>5.0383357565114952E-2</v>
      </c>
      <c r="K2019">
        <v>2014</v>
      </c>
      <c r="L2019" s="2">
        <v>1.6713994409479301E-5</v>
      </c>
      <c r="M2019" s="2">
        <v>-0.25801096369534698</v>
      </c>
    </row>
    <row r="2020" spans="1:13" x14ac:dyDescent="0.55000000000000004">
      <c r="A2020">
        <v>2015</v>
      </c>
      <c r="C2020">
        <f t="shared" si="99"/>
        <v>0.10439199535382086</v>
      </c>
      <c r="D2020">
        <f t="shared" si="100"/>
        <v>-1.3028342360218135E-4</v>
      </c>
      <c r="E2020" s="2">
        <f t="shared" si="101"/>
        <v>7.8538821662836017E-2</v>
      </c>
      <c r="K2020">
        <v>2015</v>
      </c>
      <c r="L2020" s="2">
        <v>-4.8452475426085398E-5</v>
      </c>
      <c r="M2020" s="2">
        <v>-0.175855790833396</v>
      </c>
    </row>
    <row r="2021" spans="1:13" x14ac:dyDescent="0.55000000000000004">
      <c r="A2021">
        <v>2016</v>
      </c>
      <c r="C2021">
        <f t="shared" si="99"/>
        <v>0.21613238948058855</v>
      </c>
      <c r="D2021">
        <f t="shared" si="100"/>
        <v>-1.2161232532725757E-4</v>
      </c>
      <c r="E2021" s="2">
        <f t="shared" si="101"/>
        <v>7.0643704123691142E-2</v>
      </c>
      <c r="K2021">
        <v>2016</v>
      </c>
      <c r="L2021" s="2">
        <v>-1.01483722213851E-4</v>
      </c>
      <c r="M2021" s="2">
        <v>-4.9656444227095899E-2</v>
      </c>
    </row>
    <row r="2022" spans="1:13" x14ac:dyDescent="0.55000000000000004">
      <c r="A2022">
        <v>2017</v>
      </c>
      <c r="C2022">
        <f t="shared" si="99"/>
        <v>0.27362810955796518</v>
      </c>
      <c r="D2022">
        <f t="shared" si="100"/>
        <v>-8.241909677967745E-5</v>
      </c>
      <c r="E2022" s="2">
        <f t="shared" si="101"/>
        <v>3.4095047382623526E-2</v>
      </c>
      <c r="K2022">
        <v>2017</v>
      </c>
      <c r="L2022" s="2">
        <v>-1.2909774121385101E-4</v>
      </c>
      <c r="M2022" s="2">
        <v>8.8979666882096603E-2</v>
      </c>
    </row>
    <row r="2023" spans="1:13" x14ac:dyDescent="0.55000000000000004">
      <c r="A2023">
        <v>2018</v>
      </c>
      <c r="C2023">
        <f t="shared" si="99"/>
        <v>0.26244894175954442</v>
      </c>
      <c r="D2023">
        <f t="shared" si="100"/>
        <v>-2.2540412197587194E-5</v>
      </c>
      <c r="E2023" s="2">
        <f t="shared" si="101"/>
        <v>3.2625428428256515E-3</v>
      </c>
      <c r="K2023">
        <v>2018</v>
      </c>
      <c r="L2023" s="2">
        <v>-1.24378430062599E-4</v>
      </c>
      <c r="M2023" s="2">
        <v>0.205330268430889</v>
      </c>
    </row>
    <row r="2024" spans="1:13" x14ac:dyDescent="0.55000000000000004">
      <c r="A2024">
        <v>2019</v>
      </c>
      <c r="C2024">
        <f t="shared" si="99"/>
        <v>0.18540062156441203</v>
      </c>
      <c r="D2024">
        <f t="shared" si="100"/>
        <v>4.2995440732277541E-5</v>
      </c>
      <c r="E2024" s="2">
        <f t="shared" si="101"/>
        <v>7.2002028281395892E-3</v>
      </c>
      <c r="K2024">
        <v>2019</v>
      </c>
      <c r="L2024" s="2">
        <v>-8.8507769514405306E-5</v>
      </c>
      <c r="M2024" s="2">
        <v>0.27025463047465498</v>
      </c>
    </row>
    <row r="2025" spans="1:13" x14ac:dyDescent="0.55000000000000004">
      <c r="A2025">
        <v>2020</v>
      </c>
      <c r="C2025">
        <f t="shared" si="99"/>
        <v>6.182065329262719E-2</v>
      </c>
      <c r="D2025">
        <f t="shared" si="100"/>
        <v>9.7740344310005009E-5</v>
      </c>
      <c r="E2025" s="2">
        <f t="shared" si="101"/>
        <v>4.2300720864200676E-2</v>
      </c>
      <c r="K2025">
        <v>2020</v>
      </c>
      <c r="L2025" s="2">
        <v>-3.0469789028988399E-5</v>
      </c>
      <c r="M2025" s="2">
        <v>0.26749204377803398</v>
      </c>
    </row>
    <row r="2026" spans="1:13" x14ac:dyDescent="0.55000000000000004">
      <c r="A2026">
        <v>2021</v>
      </c>
      <c r="C2026">
        <f t="shared" si="99"/>
        <v>-7.7274995879409267E-2</v>
      </c>
      <c r="D2026">
        <f t="shared" si="100"/>
        <v>1.2795448166925865E-4</v>
      </c>
      <c r="E2026" s="2">
        <f t="shared" si="101"/>
        <v>7.5630176246615527E-2</v>
      </c>
      <c r="K2026">
        <v>2021</v>
      </c>
      <c r="L2026" s="2">
        <v>3.5199539139586599E-5</v>
      </c>
      <c r="M2026" s="2">
        <v>0.19773441531703601</v>
      </c>
    </row>
    <row r="2027" spans="1:13" x14ac:dyDescent="0.55000000000000004">
      <c r="A2027">
        <v>2022</v>
      </c>
      <c r="C2027">
        <f t="shared" si="99"/>
        <v>-0.19697624991437396</v>
      </c>
      <c r="D2027">
        <f t="shared" si="100"/>
        <v>1.2605474119632348E-4</v>
      </c>
      <c r="E2027" s="2">
        <f t="shared" si="101"/>
        <v>7.5861258424238229E-2</v>
      </c>
      <c r="K2027">
        <v>2022</v>
      </c>
      <c r="L2027" s="2">
        <v>9.20529243685645E-5</v>
      </c>
      <c r="M2027" s="2">
        <v>7.84529758846291E-2</v>
      </c>
    </row>
    <row r="2028" spans="1:13" x14ac:dyDescent="0.55000000000000004">
      <c r="A2028">
        <v>2023</v>
      </c>
      <c r="C2028">
        <f t="shared" si="99"/>
        <v>-0.26724061715047109</v>
      </c>
      <c r="D2028">
        <f t="shared" si="100"/>
        <v>9.2517917706574289E-5</v>
      </c>
      <c r="E2028" s="2">
        <f t="shared" si="101"/>
        <v>4.2750987422218147E-2</v>
      </c>
      <c r="K2028">
        <v>2023</v>
      </c>
      <c r="L2028" s="2">
        <v>1.2585108363455101E-4</v>
      </c>
      <c r="M2028" s="2">
        <v>-6.0477498045012297E-2</v>
      </c>
    </row>
    <row r="2029" spans="1:13" x14ac:dyDescent="0.55000000000000004">
      <c r="A2029">
        <v>2024</v>
      </c>
      <c r="C2029">
        <f t="shared" si="99"/>
        <v>-0.27043322246800683</v>
      </c>
      <c r="D2029">
        <f t="shared" si="100"/>
        <v>3.5761046995775359E-5</v>
      </c>
      <c r="E2029" s="2">
        <f t="shared" si="101"/>
        <v>7.4256506472933212E-3</v>
      </c>
      <c r="K2029">
        <v>2024</v>
      </c>
      <c r="L2029" s="2">
        <v>1.28129058280822E-4</v>
      </c>
      <c r="M2029" s="2">
        <v>-0.18426100741411999</v>
      </c>
    </row>
    <row r="2030" spans="1:13" x14ac:dyDescent="0.55000000000000004">
      <c r="A2030">
        <v>2025</v>
      </c>
      <c r="C2030">
        <f t="shared" si="99"/>
        <v>-0.20575278922639267</v>
      </c>
      <c r="D2030">
        <f t="shared" si="100"/>
        <v>-2.9971092728239602E-5</v>
      </c>
      <c r="E2030" s="2">
        <f t="shared" si="101"/>
        <v>3.1519707819814584E-3</v>
      </c>
      <c r="K2030">
        <v>2025</v>
      </c>
      <c r="L2030" s="2">
        <v>9.8316315425689798E-5</v>
      </c>
      <c r="M2030" s="2">
        <v>-0.261895204404059</v>
      </c>
    </row>
    <row r="2031" spans="1:13" x14ac:dyDescent="0.55000000000000004">
      <c r="A2031">
        <v>2026</v>
      </c>
      <c r="C2031">
        <f t="shared" si="99"/>
        <v>-8.9432742814596886E-2</v>
      </c>
      <c r="D2031">
        <f t="shared" si="100"/>
        <v>-8.8181119917622437E-5</v>
      </c>
      <c r="E2031" s="2">
        <f t="shared" si="101"/>
        <v>3.4041497215375235E-2</v>
      </c>
      <c r="K2031">
        <v>2026</v>
      </c>
      <c r="L2031" s="2">
        <v>4.3879641462051897E-5</v>
      </c>
      <c r="M2031" s="2">
        <v>-0.27393612277110402</v>
      </c>
    </row>
    <row r="2032" spans="1:13" x14ac:dyDescent="0.55000000000000004">
      <c r="A2032">
        <v>2027</v>
      </c>
      <c r="C2032">
        <f t="shared" si="99"/>
        <v>4.9333036950700113E-2</v>
      </c>
      <c r="D2032">
        <f t="shared" si="100"/>
        <v>-1.2425954471852286E-4</v>
      </c>
      <c r="E2032" s="2">
        <f t="shared" si="101"/>
        <v>7.1129464347341118E-2</v>
      </c>
      <c r="K2032">
        <v>2027</v>
      </c>
      <c r="L2032" s="2">
        <v>-2.1546960915289901E-5</v>
      </c>
      <c r="M2032" s="2">
        <v>-0.21736803981379499</v>
      </c>
    </row>
    <row r="2033" spans="1:13" x14ac:dyDescent="0.55000000000000004">
      <c r="A2033">
        <v>2028</v>
      </c>
      <c r="C2033">
        <f t="shared" si="99"/>
        <v>0.17571726430024009</v>
      </c>
      <c r="D2033">
        <f t="shared" si="100"/>
        <v>-1.2915144297881279E-4</v>
      </c>
      <c r="E2033" s="2">
        <f t="shared" si="101"/>
        <v>7.9566896365579939E-2</v>
      </c>
      <c r="K2033">
        <v>2028</v>
      </c>
      <c r="L2033" s="2">
        <v>-8.1576993263756298E-5</v>
      </c>
      <c r="M2033" s="2">
        <v>-0.106358782831699</v>
      </c>
    </row>
    <row r="2034" spans="1:13" x14ac:dyDescent="0.55000000000000004">
      <c r="A2034">
        <v>2029</v>
      </c>
      <c r="C2034">
        <f t="shared" si="99"/>
        <v>0.25800016213609911</v>
      </c>
      <c r="D2034">
        <f t="shared" si="100"/>
        <v>-1.0162905134814184E-4</v>
      </c>
      <c r="E2034" s="2">
        <f t="shared" si="101"/>
        <v>5.1398091093647E-2</v>
      </c>
      <c r="K2034">
        <v>2029</v>
      </c>
      <c r="L2034" s="2">
        <v>-1.2117556158238899E-4</v>
      </c>
      <c r="M2034" s="2">
        <v>3.1288691112582097E-2</v>
      </c>
    </row>
    <row r="2035" spans="1:13" x14ac:dyDescent="0.55000000000000004">
      <c r="A2035">
        <v>2030</v>
      </c>
      <c r="C2035">
        <f t="shared" si="99"/>
        <v>0.27553045748850602</v>
      </c>
      <c r="D2035">
        <f t="shared" si="100"/>
        <v>-4.8599909999435648E-5</v>
      </c>
      <c r="E2035" s="2">
        <f t="shared" si="101"/>
        <v>1.3094394078833184E-2</v>
      </c>
      <c r="K2035">
        <v>2030</v>
      </c>
      <c r="L2035" s="2">
        <v>-1.30424958784103E-4</v>
      </c>
      <c r="M2035" s="2">
        <v>0.161099718266769</v>
      </c>
    </row>
    <row r="2036" spans="1:13" x14ac:dyDescent="0.55000000000000004">
      <c r="A2036">
        <v>2031</v>
      </c>
      <c r="C2036">
        <f t="shared" si="99"/>
        <v>0.22390841573312964</v>
      </c>
      <c r="D2036">
        <f t="shared" si="100"/>
        <v>1.6626784353833287E-5</v>
      </c>
      <c r="E2036" s="2">
        <f t="shared" si="101"/>
        <v>7.1043069747744338E-4</v>
      </c>
      <c r="K2036">
        <v>2031</v>
      </c>
      <c r="L2036" s="2">
        <v>-1.07008615960634E-4</v>
      </c>
      <c r="M2036" s="2">
        <v>0.25056232159094799</v>
      </c>
    </row>
    <row r="2037" spans="1:13" x14ac:dyDescent="0.55000000000000004">
      <c r="A2037">
        <v>2032</v>
      </c>
      <c r="C2037">
        <f t="shared" si="99"/>
        <v>0.11609008124445655</v>
      </c>
      <c r="D2037">
        <f t="shared" si="100"/>
        <v>7.7680506299155502E-5</v>
      </c>
      <c r="E2037" s="2">
        <f t="shared" si="101"/>
        <v>2.5978978168588518E-2</v>
      </c>
      <c r="K2037">
        <v>2032</v>
      </c>
      <c r="L2037" s="2">
        <v>-5.6791301436565798E-5</v>
      </c>
      <c r="M2037" s="2">
        <v>0.27727003709687797</v>
      </c>
    </row>
    <row r="2038" spans="1:13" x14ac:dyDescent="0.55000000000000004">
      <c r="A2038">
        <v>2033</v>
      </c>
      <c r="C2038">
        <f t="shared" si="99"/>
        <v>-2.0864416652415004E-2</v>
      </c>
      <c r="D2038">
        <f t="shared" si="100"/>
        <v>1.1923805853901954E-4</v>
      </c>
      <c r="E2038" s="2">
        <f t="shared" si="101"/>
        <v>6.5228224425075684E-2</v>
      </c>
      <c r="K2038">
        <v>2033</v>
      </c>
      <c r="L2038" s="2">
        <v>7.6497468399474504E-6</v>
      </c>
      <c r="M2038" s="2">
        <v>0.23453375175346</v>
      </c>
    </row>
    <row r="2039" spans="1:13" x14ac:dyDescent="0.55000000000000004">
      <c r="A2039">
        <v>2034</v>
      </c>
      <c r="C2039">
        <f t="shared" si="99"/>
        <v>-0.15258238575569441</v>
      </c>
      <c r="D2039">
        <f t="shared" si="100"/>
        <v>1.3086937142448027E-4</v>
      </c>
      <c r="E2039" s="2">
        <f t="shared" si="101"/>
        <v>8.1589877742251779E-2</v>
      </c>
      <c r="K2039">
        <v>2034</v>
      </c>
      <c r="L2039" s="2">
        <v>7.0174868564811704E-5</v>
      </c>
      <c r="M2039" s="2">
        <v>0.133057033341621</v>
      </c>
    </row>
    <row r="2040" spans="1:13" x14ac:dyDescent="0.55000000000000004">
      <c r="A2040">
        <v>2035</v>
      </c>
      <c r="C2040">
        <f t="shared" si="99"/>
        <v>-0.24600539221633874</v>
      </c>
      <c r="D2040">
        <f t="shared" si="100"/>
        <v>1.096552305903358E-4</v>
      </c>
      <c r="E2040" s="2">
        <f t="shared" si="101"/>
        <v>5.9663312876637259E-2</v>
      </c>
      <c r="K2040">
        <v>2035</v>
      </c>
      <c r="L2040" s="2">
        <v>1.15124259124339E-4</v>
      </c>
      <c r="M2040" s="2">
        <v>-1.7446444965357299E-3</v>
      </c>
    </row>
    <row r="2041" spans="1:13" x14ac:dyDescent="0.55000000000000004">
      <c r="A2041">
        <v>2036</v>
      </c>
      <c r="C2041">
        <f t="shared" si="99"/>
        <v>-0.2776862306137633</v>
      </c>
      <c r="D2041">
        <f t="shared" si="100"/>
        <v>6.0919938226849386E-5</v>
      </c>
      <c r="E2041" s="2">
        <f t="shared" si="101"/>
        <v>2.0044008792766334E-2</v>
      </c>
      <c r="K2041">
        <v>2036</v>
      </c>
      <c r="L2041" s="2">
        <v>1.3124006480712199E-4</v>
      </c>
      <c r="M2041" s="2">
        <v>-0.136109365297546</v>
      </c>
    </row>
    <row r="2042" spans="1:13" x14ac:dyDescent="0.55000000000000004">
      <c r="A2042">
        <v>2037</v>
      </c>
      <c r="C2042">
        <f t="shared" si="99"/>
        <v>-0.23967367828896985</v>
      </c>
      <c r="D2042">
        <f t="shared" si="100"/>
        <v>-3.1049745406864655E-6</v>
      </c>
      <c r="E2042" s="2">
        <f t="shared" si="101"/>
        <v>1.0817699201285356E-5</v>
      </c>
      <c r="K2042">
        <v>2037</v>
      </c>
      <c r="L2042" s="2">
        <v>1.14485982104706E-4</v>
      </c>
      <c r="M2042" s="2">
        <v>-0.23638465119858501</v>
      </c>
    </row>
    <row r="2043" spans="1:13" x14ac:dyDescent="0.55000000000000004">
      <c r="A2043">
        <v>2038</v>
      </c>
      <c r="C2043">
        <f t="shared" si="99"/>
        <v>-0.14150808463478751</v>
      </c>
      <c r="D2043">
        <f t="shared" si="100"/>
        <v>-6.6350604146191394E-5</v>
      </c>
      <c r="E2043" s="2">
        <f t="shared" si="101"/>
        <v>1.8481817959927364E-2</v>
      </c>
      <c r="K2043">
        <v>2038</v>
      </c>
      <c r="L2043" s="2">
        <v>6.9058174964695606E-5</v>
      </c>
      <c r="M2043" s="2">
        <v>-0.27745593478302399</v>
      </c>
    </row>
    <row r="2044" spans="1:13" x14ac:dyDescent="0.55000000000000004">
      <c r="A2044">
        <v>2039</v>
      </c>
      <c r="C2044">
        <f t="shared" si="99"/>
        <v>-7.826944490522094E-3</v>
      </c>
      <c r="D2044">
        <f t="shared" si="100"/>
        <v>-1.1294363067124711E-4</v>
      </c>
      <c r="E2044" s="2">
        <f t="shared" si="101"/>
        <v>5.818212603093418E-2</v>
      </c>
      <c r="K2044">
        <v>2039</v>
      </c>
      <c r="L2044" s="2">
        <v>6.3343194989618498E-6</v>
      </c>
      <c r="M2044" s="2">
        <v>-0.249036658289395</v>
      </c>
    </row>
    <row r="2045" spans="1:13" x14ac:dyDescent="0.55000000000000004">
      <c r="A2045">
        <v>2040</v>
      </c>
      <c r="C2045">
        <f t="shared" si="99"/>
        <v>0.12781859374106752</v>
      </c>
      <c r="D2045">
        <f t="shared" si="100"/>
        <v>-1.3119018656064873E-4</v>
      </c>
      <c r="E2045" s="2">
        <f t="shared" si="101"/>
        <v>8.1832154140780308E-2</v>
      </c>
      <c r="K2045">
        <v>2040</v>
      </c>
      <c r="L2045" s="2">
        <v>-5.79760055805524E-5</v>
      </c>
      <c r="M2045" s="2">
        <v>-0.15824460581591901</v>
      </c>
    </row>
    <row r="2046" spans="1:13" x14ac:dyDescent="0.55000000000000004">
      <c r="A2046">
        <v>2041</v>
      </c>
      <c r="C2046">
        <f t="shared" si="99"/>
        <v>0.23138435914628644</v>
      </c>
      <c r="D2046">
        <f t="shared" si="100"/>
        <v>-1.1651077089351453E-4</v>
      </c>
      <c r="E2046" s="2">
        <f t="shared" si="101"/>
        <v>6.7186490329497014E-2</v>
      </c>
      <c r="K2046">
        <v>2041</v>
      </c>
      <c r="L2046" s="2">
        <v>-1.07765880405389E-4</v>
      </c>
      <c r="M2046" s="2">
        <v>-2.78192101375817E-2</v>
      </c>
    </row>
    <row r="2047" spans="1:13" x14ac:dyDescent="0.55000000000000004">
      <c r="A2047">
        <v>2042</v>
      </c>
      <c r="C2047">
        <f t="shared" si="99"/>
        <v>0.27687752760199735</v>
      </c>
      <c r="D2047">
        <f t="shared" si="100"/>
        <v>-7.2589607584313894E-5</v>
      </c>
      <c r="E2047" s="2">
        <f t="shared" si="101"/>
        <v>2.7990577657472843E-2</v>
      </c>
      <c r="K2047">
        <v>2042</v>
      </c>
      <c r="L2047" s="2">
        <v>-1.3056512195171001E-4</v>
      </c>
      <c r="M2047" s="2">
        <v>0.10957367929756399</v>
      </c>
    </row>
    <row r="2048" spans="1:13" x14ac:dyDescent="0.55000000000000004">
      <c r="A2048">
        <v>2043</v>
      </c>
      <c r="C2048">
        <f t="shared" si="99"/>
        <v>0.25288027274524377</v>
      </c>
      <c r="D2048">
        <f t="shared" si="100"/>
        <v>-1.044998283945201E-5</v>
      </c>
      <c r="E2048" s="2">
        <f t="shared" si="101"/>
        <v>1.1126969035258867E-3</v>
      </c>
      <c r="K2048">
        <v>2043</v>
      </c>
      <c r="L2048" s="2">
        <v>-1.20663518738012E-4</v>
      </c>
      <c r="M2048" s="2">
        <v>0.21952316100687699</v>
      </c>
    </row>
    <row r="2049" spans="1:13" x14ac:dyDescent="0.55000000000000004">
      <c r="A2049">
        <v>2044</v>
      </c>
      <c r="C2049">
        <f t="shared" si="99"/>
        <v>0.1654153997227352</v>
      </c>
      <c r="D2049">
        <f t="shared" si="100"/>
        <v>5.4312367330348896E-5</v>
      </c>
      <c r="E2049" s="2">
        <f t="shared" si="101"/>
        <v>1.1897640420757251E-2</v>
      </c>
      <c r="K2049">
        <v>2044</v>
      </c>
      <c r="L2049" s="2">
        <v>-8.0540988714252395E-5</v>
      </c>
      <c r="M2049" s="2">
        <v>0.27449170521919602</v>
      </c>
    </row>
    <row r="2050" spans="1:13" x14ac:dyDescent="0.55000000000000004">
      <c r="A2050">
        <v>2045</v>
      </c>
      <c r="C2050">
        <f t="shared" si="99"/>
        <v>3.6434748050799534E-2</v>
      </c>
      <c r="D2050">
        <f t="shared" si="100"/>
        <v>1.0544345811381671E-4</v>
      </c>
      <c r="E2050" s="2">
        <f t="shared" si="101"/>
        <v>5.0300330165141537E-2</v>
      </c>
      <c r="K2050">
        <v>2045</v>
      </c>
      <c r="L2050" s="2">
        <v>-2.0246468426988E-5</v>
      </c>
      <c r="M2050" s="2">
        <v>0.26071209903645198</v>
      </c>
    </row>
    <row r="2051" spans="1:13" x14ac:dyDescent="0.55000000000000004">
      <c r="A2051">
        <v>2046</v>
      </c>
      <c r="C2051">
        <f t="shared" si="99"/>
        <v>-0.10169025739820453</v>
      </c>
      <c r="D2051">
        <f t="shared" si="100"/>
        <v>1.3011046348283706E-4</v>
      </c>
      <c r="E2051" s="2">
        <f t="shared" si="101"/>
        <v>8.0273501980239428E-2</v>
      </c>
      <c r="K2051">
        <v>2046</v>
      </c>
      <c r="L2051" s="2">
        <v>4.5118905477786999E-5</v>
      </c>
      <c r="M2051" s="2">
        <v>0.18163553030958501</v>
      </c>
    </row>
    <row r="2052" spans="1:13" x14ac:dyDescent="0.55000000000000004">
      <c r="A2052">
        <v>2047</v>
      </c>
      <c r="C2052">
        <f t="shared" si="99"/>
        <v>-0.2142931517018154</v>
      </c>
      <c r="D2052">
        <f t="shared" si="100"/>
        <v>1.2212248502891694E-4</v>
      </c>
      <c r="E2052" s="2">
        <f t="shared" si="101"/>
        <v>7.3636449284989663E-2</v>
      </c>
      <c r="K2052">
        <v>2047</v>
      </c>
      <c r="L2052" s="2">
        <v>9.91839696082812E-5</v>
      </c>
      <c r="M2052" s="2">
        <v>5.7067216231657301E-2</v>
      </c>
    </row>
    <row r="2053" spans="1:13" x14ac:dyDescent="0.55000000000000004">
      <c r="A2053">
        <v>2048</v>
      </c>
      <c r="C2053">
        <f t="shared" si="99"/>
        <v>-0.27311298186933042</v>
      </c>
      <c r="D2053">
        <f t="shared" si="100"/>
        <v>8.3484336970848078E-5</v>
      </c>
      <c r="E2053" s="2">
        <f t="shared" si="101"/>
        <v>3.6602977246997327E-2</v>
      </c>
      <c r="K2053">
        <v>2048</v>
      </c>
      <c r="L2053" s="2">
        <v>1.28407793257704E-4</v>
      </c>
      <c r="M2053" s="2">
        <v>-8.1793936170797499E-2</v>
      </c>
    </row>
    <row r="2054" spans="1:13" x14ac:dyDescent="0.55000000000000004">
      <c r="A2054">
        <v>2049</v>
      </c>
      <c r="C2054">
        <f t="shared" ref="C2054:C2117" si="102">$D$1*COS($B$2*(A2054-$L$2)+$B$1)</f>
        <v>-0.26338721035349805</v>
      </c>
      <c r="D2054">
        <f t="shared" ref="D2054:D2117" si="103">$D$2*COS($B$2*(A2054-$L$3)+$B$3)</f>
        <v>2.3893380043591168E-5</v>
      </c>
      <c r="E2054" s="2">
        <f t="shared" ref="E2054:E2117" si="104">(M2054-C2054)^2</f>
        <v>3.9965054732248239E-3</v>
      </c>
      <c r="K2054">
        <v>2049</v>
      </c>
      <c r="L2054" s="2">
        <v>1.25471088501617E-4</v>
      </c>
      <c r="M2054" s="2">
        <v>-0.20016928984653401</v>
      </c>
    </row>
    <row r="2055" spans="1:13" x14ac:dyDescent="0.55000000000000004">
      <c r="A2055">
        <v>2050</v>
      </c>
      <c r="C2055">
        <f t="shared" si="102"/>
        <v>-0.18755680080101486</v>
      </c>
      <c r="D2055">
        <f t="shared" si="103"/>
        <v>-4.1694311642484629E-5</v>
      </c>
      <c r="E2055" s="2">
        <f t="shared" si="104"/>
        <v>6.5374020326528001E-3</v>
      </c>
      <c r="K2055">
        <v>2050</v>
      </c>
      <c r="L2055" s="2">
        <v>9.1109371264177101E-5</v>
      </c>
      <c r="M2055" s="2">
        <v>-0.26841100312008298</v>
      </c>
    </row>
    <row r="2056" spans="1:13" x14ac:dyDescent="0.55000000000000004">
      <c r="A2056">
        <v>2051</v>
      </c>
      <c r="C2056">
        <f t="shared" si="102"/>
        <v>-6.4653587632141754E-2</v>
      </c>
      <c r="D2056">
        <f t="shared" si="103"/>
        <v>-9.6817609952332327E-5</v>
      </c>
      <c r="E2056" s="2">
        <f t="shared" si="104"/>
        <v>4.1932361559507844E-2</v>
      </c>
      <c r="K2056">
        <v>2051</v>
      </c>
      <c r="L2056" s="2">
        <v>3.3928746792117597E-5</v>
      </c>
      <c r="M2056" s="2">
        <v>-0.26942751556123101</v>
      </c>
    </row>
    <row r="2057" spans="1:13" x14ac:dyDescent="0.55000000000000004">
      <c r="A2057">
        <v>2052</v>
      </c>
      <c r="C2057">
        <f t="shared" si="102"/>
        <v>7.4476313242673189E-2</v>
      </c>
      <c r="D2057">
        <f t="shared" si="103"/>
        <v>-1.2764172891778174E-4</v>
      </c>
      <c r="E2057" s="2">
        <f t="shared" si="104"/>
        <v>7.697325798847994E-2</v>
      </c>
      <c r="K2057">
        <v>2052</v>
      </c>
      <c r="L2057" s="2">
        <v>-3.1749542792692002E-5</v>
      </c>
      <c r="M2057" s="2">
        <v>-0.20296423532310501</v>
      </c>
    </row>
    <row r="2058" spans="1:13" x14ac:dyDescent="0.55000000000000004">
      <c r="A2058">
        <v>2053</v>
      </c>
      <c r="C2058">
        <f t="shared" si="102"/>
        <v>0.19491422933068536</v>
      </c>
      <c r="D2058">
        <f t="shared" si="103"/>
        <v>-1.2643046439936181E-4</v>
      </c>
      <c r="E2058" s="2">
        <f t="shared" si="104"/>
        <v>7.8725996425103029E-2</v>
      </c>
      <c r="K2058">
        <v>2053</v>
      </c>
      <c r="L2058" s="2">
        <v>-8.94759624252078E-5</v>
      </c>
      <c r="M2058" s="2">
        <v>-8.5667303249602297E-2</v>
      </c>
    </row>
    <row r="2059" spans="1:13" x14ac:dyDescent="0.55000000000000004">
      <c r="A2059">
        <v>2054</v>
      </c>
      <c r="C2059">
        <f t="shared" si="102"/>
        <v>0.26643278232238038</v>
      </c>
      <c r="D2059">
        <f t="shared" si="103"/>
        <v>-9.3487818259778465E-5</v>
      </c>
      <c r="E2059" s="2">
        <f t="shared" si="104"/>
        <v>4.5517047357970089E-2</v>
      </c>
      <c r="K2059">
        <v>2054</v>
      </c>
      <c r="L2059" s="2">
        <v>-1.2479257219975701E-4</v>
      </c>
      <c r="M2059" s="2">
        <v>5.3085536364130201E-2</v>
      </c>
    </row>
    <row r="2060" spans="1:13" x14ac:dyDescent="0.55000000000000004">
      <c r="A2060">
        <v>2055</v>
      </c>
      <c r="C2060">
        <f t="shared" si="102"/>
        <v>0.27108232290933454</v>
      </c>
      <c r="D2060">
        <f t="shared" si="103"/>
        <v>-3.7081700303718091E-5</v>
      </c>
      <c r="E2060" s="2">
        <f t="shared" si="104"/>
        <v>8.563568098146259E-3</v>
      </c>
      <c r="K2060">
        <v>2055</v>
      </c>
      <c r="L2060" s="2">
        <v>-1.2885410810996301E-4</v>
      </c>
      <c r="M2060" s="2">
        <v>0.17854277407670699</v>
      </c>
    </row>
    <row r="2061" spans="1:13" x14ac:dyDescent="0.55000000000000004">
      <c r="A2061">
        <v>2056</v>
      </c>
      <c r="C2061">
        <f t="shared" si="102"/>
        <v>0.20769591440871268</v>
      </c>
      <c r="D2061">
        <f t="shared" si="103"/>
        <v>2.8631142807884337E-5</v>
      </c>
      <c r="E2061" s="2">
        <f t="shared" si="104"/>
        <v>2.6612136181051924E-3</v>
      </c>
      <c r="K2061">
        <v>2056</v>
      </c>
      <c r="L2061" s="2">
        <v>-1.0064333329117501E-4</v>
      </c>
      <c r="M2061" s="2">
        <v>0.25928286642281401</v>
      </c>
    </row>
    <row r="2062" spans="1:13" x14ac:dyDescent="0.55000000000000004">
      <c r="A2062">
        <v>2057</v>
      </c>
      <c r="C2062">
        <f t="shared" si="102"/>
        <v>9.2182209274752222E-2</v>
      </c>
      <c r="D2062">
        <f t="shared" si="103"/>
        <v>8.715817257141516E-5</v>
      </c>
      <c r="E2062" s="2">
        <f t="shared" si="104"/>
        <v>3.3453049101175081E-2</v>
      </c>
      <c r="K2062">
        <v>2057</v>
      </c>
      <c r="L2062" s="2">
        <v>-4.7225811303699802E-5</v>
      </c>
      <c r="M2062" s="2">
        <v>0.27508395639919903</v>
      </c>
    </row>
    <row r="2063" spans="1:13" x14ac:dyDescent="0.55000000000000004">
      <c r="A2063">
        <v>2058</v>
      </c>
      <c r="C2063">
        <f t="shared" si="102"/>
        <v>-4.6467287341040373E-2</v>
      </c>
      <c r="D2063">
        <f t="shared" si="103"/>
        <v>1.2381033816849711E-4</v>
      </c>
      <c r="E2063" s="2">
        <f t="shared" si="104"/>
        <v>7.206854358148812E-2</v>
      </c>
      <c r="K2063">
        <v>2058</v>
      </c>
      <c r="L2063" s="2">
        <v>1.80197080924509E-5</v>
      </c>
      <c r="M2063" s="2">
        <v>0.22198856299843001</v>
      </c>
    </row>
    <row r="2064" spans="1:13" x14ac:dyDescent="0.55000000000000004">
      <c r="A2064">
        <v>2059</v>
      </c>
      <c r="C2064">
        <f t="shared" si="102"/>
        <v>-0.17345447428614566</v>
      </c>
      <c r="D2064">
        <f t="shared" si="103"/>
        <v>1.2938871860022856E-4</v>
      </c>
      <c r="E2064" s="2">
        <f t="shared" si="104"/>
        <v>8.2225121573021032E-2</v>
      </c>
      <c r="K2064">
        <v>2059</v>
      </c>
      <c r="L2064" s="2">
        <v>7.8752079810694099E-5</v>
      </c>
      <c r="M2064" s="2">
        <v>0.113294756877638</v>
      </c>
    </row>
    <row r="2065" spans="1:13" x14ac:dyDescent="0.55000000000000004">
      <c r="A2065">
        <v>2060</v>
      </c>
      <c r="C2065">
        <f t="shared" si="102"/>
        <v>-0.25690824431626497</v>
      </c>
      <c r="D2065">
        <f t="shared" si="103"/>
        <v>1.0249325796155157E-4</v>
      </c>
      <c r="E2065" s="2">
        <f t="shared" si="104"/>
        <v>5.4351378206587614E-2</v>
      </c>
      <c r="K2065">
        <v>2060</v>
      </c>
      <c r="L2065" s="2">
        <v>1.1976050459791301E-4</v>
      </c>
      <c r="M2065" s="2">
        <v>-2.37744239328045E-2</v>
      </c>
    </row>
    <row r="2066" spans="1:13" x14ac:dyDescent="0.55000000000000004">
      <c r="A2066">
        <v>2061</v>
      </c>
      <c r="C2066">
        <f t="shared" si="102"/>
        <v>-0.27588346021991578</v>
      </c>
      <c r="D2066">
        <f t="shared" si="103"/>
        <v>4.9874149960908448E-5</v>
      </c>
      <c r="E2066" s="2">
        <f t="shared" si="104"/>
        <v>1.4639622432028305E-2</v>
      </c>
      <c r="K2066">
        <v>2061</v>
      </c>
      <c r="L2066" s="2">
        <v>1.3077416806835199E-4</v>
      </c>
      <c r="M2066" s="2">
        <v>-0.154889152783457</v>
      </c>
    </row>
    <row r="2067" spans="1:13" x14ac:dyDescent="0.55000000000000004">
      <c r="A2067">
        <v>2062</v>
      </c>
      <c r="C2067">
        <f t="shared" si="102"/>
        <v>-0.22561774277089811</v>
      </c>
      <c r="D2067">
        <f t="shared" si="103"/>
        <v>-1.5262318415779167E-5</v>
      </c>
      <c r="E2067" s="2">
        <f t="shared" si="104"/>
        <v>4.6626584081773162E-4</v>
      </c>
      <c r="K2067">
        <v>2062</v>
      </c>
      <c r="L2067" s="2">
        <v>1.09034629882031E-4</v>
      </c>
      <c r="M2067" s="2">
        <v>-0.247210932456948</v>
      </c>
    </row>
    <row r="2068" spans="1:13" x14ac:dyDescent="0.55000000000000004">
      <c r="A2068">
        <v>2063</v>
      </c>
      <c r="C2068">
        <f t="shared" si="102"/>
        <v>-0.11872672753186501</v>
      </c>
      <c r="D2068">
        <f t="shared" si="103"/>
        <v>-7.6568266574306862E-5</v>
      </c>
      <c r="E2068" s="2">
        <f t="shared" si="104"/>
        <v>2.5246182403631415E-2</v>
      </c>
      <c r="K2068">
        <v>2063</v>
      </c>
      <c r="L2068" s="2">
        <v>5.9986692240018899E-5</v>
      </c>
      <c r="M2068" s="2">
        <v>-0.277617200511309</v>
      </c>
    </row>
    <row r="2069" spans="1:13" x14ac:dyDescent="0.55000000000000004">
      <c r="A2069">
        <v>2064</v>
      </c>
      <c r="C2069">
        <f t="shared" si="102"/>
        <v>1.7962193757403388E-2</v>
      </c>
      <c r="D2069">
        <f t="shared" si="103"/>
        <v>-1.1865719375416076E-4</v>
      </c>
      <c r="E2069" s="2">
        <f t="shared" si="104"/>
        <v>6.576901943160729E-2</v>
      </c>
      <c r="K2069">
        <v>2064</v>
      </c>
      <c r="L2069" s="2">
        <v>-4.0852846039289298E-6</v>
      </c>
      <c r="M2069" s="2">
        <v>-0.23849251848553299</v>
      </c>
    </row>
    <row r="2070" spans="1:13" x14ac:dyDescent="0.55000000000000004">
      <c r="A2070">
        <v>2065</v>
      </c>
      <c r="C2070">
        <f t="shared" si="102"/>
        <v>0.15014298302571699</v>
      </c>
      <c r="D2070">
        <f t="shared" si="103"/>
        <v>-1.3096566639694772E-4</v>
      </c>
      <c r="E2070" s="2">
        <f t="shared" si="104"/>
        <v>8.397180435394086E-2</v>
      </c>
      <c r="K2070">
        <v>2065</v>
      </c>
      <c r="L2070" s="2">
        <v>-6.7134076575556901E-5</v>
      </c>
      <c r="M2070" s="2">
        <v>-0.13963590570488199</v>
      </c>
    </row>
    <row r="2071" spans="1:13" x14ac:dyDescent="0.55000000000000004">
      <c r="A2071">
        <v>2066</v>
      </c>
      <c r="C2071">
        <f t="shared" si="102"/>
        <v>0.24464104831808145</v>
      </c>
      <c r="D2071">
        <f t="shared" si="103"/>
        <v>-1.1040451731177745E-4</v>
      </c>
      <c r="E2071" s="2">
        <f t="shared" si="104"/>
        <v>6.272403161176987E-2</v>
      </c>
      <c r="K2071">
        <v>2066</v>
      </c>
      <c r="L2071" s="2">
        <v>-1.13368722599261E-4</v>
      </c>
      <c r="M2071" s="2">
        <v>-5.8066141021733096E-3</v>
      </c>
    </row>
    <row r="2072" spans="1:13" x14ac:dyDescent="0.55000000000000004">
      <c r="A2072">
        <v>2067</v>
      </c>
      <c r="C2072">
        <f t="shared" si="102"/>
        <v>0.27773936710760694</v>
      </c>
      <c r="D2072">
        <f t="shared" si="103"/>
        <v>-6.2134161523899316E-5</v>
      </c>
      <c r="E2072" s="2">
        <f t="shared" si="104"/>
        <v>2.1981735423716248E-2</v>
      </c>
      <c r="K2072">
        <v>2067</v>
      </c>
      <c r="L2072" s="2">
        <v>-1.31209468759484E-4</v>
      </c>
      <c r="M2072" s="2">
        <v>0.12947698002404401</v>
      </c>
    </row>
    <row r="2073" spans="1:13" x14ac:dyDescent="0.55000000000000004">
      <c r="A2073">
        <v>2068</v>
      </c>
      <c r="C2073">
        <f t="shared" si="102"/>
        <v>0.24113095903497889</v>
      </c>
      <c r="D2073">
        <f t="shared" si="103"/>
        <v>1.7305591217913071E-6</v>
      </c>
      <c r="E2073" s="2">
        <f t="shared" si="104"/>
        <v>7.7417082071410344E-5</v>
      </c>
      <c r="K2073">
        <v>2068</v>
      </c>
      <c r="L2073" s="2">
        <v>-1.16187989504443E-4</v>
      </c>
      <c r="M2073" s="2">
        <v>0.232332261286368</v>
      </c>
    </row>
    <row r="2074" spans="1:13" x14ac:dyDescent="0.55000000000000004">
      <c r="A2074">
        <v>2069</v>
      </c>
      <c r="C2074">
        <f t="shared" si="102"/>
        <v>0.14400376288189565</v>
      </c>
      <c r="D2074">
        <f t="shared" si="103"/>
        <v>6.5160945905624898E-5</v>
      </c>
      <c r="E2074" s="2">
        <f t="shared" si="104"/>
        <v>1.7687596490256221E-2</v>
      </c>
      <c r="K2074">
        <v>2069</v>
      </c>
      <c r="L2074" s="2">
        <v>-7.2066507500057004E-5</v>
      </c>
      <c r="M2074" s="2">
        <v>0.27699848642481001</v>
      </c>
    </row>
    <row r="2075" spans="1:13" x14ac:dyDescent="0.55000000000000004">
      <c r="A2075">
        <v>2070</v>
      </c>
      <c r="C2075">
        <f t="shared" si="102"/>
        <v>1.0734657604949221E-2</v>
      </c>
      <c r="D2075">
        <f t="shared" si="103"/>
        <v>1.1223730875066061E-4</v>
      </c>
      <c r="E2075" s="2">
        <f t="shared" si="104"/>
        <v>5.8348366153454782E-2</v>
      </c>
      <c r="K2075">
        <v>2070</v>
      </c>
      <c r="L2075" s="2">
        <v>-9.8955216241254795E-6</v>
      </c>
      <c r="M2075" s="2">
        <v>0.25228872226430199</v>
      </c>
    </row>
    <row r="2076" spans="1:13" x14ac:dyDescent="0.55000000000000004">
      <c r="A2076">
        <v>2071</v>
      </c>
      <c r="C2076">
        <f t="shared" si="102"/>
        <v>-0.1252286204621724</v>
      </c>
      <c r="D2076">
        <f t="shared" si="103"/>
        <v>1.3114447287443411E-4</v>
      </c>
      <c r="E2076" s="2">
        <f t="shared" si="104"/>
        <v>8.3879919903592726E-2</v>
      </c>
      <c r="K2076">
        <v>2071</v>
      </c>
      <c r="L2076" s="2">
        <v>5.4753859029927699E-5</v>
      </c>
      <c r="M2076" s="2">
        <v>0.16439168252709099</v>
      </c>
    </row>
    <row r="2077" spans="1:13" x14ac:dyDescent="0.55000000000000004">
      <c r="A2077">
        <v>2072</v>
      </c>
      <c r="C2077">
        <f t="shared" si="102"/>
        <v>-0.2297621544041796</v>
      </c>
      <c r="D2077">
        <f t="shared" si="103"/>
        <v>1.171371386131281E-4</v>
      </c>
      <c r="E2077" s="2">
        <f t="shared" si="104"/>
        <v>7.0269463697328061E-2</v>
      </c>
      <c r="K2077">
        <v>2072</v>
      </c>
      <c r="L2077" s="2">
        <v>1.05689796021654E-4</v>
      </c>
      <c r="M2077" s="2">
        <v>3.5321726089010803E-2</v>
      </c>
    </row>
    <row r="2078" spans="1:13" x14ac:dyDescent="0.55000000000000004">
      <c r="A2078">
        <v>2073</v>
      </c>
      <c r="C2078">
        <f t="shared" si="102"/>
        <v>-0.27663023059259634</v>
      </c>
      <c r="D2078">
        <f t="shared" si="103"/>
        <v>7.3730851615298219E-5</v>
      </c>
      <c r="E2078" s="2">
        <f t="shared" si="104"/>
        <v>3.028833953595433E-2</v>
      </c>
      <c r="K2078">
        <v>2073</v>
      </c>
      <c r="L2078" s="2">
        <v>1.3015506794786201E-4</v>
      </c>
      <c r="M2078" s="2">
        <v>-0.10259477576814301</v>
      </c>
    </row>
    <row r="2079" spans="1:13" x14ac:dyDescent="0.55000000000000004">
      <c r="A2079">
        <v>2074</v>
      </c>
      <c r="C2079">
        <f t="shared" si="102"/>
        <v>-0.25406994980585906</v>
      </c>
      <c r="D2079">
        <f t="shared" si="103"/>
        <v>1.1819674985329777E-5</v>
      </c>
      <c r="E2079" s="2">
        <f t="shared" si="104"/>
        <v>1.5408898799336359E-3</v>
      </c>
      <c r="K2079">
        <v>2074</v>
      </c>
      <c r="L2079" s="2">
        <v>1.22022195683106E-4</v>
      </c>
      <c r="M2079" s="2">
        <v>-0.21481577958238299</v>
      </c>
    </row>
    <row r="2080" spans="1:13" x14ac:dyDescent="0.55000000000000004">
      <c r="A2080">
        <v>2075</v>
      </c>
      <c r="C2080">
        <f t="shared" si="102"/>
        <v>-0.16774346698756568</v>
      </c>
      <c r="D2080">
        <f t="shared" si="103"/>
        <v>-5.3057990927370511E-5</v>
      </c>
      <c r="E2080" s="2">
        <f t="shared" si="104"/>
        <v>1.1128429522621544E-2</v>
      </c>
      <c r="K2080">
        <v>2075</v>
      </c>
      <c r="L2080" s="2">
        <v>8.3328107538770206E-5</v>
      </c>
      <c r="M2080" s="2">
        <v>-0.27323483877986698</v>
      </c>
    </row>
    <row r="2081" spans="1:13" x14ac:dyDescent="0.55000000000000004">
      <c r="A2081">
        <v>2076</v>
      </c>
      <c r="C2081">
        <f t="shared" si="102"/>
        <v>-3.9316909708135651E-2</v>
      </c>
      <c r="D2081">
        <f t="shared" si="103"/>
        <v>-1.0461921949072458E-4</v>
      </c>
      <c r="E2081" s="2">
        <f t="shared" si="104"/>
        <v>5.0132834573757792E-2</v>
      </c>
      <c r="K2081">
        <v>2076</v>
      </c>
      <c r="L2081" s="2">
        <v>2.3763977931298799E-5</v>
      </c>
      <c r="M2081" s="2">
        <v>-0.26322053757905201</v>
      </c>
    </row>
    <row r="2082" spans="1:13" x14ac:dyDescent="0.55000000000000004">
      <c r="A2082">
        <v>2077</v>
      </c>
      <c r="C2082">
        <f t="shared" si="102"/>
        <v>9.8977363173196484E-2</v>
      </c>
      <c r="D2082">
        <f t="shared" si="103"/>
        <v>-1.2992322916045274E-4</v>
      </c>
      <c r="E2082" s="2">
        <f t="shared" si="104"/>
        <v>8.1943861845270347E-2</v>
      </c>
      <c r="K2082">
        <v>2077</v>
      </c>
      <c r="L2082" s="2">
        <v>-4.1751987370082803E-5</v>
      </c>
      <c r="M2082" s="2">
        <v>-0.18728101983989601</v>
      </c>
    </row>
    <row r="2083" spans="1:13" x14ac:dyDescent="0.55000000000000004">
      <c r="A2083">
        <v>2078</v>
      </c>
      <c r="C2083">
        <f t="shared" si="102"/>
        <v>0.21243040417633791</v>
      </c>
      <c r="D2083">
        <f t="shared" si="103"/>
        <v>-1.2261924687557651E-4</v>
      </c>
      <c r="E2083" s="2">
        <f t="shared" si="104"/>
        <v>7.6654899929244208E-2</v>
      </c>
      <c r="K2083">
        <v>2078</v>
      </c>
      <c r="L2083" s="2">
        <v>-9.6810908424101597E-5</v>
      </c>
      <c r="M2083" s="2">
        <v>-6.4435808874738806E-2</v>
      </c>
    </row>
    <row r="2084" spans="1:13" x14ac:dyDescent="0.55000000000000004">
      <c r="A2084">
        <v>2079</v>
      </c>
      <c r="C2084">
        <f t="shared" si="102"/>
        <v>0.27256789140866544</v>
      </c>
      <c r="D2084">
        <f t="shared" si="103"/>
        <v>-8.4540418233945686E-5</v>
      </c>
      <c r="E2084" s="2">
        <f t="shared" si="104"/>
        <v>3.9211976342582923E-2</v>
      </c>
      <c r="K2084">
        <v>2079</v>
      </c>
      <c r="L2084" s="2">
        <v>-1.27622936892029E-4</v>
      </c>
      <c r="M2084" s="2">
        <v>7.4547750153835204E-2</v>
      </c>
    </row>
    <row r="2085" spans="1:13" x14ac:dyDescent="0.55000000000000004">
      <c r="A2085">
        <v>2080</v>
      </c>
      <c r="C2085">
        <f t="shared" si="102"/>
        <v>0.26429658317336446</v>
      </c>
      <c r="D2085">
        <f t="shared" si="103"/>
        <v>-2.5243726586051313E-5</v>
      </c>
      <c r="E2085" s="2">
        <f t="shared" si="104"/>
        <v>4.8213887142210246E-3</v>
      </c>
      <c r="K2085">
        <v>2080</v>
      </c>
      <c r="L2085" s="2">
        <v>-1.26471009100126E-4</v>
      </c>
      <c r="M2085" s="2">
        <v>0.194860362695713</v>
      </c>
    </row>
    <row r="2086" spans="1:13" x14ac:dyDescent="0.55000000000000004">
      <c r="A2086">
        <v>2081</v>
      </c>
      <c r="C2086">
        <f t="shared" si="102"/>
        <v>0.18969240349223843</v>
      </c>
      <c r="D2086">
        <f t="shared" si="103"/>
        <v>4.0388608338950036E-5</v>
      </c>
      <c r="E2086" s="2">
        <f t="shared" si="104"/>
        <v>5.8792986998805205E-3</v>
      </c>
      <c r="K2086">
        <v>2081</v>
      </c>
      <c r="L2086" s="2">
        <v>-9.3643632509916402E-5</v>
      </c>
      <c r="M2086" s="2">
        <v>0.26636898857452102</v>
      </c>
    </row>
    <row r="2087" spans="1:13" x14ac:dyDescent="0.55000000000000004">
      <c r="A2087">
        <v>2082</v>
      </c>
      <c r="C2087">
        <f t="shared" si="102"/>
        <v>6.7479428933845037E-2</v>
      </c>
      <c r="D2087">
        <f t="shared" si="103"/>
        <v>9.588425389533342E-5</v>
      </c>
      <c r="E2087" s="2">
        <f t="shared" si="104"/>
        <v>4.1487342909085366E-2</v>
      </c>
      <c r="K2087">
        <v>2082</v>
      </c>
      <c r="L2087" s="2">
        <v>-3.7362627234676103E-5</v>
      </c>
      <c r="M2087" s="2">
        <v>0.271163848831601</v>
      </c>
    </row>
    <row r="2088" spans="1:13" x14ac:dyDescent="0.55000000000000004">
      <c r="A2088">
        <v>2083</v>
      </c>
      <c r="C2088">
        <f t="shared" si="102"/>
        <v>-7.1669459934175436E-2</v>
      </c>
      <c r="D2088">
        <f t="shared" si="103"/>
        <v>1.2731497280415319E-4</v>
      </c>
      <c r="E2088" s="2">
        <f t="shared" si="104"/>
        <v>7.8239642588301767E-2</v>
      </c>
      <c r="K2088">
        <v>2083</v>
      </c>
      <c r="L2088" s="2">
        <v>2.82760798124008E-5</v>
      </c>
      <c r="M2088" s="2">
        <v>0.20804404097041401</v>
      </c>
    </row>
    <row r="2089" spans="1:13" x14ac:dyDescent="0.55000000000000004">
      <c r="A2089">
        <v>2084</v>
      </c>
      <c r="C2089">
        <f t="shared" si="102"/>
        <v>-0.19283082503034263</v>
      </c>
      <c r="D2089">
        <f t="shared" si="103"/>
        <v>1.2679231712595291E-4</v>
      </c>
      <c r="E2089" s="2">
        <f t="shared" si="104"/>
        <v>8.1595429735639755E-2</v>
      </c>
      <c r="K2089">
        <v>2084</v>
      </c>
      <c r="L2089" s="2">
        <v>8.6832867258397704E-5</v>
      </c>
      <c r="M2089" s="2">
        <v>9.2818312436655101E-2</v>
      </c>
    </row>
    <row r="2090" spans="1:13" x14ac:dyDescent="0.55000000000000004">
      <c r="A2090">
        <v>2085</v>
      </c>
      <c r="C2090">
        <f t="shared" si="102"/>
        <v>-0.26559571759586653</v>
      </c>
      <c r="D2090">
        <f t="shared" si="103"/>
        <v>9.4447462419577468E-5</v>
      </c>
      <c r="E2090" s="2">
        <f t="shared" si="104"/>
        <v>4.8374210348618892E-2</v>
      </c>
      <c r="K2090">
        <v>2085</v>
      </c>
      <c r="L2090" s="2">
        <v>1.23641824427527E-4</v>
      </c>
      <c r="M2090" s="2">
        <v>-4.5654338249871501E-2</v>
      </c>
    </row>
    <row r="2091" spans="1:13" x14ac:dyDescent="0.55000000000000004">
      <c r="A2091">
        <v>2086</v>
      </c>
      <c r="C2091">
        <f t="shared" si="102"/>
        <v>-0.2717016833590874</v>
      </c>
      <c r="D2091">
        <f t="shared" si="103"/>
        <v>3.8398285440314228E-5</v>
      </c>
      <c r="E2091" s="2">
        <f t="shared" si="104"/>
        <v>9.8028032008832221E-3</v>
      </c>
      <c r="K2091">
        <v>2086</v>
      </c>
      <c r="L2091" s="2">
        <v>1.2948391965059001E-4</v>
      </c>
      <c r="M2091" s="2">
        <v>-0.172692576702764</v>
      </c>
    </row>
    <row r="2092" spans="1:13" x14ac:dyDescent="0.55000000000000004">
      <c r="A2092">
        <v>2087</v>
      </c>
      <c r="C2092">
        <f t="shared" si="102"/>
        <v>-0.20961625361691888</v>
      </c>
      <c r="D2092">
        <f t="shared" si="103"/>
        <v>-2.7288051812362879E-5</v>
      </c>
      <c r="E2092" s="2">
        <f t="shared" si="104"/>
        <v>2.1961065025858481E-3</v>
      </c>
      <c r="K2092">
        <v>2087</v>
      </c>
      <c r="L2092" s="2">
        <v>1.02895963937241E-4</v>
      </c>
      <c r="M2092" s="2">
        <v>-0.25647888801348101</v>
      </c>
    </row>
    <row r="2093" spans="1:13" x14ac:dyDescent="0.55000000000000004">
      <c r="A2093">
        <v>2088</v>
      </c>
      <c r="C2093">
        <f t="shared" si="102"/>
        <v>-9.4921562577697544E-2</v>
      </c>
      <c r="D2093">
        <f t="shared" si="103"/>
        <v>-8.6125663246727579E-5</v>
      </c>
      <c r="E2093" s="2">
        <f t="shared" si="104"/>
        <v>3.2799712184728762E-2</v>
      </c>
      <c r="K2093">
        <v>2088</v>
      </c>
      <c r="L2093" s="2">
        <v>5.0537075735592203E-5</v>
      </c>
      <c r="M2093" s="2">
        <v>-0.276028470741712</v>
      </c>
    </row>
    <row r="2094" spans="1:13" x14ac:dyDescent="0.55000000000000004">
      <c r="A2094">
        <v>2089</v>
      </c>
      <c r="C2094">
        <f t="shared" si="102"/>
        <v>4.3596439881401022E-2</v>
      </c>
      <c r="D2094">
        <f t="shared" si="103"/>
        <v>-1.2334754859157131E-4</v>
      </c>
      <c r="E2094" s="2">
        <f t="shared" si="104"/>
        <v>7.2922384986937955E-2</v>
      </c>
      <c r="K2094">
        <v>2089</v>
      </c>
      <c r="L2094" s="2">
        <v>-1.44791365932932E-5</v>
      </c>
      <c r="M2094" s="2">
        <v>-0.22644501061636599</v>
      </c>
    </row>
    <row r="2095" spans="1:13" x14ac:dyDescent="0.55000000000000004">
      <c r="A2095">
        <v>2090</v>
      </c>
      <c r="C2095">
        <f t="shared" si="102"/>
        <v>0.17117265486951208</v>
      </c>
      <c r="D2095">
        <f t="shared" si="103"/>
        <v>-1.2961179920003768E-4</v>
      </c>
      <c r="E2095" s="2">
        <f t="shared" si="104"/>
        <v>8.4867137129527773E-2</v>
      </c>
      <c r="K2095">
        <v>2090</v>
      </c>
      <c r="L2095" s="2">
        <v>-7.5868959340346094E-5</v>
      </c>
      <c r="M2095" s="2">
        <v>-0.12014699281929</v>
      </c>
    </row>
    <row r="2096" spans="1:13" x14ac:dyDescent="0.55000000000000004">
      <c r="A2096">
        <v>2091</v>
      </c>
      <c r="C2096">
        <f t="shared" si="102"/>
        <v>0.2557881415192671</v>
      </c>
      <c r="D2096">
        <f t="shared" si="103"/>
        <v>-1.0334622020971029E-4</v>
      </c>
      <c r="E2096" s="2">
        <f t="shared" si="104"/>
        <v>5.7382073807562828E-2</v>
      </c>
      <c r="K2096">
        <v>2091</v>
      </c>
      <c r="L2096" s="2">
        <v>-1.18256930563755E-4</v>
      </c>
      <c r="M2096" s="2">
        <v>1.6242584667208501E-2</v>
      </c>
    </row>
    <row r="2097" spans="1:13" x14ac:dyDescent="0.55000000000000004">
      <c r="A2097">
        <v>2092</v>
      </c>
      <c r="C2097">
        <f t="shared" si="102"/>
        <v>0.27620619623471299</v>
      </c>
      <c r="D2097">
        <f t="shared" si="103"/>
        <v>-5.1142918312151506E-5</v>
      </c>
      <c r="E2097" s="2">
        <f t="shared" si="104"/>
        <v>1.6292503183627082E-2</v>
      </c>
      <c r="K2097">
        <v>2092</v>
      </c>
      <c r="L2097" s="2">
        <v>-1.3102671991473399E-4</v>
      </c>
      <c r="M2097" s="2">
        <v>0.148564106062125</v>
      </c>
    </row>
    <row r="2098" spans="1:13" x14ac:dyDescent="0.55000000000000004">
      <c r="A2098">
        <v>2093</v>
      </c>
      <c r="C2098">
        <f t="shared" si="102"/>
        <v>0.22730231766050304</v>
      </c>
      <c r="D2098">
        <f t="shared" si="103"/>
        <v>1.3896178074098341E-5</v>
      </c>
      <c r="E2098" s="2">
        <f t="shared" si="104"/>
        <v>2.6812450596980757E-4</v>
      </c>
      <c r="K2098">
        <v>2093</v>
      </c>
      <c r="L2098" s="2">
        <v>-1.1098005443231E-4</v>
      </c>
      <c r="M2098" s="2">
        <v>0.24367682546897801</v>
      </c>
    </row>
    <row r="2099" spans="1:13" x14ac:dyDescent="0.55000000000000004">
      <c r="A2099">
        <v>2094</v>
      </c>
      <c r="C2099">
        <f t="shared" si="102"/>
        <v>0.1213503485061052</v>
      </c>
      <c r="D2099">
        <f t="shared" si="103"/>
        <v>7.5447626672382387E-5</v>
      </c>
      <c r="E2099" s="2">
        <f t="shared" si="104"/>
        <v>2.4463720153034149E-2</v>
      </c>
      <c r="K2099">
        <v>2094</v>
      </c>
      <c r="L2099" s="2">
        <v>-6.3137745847038294E-5</v>
      </c>
      <c r="M2099" s="2">
        <v>0.27775917227584701</v>
      </c>
    </row>
    <row r="2100" spans="1:13" x14ac:dyDescent="0.55000000000000004">
      <c r="A2100">
        <v>2095</v>
      </c>
      <c r="C2100">
        <f t="shared" si="102"/>
        <v>-1.5058000259921579E-2</v>
      </c>
      <c r="D2100">
        <f t="shared" si="103"/>
        <v>1.1806331128547802E-4</v>
      </c>
      <c r="E2100" s="2">
        <f t="shared" si="104"/>
        <v>6.622027883511275E-2</v>
      </c>
      <c r="K2100">
        <v>2095</v>
      </c>
      <c r="L2100" s="2">
        <v>5.17802863763547E-7</v>
      </c>
      <c r="M2100" s="2">
        <v>0.24227501129342099</v>
      </c>
    </row>
    <row r="2101" spans="1:13" x14ac:dyDescent="0.55000000000000004">
      <c r="A2101">
        <v>2096</v>
      </c>
      <c r="C2101">
        <f t="shared" si="102"/>
        <v>-0.14768710835822293</v>
      </c>
      <c r="D2101">
        <f t="shared" si="103"/>
        <v>1.3104759334348255E-4</v>
      </c>
      <c r="E2101" s="2">
        <f t="shared" si="104"/>
        <v>8.6317663856021271E-2</v>
      </c>
      <c r="K2101">
        <v>2096</v>
      </c>
      <c r="L2101" s="2">
        <v>6.4043664635120103E-5</v>
      </c>
      <c r="M2101" s="2">
        <v>0.146111570767503</v>
      </c>
    </row>
    <row r="2102" spans="1:13" x14ac:dyDescent="0.55000000000000004">
      <c r="A2102">
        <v>2097</v>
      </c>
      <c r="C2102">
        <f t="shared" si="102"/>
        <v>-0.24324986525686471</v>
      </c>
      <c r="D2102">
        <f t="shared" si="103"/>
        <v>1.1114169173657901E-4</v>
      </c>
      <c r="E2102" s="2">
        <f t="shared" si="104"/>
        <v>6.5845328596250072E-2</v>
      </c>
      <c r="K2102">
        <v>2097</v>
      </c>
      <c r="L2102" s="2">
        <v>1.11529393300559E-4</v>
      </c>
      <c r="M2102" s="2">
        <v>1.33535809324842E-2</v>
      </c>
    </row>
    <row r="2103" spans="1:13" x14ac:dyDescent="0.55000000000000004">
      <c r="A2103">
        <v>2098</v>
      </c>
      <c r="C2103">
        <f t="shared" si="102"/>
        <v>-0.27776203327637305</v>
      </c>
      <c r="D2103">
        <f t="shared" si="103"/>
        <v>6.334156818519551E-5</v>
      </c>
      <c r="E2103" s="2">
        <f t="shared" si="104"/>
        <v>2.402907270139153E-2</v>
      </c>
      <c r="K2103">
        <v>2098</v>
      </c>
      <c r="L2103" s="2">
        <v>1.3108189353574701E-4</v>
      </c>
      <c r="M2103" s="2">
        <v>-0.122748896086677</v>
      </c>
    </row>
    <row r="2104" spans="1:13" x14ac:dyDescent="0.55000000000000004">
      <c r="A2104">
        <v>2099</v>
      </c>
      <c r="C2104">
        <f t="shared" si="102"/>
        <v>-0.24256178570361112</v>
      </c>
      <c r="D2104">
        <f t="shared" si="103"/>
        <v>-3.5595384612663141E-7</v>
      </c>
      <c r="E2104" s="2">
        <f t="shared" si="104"/>
        <v>2.0890756764870404E-4</v>
      </c>
      <c r="K2104">
        <v>2099</v>
      </c>
      <c r="L2104" s="2">
        <v>1.17804120361876E-4</v>
      </c>
      <c r="M2104" s="2">
        <v>-0.22810815060206299</v>
      </c>
    </row>
    <row r="2105" spans="1:13" x14ac:dyDescent="0.55000000000000004">
      <c r="A2105">
        <v>2100</v>
      </c>
      <c r="C2105">
        <f t="shared" si="102"/>
        <v>-0.14648364271601108</v>
      </c>
      <c r="D2105">
        <f t="shared" si="103"/>
        <v>-6.3964138965400913E-5</v>
      </c>
      <c r="E2105" s="2">
        <f t="shared" si="104"/>
        <v>1.6861713569538975E-2</v>
      </c>
      <c r="K2105">
        <v>2100</v>
      </c>
      <c r="L2105" s="2">
        <v>7.5021574439667002E-5</v>
      </c>
      <c r="M2105" s="2">
        <v>-0.27633630371892998</v>
      </c>
    </row>
    <row r="2106" spans="1:13" x14ac:dyDescent="0.55000000000000004">
      <c r="A2106">
        <v>2101</v>
      </c>
      <c r="C2106">
        <f t="shared" si="102"/>
        <v>-1.3641193037903879E-2</v>
      </c>
      <c r="D2106">
        <f t="shared" si="103"/>
        <v>-1.1151867346118058E-4</v>
      </c>
      <c r="E2106" s="2">
        <f t="shared" si="104"/>
        <v>5.842523347534339E-2</v>
      </c>
      <c r="K2106">
        <v>2101</v>
      </c>
      <c r="L2106" s="2">
        <v>1.3449409798983099E-5</v>
      </c>
      <c r="M2106" s="2">
        <v>-0.25535431530341801</v>
      </c>
    </row>
    <row r="2107" spans="1:13" x14ac:dyDescent="0.55000000000000004">
      <c r="A2107">
        <v>2102</v>
      </c>
      <c r="C2107">
        <f t="shared" si="102"/>
        <v>0.12262490855913401</v>
      </c>
      <c r="D2107">
        <f t="shared" si="103"/>
        <v>-1.3108437154572494E-4</v>
      </c>
      <c r="E2107" s="2">
        <f t="shared" si="104"/>
        <v>8.5873709340338347E-2</v>
      </c>
      <c r="K2107">
        <v>2102</v>
      </c>
      <c r="L2107" s="2">
        <v>-5.1491242959937202E-5</v>
      </c>
      <c r="M2107" s="2">
        <v>-0.17041725451699799</v>
      </c>
    </row>
    <row r="2108" spans="1:13" x14ac:dyDescent="0.55000000000000004">
      <c r="A2108">
        <v>2103</v>
      </c>
      <c r="C2108">
        <f t="shared" si="102"/>
        <v>0.22811474283682728</v>
      </c>
      <c r="D2108">
        <f t="shared" si="103"/>
        <v>-1.1775065541186458E-4</v>
      </c>
      <c r="E2108" s="2">
        <f t="shared" si="104"/>
        <v>7.3393787456343174E-2</v>
      </c>
      <c r="K2108">
        <v>2103</v>
      </c>
      <c r="L2108" s="2">
        <v>-1.0353559449105999E-4</v>
      </c>
      <c r="M2108" s="2">
        <v>-4.2798135144901703E-2</v>
      </c>
    </row>
    <row r="2109" spans="1:13" x14ac:dyDescent="0.55000000000000004">
      <c r="A2109">
        <v>2104</v>
      </c>
      <c r="C2109">
        <f t="shared" si="102"/>
        <v>0.27635258493964437</v>
      </c>
      <c r="D2109">
        <f t="shared" si="103"/>
        <v>-7.4864006756902689E-5</v>
      </c>
      <c r="E2109" s="2">
        <f t="shared" si="104"/>
        <v>3.2693175440351781E-2</v>
      </c>
      <c r="K2109">
        <v>2104</v>
      </c>
      <c r="L2109" s="2">
        <v>-1.29648814093699E-4</v>
      </c>
      <c r="M2109" s="2">
        <v>9.5540042674590805E-2</v>
      </c>
    </row>
    <row r="2110" spans="1:13" x14ac:dyDescent="0.55000000000000004">
      <c r="A2110">
        <v>2105</v>
      </c>
      <c r="C2110">
        <f t="shared" si="102"/>
        <v>0.25523175327349273</v>
      </c>
      <c r="D2110">
        <f t="shared" si="103"/>
        <v>-1.3188070413803741E-5</v>
      </c>
      <c r="E2110" s="2">
        <f t="shared" si="104"/>
        <v>2.0504712207790135E-3</v>
      </c>
      <c r="K2110">
        <v>2105</v>
      </c>
      <c r="L2110" s="2">
        <v>-1.23290683923719E-4</v>
      </c>
      <c r="M2110" s="2">
        <v>0.209949624118836</v>
      </c>
    </row>
    <row r="2111" spans="1:13" x14ac:dyDescent="0.55000000000000004">
      <c r="A2111">
        <v>2106</v>
      </c>
      <c r="C2111">
        <f t="shared" si="102"/>
        <v>0.17005313139499079</v>
      </c>
      <c r="D2111">
        <f t="shared" si="103"/>
        <v>5.1797793620253294E-5</v>
      </c>
      <c r="E2111" s="2">
        <f t="shared" si="104"/>
        <v>1.0347546019274635E-2</v>
      </c>
      <c r="K2111">
        <v>2106</v>
      </c>
      <c r="L2111" s="2">
        <v>-8.6053637125168105E-5</v>
      </c>
      <c r="M2111" s="2">
        <v>0.27177601976960702</v>
      </c>
    </row>
    <row r="2112" spans="1:13" x14ac:dyDescent="0.55000000000000004">
      <c r="A2112">
        <v>2107</v>
      </c>
      <c r="C2112">
        <f t="shared" si="102"/>
        <v>4.2194757972551178E-2</v>
      </c>
      <c r="D2112">
        <f t="shared" si="103"/>
        <v>1.0378350326666997E-4</v>
      </c>
      <c r="E2112" s="2">
        <f t="shared" si="104"/>
        <v>4.9880606998833767E-2</v>
      </c>
      <c r="K2112">
        <v>2107</v>
      </c>
      <c r="L2112" s="2">
        <v>-2.7263923070610399E-5</v>
      </c>
      <c r="M2112" s="2">
        <v>0.26553442529305599</v>
      </c>
    </row>
    <row r="2113" spans="1:13" x14ac:dyDescent="0.55000000000000004">
      <c r="A2113">
        <v>2108</v>
      </c>
      <c r="C2113">
        <f t="shared" si="102"/>
        <v>-9.6253610306868187E-2</v>
      </c>
      <c r="D2113">
        <f t="shared" si="103"/>
        <v>1.2972174117626765E-4</v>
      </c>
      <c r="E2113" s="2">
        <f t="shared" si="104"/>
        <v>8.3545102635129195E-2</v>
      </c>
      <c r="K2113">
        <v>2108</v>
      </c>
      <c r="L2113" s="2">
        <v>3.8354209650081298E-5</v>
      </c>
      <c r="M2113" s="2">
        <v>0.192788086745874</v>
      </c>
    </row>
    <row r="2114" spans="1:13" x14ac:dyDescent="0.55000000000000004">
      <c r="A2114">
        <v>2109</v>
      </c>
      <c r="C2114">
        <f t="shared" si="102"/>
        <v>-0.21054435126373072</v>
      </c>
      <c r="D2114">
        <f t="shared" si="103"/>
        <v>1.2310255636813888E-4</v>
      </c>
      <c r="E2114" s="2">
        <f t="shared" si="104"/>
        <v>7.9693926399451526E-2</v>
      </c>
      <c r="K2114">
        <v>2109</v>
      </c>
      <c r="L2114" s="2">
        <v>9.4366292631667498E-5</v>
      </c>
      <c r="M2114" s="2">
        <v>7.1756775902725195E-2</v>
      </c>
    </row>
    <row r="2115" spans="1:13" x14ac:dyDescent="0.55000000000000004">
      <c r="A2115">
        <v>2110</v>
      </c>
      <c r="C2115">
        <f t="shared" si="102"/>
        <v>-0.27199289797694021</v>
      </c>
      <c r="D2115">
        <f t="shared" si="103"/>
        <v>8.5587224708047422E-5</v>
      </c>
      <c r="E2115" s="2">
        <f t="shared" si="104"/>
        <v>4.1921101975671553E-2</v>
      </c>
      <c r="K2115">
        <v>2110</v>
      </c>
      <c r="L2115" s="2">
        <v>1.2674375221767301E-4</v>
      </c>
      <c r="M2115" s="2">
        <v>-6.7246464611981305E-2</v>
      </c>
    </row>
    <row r="2116" spans="1:13" x14ac:dyDescent="0.55000000000000004">
      <c r="A2116">
        <v>2111</v>
      </c>
      <c r="C2116">
        <f t="shared" si="102"/>
        <v>-0.26517696045399242</v>
      </c>
      <c r="D2116">
        <f t="shared" si="103"/>
        <v>2.6591303681627266E-5</v>
      </c>
      <c r="E2116" s="2">
        <f t="shared" si="104"/>
        <v>5.7410246399428435E-3</v>
      </c>
      <c r="K2116">
        <v>2111</v>
      </c>
      <c r="L2116" s="2">
        <v>1.2737745279960599E-4</v>
      </c>
      <c r="M2116" s="2">
        <v>-0.189407410897836</v>
      </c>
    </row>
    <row r="2117" spans="1:13" x14ac:dyDescent="0.55000000000000004">
      <c r="A2117">
        <v>2112</v>
      </c>
      <c r="C2117">
        <f t="shared" si="102"/>
        <v>-0.19180719534465532</v>
      </c>
      <c r="D2117">
        <f t="shared" si="103"/>
        <v>-3.9078474068216474E-5</v>
      </c>
      <c r="E2117" s="2">
        <f t="shared" si="104"/>
        <v>5.2306019774363242E-3</v>
      </c>
      <c r="K2117">
        <v>2112</v>
      </c>
      <c r="L2117" s="2">
        <v>9.6108680135529096E-5</v>
      </c>
      <c r="M2117" s="2">
        <v>-0.26413009612605598</v>
      </c>
    </row>
    <row r="2118" spans="1:13" x14ac:dyDescent="0.55000000000000004">
      <c r="A2118">
        <v>2113</v>
      </c>
      <c r="C2118">
        <f t="shared" ref="C2118:C2181" si="105">$D$1*COS($B$2*(A2118-$L$2)+$B$1)</f>
        <v>-7.0297867179377083E-2</v>
      </c>
      <c r="D2118">
        <f t="shared" ref="D2118:D2181" si="106">$D$2*COS($B$2*(A2118-$L$3)+$B$3)</f>
        <v>-9.4940378535952457E-5</v>
      </c>
      <c r="E2118" s="2">
        <f t="shared" ref="E2118:E2181" si="107">(M2118-C2118)^2</f>
        <v>4.0966526312640271E-2</v>
      </c>
      <c r="K2118">
        <v>2113</v>
      </c>
      <c r="L2118" s="2">
        <v>4.0768892316541803E-5</v>
      </c>
      <c r="M2118" s="2">
        <v>-0.27269976023534698</v>
      </c>
    </row>
    <row r="2119" spans="1:13" x14ac:dyDescent="0.55000000000000004">
      <c r="A2119">
        <v>2114</v>
      </c>
      <c r="C2119">
        <f t="shared" si="105"/>
        <v>6.8854743887184988E-2</v>
      </c>
      <c r="D2119">
        <f t="shared" si="106"/>
        <v>-1.2697424917601697E-4</v>
      </c>
      <c r="E2119" s="2">
        <f t="shared" si="107"/>
        <v>7.9425230055433935E-2</v>
      </c>
      <c r="K2119">
        <v>2114</v>
      </c>
      <c r="L2119" s="2">
        <v>-2.4781717494969801E-5</v>
      </c>
      <c r="M2119" s="2">
        <v>-0.2129700776872</v>
      </c>
    </row>
    <row r="2120" spans="1:13" x14ac:dyDescent="0.55000000000000004">
      <c r="A2120">
        <v>2115</v>
      </c>
      <c r="C2120">
        <f t="shared" si="105"/>
        <v>0.19072626558017422</v>
      </c>
      <c r="D2120">
        <f t="shared" si="106"/>
        <v>-1.2714025967783453E-4</v>
      </c>
      <c r="E2120" s="2">
        <f t="shared" si="107"/>
        <v>8.4464043591797974E-2</v>
      </c>
      <c r="K2120">
        <v>2115</v>
      </c>
      <c r="L2120" s="2">
        <v>-8.4125592425252205E-5</v>
      </c>
      <c r="M2120" s="2">
        <v>-9.9900718011848702E-2</v>
      </c>
    </row>
    <row r="2121" spans="1:13" x14ac:dyDescent="0.55000000000000004">
      <c r="A2121">
        <v>2116</v>
      </c>
      <c r="C2121">
        <f t="shared" si="105"/>
        <v>0.26472951480391166</v>
      </c>
      <c r="D2121">
        <f t="shared" si="106"/>
        <v>-9.5396744905002975E-5</v>
      </c>
      <c r="E2121" s="2">
        <f t="shared" si="107"/>
        <v>5.1320425324101776E-2</v>
      </c>
      <c r="K2121">
        <v>2116</v>
      </c>
      <c r="L2121" s="2">
        <v>-1.2239969085534199E-4</v>
      </c>
      <c r="M2121" s="2">
        <v>3.8189396228632003E-2</v>
      </c>
    </row>
    <row r="2122" spans="1:13" x14ac:dyDescent="0.55000000000000004">
      <c r="A2122">
        <v>2117</v>
      </c>
      <c r="C2122">
        <f t="shared" si="105"/>
        <v>0.27229123586802784</v>
      </c>
      <c r="D2122">
        <f t="shared" si="106"/>
        <v>-3.9710657964733808E-5</v>
      </c>
      <c r="E2122" s="2">
        <f t="shared" si="107"/>
        <v>1.1146396633103187E-2</v>
      </c>
      <c r="K2122">
        <v>2117</v>
      </c>
      <c r="L2122" s="2">
        <v>-1.3001802739815601E-4</v>
      </c>
      <c r="M2122" s="2">
        <v>0.16671473927383701</v>
      </c>
    </row>
    <row r="2123" spans="1:13" x14ac:dyDescent="0.55000000000000004">
      <c r="A2123">
        <v>2118</v>
      </c>
      <c r="C2123">
        <f t="shared" si="105"/>
        <v>0.2115135961737834</v>
      </c>
      <c r="D2123">
        <f t="shared" si="106"/>
        <v>2.5941967089959584E-5</v>
      </c>
      <c r="E2123" s="2">
        <f t="shared" si="107"/>
        <v>1.7616274178796894E-3</v>
      </c>
      <c r="K2123">
        <v>2118</v>
      </c>
      <c r="L2123" s="2">
        <v>-1.05072542405817E-4</v>
      </c>
      <c r="M2123" s="2">
        <v>0.25348534164475101</v>
      </c>
    </row>
    <row r="2124" spans="1:13" x14ac:dyDescent="0.55000000000000004">
      <c r="A2124">
        <v>2119</v>
      </c>
      <c r="C2124">
        <f t="shared" si="105"/>
        <v>9.7650502192581784E-2</v>
      </c>
      <c r="D2124">
        <f t="shared" si="106"/>
        <v>8.5083705218807882E-5</v>
      </c>
      <c r="E2124" s="2">
        <f t="shared" si="107"/>
        <v>3.2083424682809676E-2</v>
      </c>
      <c r="K2124">
        <v>2119</v>
      </c>
      <c r="L2124" s="2">
        <v>-5.38109873452104E-5</v>
      </c>
      <c r="M2124" s="2">
        <v>0.276768967691842</v>
      </c>
    </row>
    <row r="2125" spans="1:13" x14ac:dyDescent="0.55000000000000004">
      <c r="A2125">
        <v>2120</v>
      </c>
      <c r="C2125">
        <f t="shared" si="105"/>
        <v>-4.0720809528687354E-2</v>
      </c>
      <c r="D2125">
        <f t="shared" si="106"/>
        <v>1.2287122675977563E-4</v>
      </c>
      <c r="E2125" s="2">
        <f t="shared" si="107"/>
        <v>7.3687761843189134E-2</v>
      </c>
      <c r="K2125">
        <v>2120</v>
      </c>
      <c r="L2125" s="2">
        <v>1.0927863315134899E-5</v>
      </c>
      <c r="M2125" s="2">
        <v>0.23073408883048599</v>
      </c>
    </row>
    <row r="2126" spans="1:13" x14ac:dyDescent="0.55000000000000004">
      <c r="A2126">
        <v>2121</v>
      </c>
      <c r="C2126">
        <f t="shared" si="105"/>
        <v>-0.16887205638496114</v>
      </c>
      <c r="D2126">
        <f t="shared" si="106"/>
        <v>1.2982066030443776E-4</v>
      </c>
      <c r="E2126" s="2">
        <f t="shared" si="107"/>
        <v>8.7487276916076676E-2</v>
      </c>
      <c r="K2126">
        <v>2121</v>
      </c>
      <c r="L2126" s="2">
        <v>7.2929762816662395E-5</v>
      </c>
      <c r="M2126" s="2">
        <v>0.12691042605116401</v>
      </c>
    </row>
    <row r="2127" spans="1:13" x14ac:dyDescent="0.55000000000000004">
      <c r="A2127">
        <v>2122</v>
      </c>
      <c r="C2127">
        <f t="shared" si="105"/>
        <v>-0.25463997663012827</v>
      </c>
      <c r="D2127">
        <f t="shared" si="106"/>
        <v>1.0418784451525484E-4</v>
      </c>
      <c r="E2127" s="2">
        <f t="shared" si="107"/>
        <v>6.0487091763107625E-2</v>
      </c>
      <c r="K2127">
        <v>2122</v>
      </c>
      <c r="L2127" s="2">
        <v>1.16665950797354E-4</v>
      </c>
      <c r="M2127" s="2">
        <v>-8.6987402277965507E-3</v>
      </c>
    </row>
    <row r="2128" spans="1:13" x14ac:dyDescent="0.55000000000000004">
      <c r="A2128">
        <v>2123</v>
      </c>
      <c r="C2128">
        <f t="shared" si="105"/>
        <v>-0.27649863012606496</v>
      </c>
      <c r="D2128">
        <f t="shared" si="106"/>
        <v>5.24060758586944E-5</v>
      </c>
      <c r="E2128" s="2">
        <f t="shared" si="107"/>
        <v>1.8055129494831793E-2</v>
      </c>
      <c r="K2128">
        <v>2123</v>
      </c>
      <c r="L2128" s="2">
        <v>1.3118242765783301E-4</v>
      </c>
      <c r="M2128" s="2">
        <v>-0.14212925305363899</v>
      </c>
    </row>
    <row r="2129" spans="1:13" x14ac:dyDescent="0.55000000000000004">
      <c r="A2129">
        <v>2124</v>
      </c>
      <c r="C2129">
        <f t="shared" si="105"/>
        <v>-0.22896195559002883</v>
      </c>
      <c r="D2129">
        <f t="shared" si="106"/>
        <v>-1.2528513205780681E-5</v>
      </c>
      <c r="E2129" s="2">
        <f t="shared" si="107"/>
        <v>1.210144578703481E-4</v>
      </c>
      <c r="K2129">
        <v>2124</v>
      </c>
      <c r="L2129" s="2">
        <v>1.12843451714708E-4</v>
      </c>
      <c r="M2129" s="2">
        <v>-0.23996261274632399</v>
      </c>
    </row>
    <row r="2130" spans="1:13" x14ac:dyDescent="0.55000000000000004">
      <c r="A2130">
        <v>2125</v>
      </c>
      <c r="C2130">
        <f t="shared" si="105"/>
        <v>-0.12396065633589622</v>
      </c>
      <c r="D2130">
        <f t="shared" si="106"/>
        <v>-7.4318709536147653E-5</v>
      </c>
      <c r="E2130" s="2">
        <f t="shared" si="107"/>
        <v>2.3634508988954989E-2</v>
      </c>
      <c r="K2130">
        <v>2125</v>
      </c>
      <c r="L2130" s="2">
        <v>6.6242133259682606E-5</v>
      </c>
      <c r="M2130" s="2">
        <v>-0.27769584745671599</v>
      </c>
    </row>
    <row r="2131" spans="1:13" x14ac:dyDescent="0.55000000000000004">
      <c r="A2131">
        <v>2126</v>
      </c>
      <c r="C2131">
        <f t="shared" si="105"/>
        <v>1.2152154774218887E-2</v>
      </c>
      <c r="D2131">
        <f t="shared" si="106"/>
        <v>-1.1745647628683146E-4</v>
      </c>
      <c r="E2131" s="2">
        <f t="shared" si="107"/>
        <v>6.657978498654657E-2</v>
      </c>
      <c r="K2131">
        <v>2126</v>
      </c>
      <c r="L2131" s="2">
        <v>3.0500615934083302E-6</v>
      </c>
      <c r="M2131" s="2">
        <v>-0.24587843447160401</v>
      </c>
    </row>
    <row r="2132" spans="1:13" x14ac:dyDescent="0.55000000000000004">
      <c r="A2132">
        <v>2127</v>
      </c>
      <c r="C2132">
        <f t="shared" si="105"/>
        <v>0.14521503118314671</v>
      </c>
      <c r="D2132">
        <f t="shared" si="106"/>
        <v>-1.3111514327601546E-4</v>
      </c>
      <c r="E2132" s="2">
        <f t="shared" si="107"/>
        <v>8.8621880437275438E-2</v>
      </c>
      <c r="K2132">
        <v>2127</v>
      </c>
      <c r="L2132" s="2">
        <v>-6.0905916920143599E-5</v>
      </c>
      <c r="M2132" s="2">
        <v>-0.152479242254008</v>
      </c>
    </row>
    <row r="2133" spans="1:13" x14ac:dyDescent="0.55000000000000004">
      <c r="A2133">
        <v>2128</v>
      </c>
      <c r="C2133">
        <f t="shared" si="105"/>
        <v>0.24183199565610716</v>
      </c>
      <c r="D2133">
        <f t="shared" si="106"/>
        <v>-1.1186667299106969E-4</v>
      </c>
      <c r="E2133" s="2">
        <f t="shared" si="107"/>
        <v>6.9023203201178718E-2</v>
      </c>
      <c r="K2133">
        <v>2128</v>
      </c>
      <c r="L2133" s="2">
        <v>-1.09607630708167E-4</v>
      </c>
      <c r="M2133" s="2">
        <v>-2.0890677901351001E-2</v>
      </c>
    </row>
    <row r="2134" spans="1:13" x14ac:dyDescent="0.55000000000000004">
      <c r="A2134">
        <v>2129</v>
      </c>
      <c r="C2134">
        <f t="shared" si="105"/>
        <v>0.27775422663339389</v>
      </c>
      <c r="D2134">
        <f t="shared" si="106"/>
        <v>-6.4542025748156719E-5</v>
      </c>
      <c r="E2134" s="2">
        <f t="shared" si="107"/>
        <v>2.6187052385561679E-2</v>
      </c>
      <c r="K2134">
        <v>2129</v>
      </c>
      <c r="L2134" s="2">
        <v>-1.3085743342895401E-4</v>
      </c>
      <c r="M2134" s="2">
        <v>0.115930086328056</v>
      </c>
    </row>
    <row r="2135" spans="1:13" x14ac:dyDescent="0.55000000000000004">
      <c r="A2135">
        <v>2130</v>
      </c>
      <c r="C2135">
        <f t="shared" si="105"/>
        <v>0.24396600132076401</v>
      </c>
      <c r="D2135">
        <f t="shared" si="106"/>
        <v>-1.0186904801663838E-6</v>
      </c>
      <c r="E2135" s="2">
        <f t="shared" si="107"/>
        <v>4.1008518283297297E-4</v>
      </c>
      <c r="K2135">
        <v>2130</v>
      </c>
      <c r="L2135" s="2">
        <v>-1.19333180166878E-4</v>
      </c>
      <c r="M2135" s="2">
        <v>0.22371544125855899</v>
      </c>
    </row>
    <row r="2136" spans="1:13" x14ac:dyDescent="0.55000000000000004">
      <c r="A2136">
        <v>2131</v>
      </c>
      <c r="C2136">
        <f t="shared" si="105"/>
        <v>0.14894745207276291</v>
      </c>
      <c r="D2136">
        <f t="shared" si="106"/>
        <v>6.2760314625634765E-5</v>
      </c>
      <c r="E2136" s="2">
        <f t="shared" si="107"/>
        <v>1.6007923780719337E-2</v>
      </c>
      <c r="K2136">
        <v>2131</v>
      </c>
      <c r="L2136" s="2">
        <v>-7.7921191642702401E-5</v>
      </c>
      <c r="M2136" s="2">
        <v>0.27546987609601398</v>
      </c>
    </row>
    <row r="2137" spans="1:13" x14ac:dyDescent="0.55000000000000004">
      <c r="A2137">
        <v>2132</v>
      </c>
      <c r="C2137">
        <f t="shared" si="105"/>
        <v>1.6546231918206894E-2</v>
      </c>
      <c r="D2137">
        <f t="shared" si="106"/>
        <v>1.1078780364309208E-4</v>
      </c>
      <c r="E2137" s="2">
        <f t="shared" si="107"/>
        <v>5.8411610056509924E-2</v>
      </c>
      <c r="K2137">
        <v>2132</v>
      </c>
      <c r="L2137" s="2">
        <v>-1.6993357283632701E-5</v>
      </c>
      <c r="M2137" s="2">
        <v>0.25823117157417702</v>
      </c>
    </row>
    <row r="2138" spans="1:13" x14ac:dyDescent="0.55000000000000004">
      <c r="A2138">
        <v>2133</v>
      </c>
      <c r="C2138">
        <f t="shared" si="105"/>
        <v>-0.12000774368177584</v>
      </c>
      <c r="D2138">
        <f t="shared" si="106"/>
        <v>1.3100988916816666E-4</v>
      </c>
      <c r="E2138" s="2">
        <f t="shared" si="107"/>
        <v>8.7808275596039029E-2</v>
      </c>
      <c r="K2138">
        <v>2133</v>
      </c>
      <c r="L2138" s="2">
        <v>4.81905688262581E-5</v>
      </c>
      <c r="M2138" s="2">
        <v>0.176316868181699</v>
      </c>
    </row>
    <row r="2139" spans="1:13" x14ac:dyDescent="0.55000000000000004">
      <c r="A2139">
        <v>2134</v>
      </c>
      <c r="C2139">
        <f t="shared" si="105"/>
        <v>-0.22644230517957784</v>
      </c>
      <c r="D2139">
        <f t="shared" si="106"/>
        <v>1.1835125398159431E-4</v>
      </c>
      <c r="E2139" s="2">
        <f t="shared" si="107"/>
        <v>7.6554709053032799E-2</v>
      </c>
      <c r="K2139">
        <v>2134</v>
      </c>
      <c r="L2139" s="2">
        <v>1.01304868021027E-4</v>
      </c>
      <c r="M2139" s="2">
        <v>5.0242911362674003E-2</v>
      </c>
    </row>
    <row r="2140" spans="1:13" x14ac:dyDescent="0.55000000000000004">
      <c r="A2140">
        <v>2135</v>
      </c>
      <c r="C2140">
        <f t="shared" si="105"/>
        <v>-0.27604462110318528</v>
      </c>
      <c r="D2140">
        <f t="shared" si="106"/>
        <v>7.5988948692557148E-5</v>
      </c>
      <c r="E2140" s="2">
        <f t="shared" si="107"/>
        <v>3.520498943534825E-2</v>
      </c>
      <c r="K2140">
        <v>2135</v>
      </c>
      <c r="L2140" s="2">
        <v>1.2904673457015401E-4</v>
      </c>
      <c r="M2140" s="2">
        <v>-8.8414694291526999E-2</v>
      </c>
    </row>
    <row r="2141" spans="1:13" x14ac:dyDescent="0.55000000000000004">
      <c r="A2141">
        <v>2136</v>
      </c>
      <c r="C2141">
        <f t="shared" si="105"/>
        <v>-0.25636555568942132</v>
      </c>
      <c r="D2141">
        <f t="shared" si="106"/>
        <v>1.4555019001432743E-5</v>
      </c>
      <c r="E2141" s="2">
        <f t="shared" si="107"/>
        <v>2.6457921703906409E-3</v>
      </c>
      <c r="K2141">
        <v>2136</v>
      </c>
      <c r="L2141" s="2">
        <v>1.24468045898364E-4</v>
      </c>
      <c r="M2141" s="2">
        <v>-0.20492829127547099</v>
      </c>
    </row>
    <row r="2142" spans="1:13" x14ac:dyDescent="0.55000000000000004">
      <c r="A2142">
        <v>2137</v>
      </c>
      <c r="C2142">
        <f t="shared" si="105"/>
        <v>-0.1723441395555611</v>
      </c>
      <c r="D2142">
        <f t="shared" si="106"/>
        <v>-5.0531913663152583E-5</v>
      </c>
      <c r="E2142" s="2">
        <f t="shared" si="107"/>
        <v>9.5594005255551298E-3</v>
      </c>
      <c r="K2142">
        <v>2137</v>
      </c>
      <c r="L2142" s="2">
        <v>8.8715562987630399E-5</v>
      </c>
      <c r="M2142" s="2">
        <v>-0.27011632642665001</v>
      </c>
    </row>
    <row r="2143" spans="1:13" x14ac:dyDescent="0.55000000000000004">
      <c r="A2143">
        <v>2138</v>
      </c>
      <c r="C2143">
        <f t="shared" si="105"/>
        <v>-4.5067977120088615E-2</v>
      </c>
      <c r="D2143">
        <f t="shared" si="106"/>
        <v>-1.0293640112669301E-4</v>
      </c>
      <c r="E2143" s="2">
        <f t="shared" si="107"/>
        <v>4.9543670365322985E-2</v>
      </c>
      <c r="K2143">
        <v>2138</v>
      </c>
      <c r="L2143" s="2">
        <v>3.0743716975246697E-5</v>
      </c>
      <c r="M2143" s="2">
        <v>-0.26765205194423902</v>
      </c>
    </row>
    <row r="2144" spans="1:13" x14ac:dyDescent="0.55000000000000004">
      <c r="A2144">
        <v>2139</v>
      </c>
      <c r="C2144">
        <f t="shared" si="105"/>
        <v>9.3519297615734687E-2</v>
      </c>
      <c r="D2144">
        <f t="shared" si="106"/>
        <v>-1.295060216350542E-4</v>
      </c>
      <c r="E2144" s="2">
        <f t="shared" si="107"/>
        <v>8.5072531244172633E-2</v>
      </c>
      <c r="K2144">
        <v>2139</v>
      </c>
      <c r="L2144" s="2">
        <v>-3.4928083673761498E-5</v>
      </c>
      <c r="M2144" s="2">
        <v>-0.19815266065960699</v>
      </c>
    </row>
    <row r="2145" spans="1:13" x14ac:dyDescent="0.55000000000000004">
      <c r="A2145">
        <v>2140</v>
      </c>
      <c r="C2145">
        <f t="shared" si="105"/>
        <v>0.20863519987972914</v>
      </c>
      <c r="D2145">
        <f t="shared" si="106"/>
        <v>-1.2357236048352168E-4</v>
      </c>
      <c r="E2145" s="2">
        <f t="shared" si="107"/>
        <v>8.2748221601994104E-2</v>
      </c>
      <c r="K2145">
        <v>2140</v>
      </c>
      <c r="L2145" s="2">
        <v>-9.1851929088575902E-5</v>
      </c>
      <c r="M2145" s="2">
        <v>-7.9024706262913705E-2</v>
      </c>
    </row>
    <row r="2146" spans="1:13" x14ac:dyDescent="0.55000000000000004">
      <c r="A2146">
        <v>2141</v>
      </c>
      <c r="C2146">
        <f t="shared" si="105"/>
        <v>0.27138806465572995</v>
      </c>
      <c r="D2146">
        <f t="shared" si="106"/>
        <v>-8.6624641549752087E-5</v>
      </c>
      <c r="E2146" s="2">
        <f t="shared" si="107"/>
        <v>4.4729115034723807E-2</v>
      </c>
      <c r="K2146">
        <v>2141</v>
      </c>
      <c r="L2146" s="2">
        <v>-1.25770889055156E-4</v>
      </c>
      <c r="M2146" s="2">
        <v>5.9895476051013599E-2</v>
      </c>
    </row>
    <row r="2147" spans="1:13" x14ac:dyDescent="0.55000000000000004">
      <c r="A2147">
        <v>2142</v>
      </c>
      <c r="C2147">
        <f t="shared" si="105"/>
        <v>0.26602824561033039</v>
      </c>
      <c r="D2147">
        <f t="shared" si="106"/>
        <v>-2.7935963489402606E-5</v>
      </c>
      <c r="E2147" s="2">
        <f t="shared" si="107"/>
        <v>6.7591057512804593E-3</v>
      </c>
      <c r="K2147">
        <v>2142</v>
      </c>
      <c r="L2147" s="2">
        <v>-1.2818974963192101E-4</v>
      </c>
      <c r="M2147" s="2">
        <v>0.18381446482340599</v>
      </c>
    </row>
    <row r="2148" spans="1:13" x14ac:dyDescent="0.55000000000000004">
      <c r="A2148">
        <v>2143</v>
      </c>
      <c r="C2148">
        <f t="shared" si="105"/>
        <v>0.19390094434796076</v>
      </c>
      <c r="D2148">
        <f t="shared" si="106"/>
        <v>3.7764052562940721E-5</v>
      </c>
      <c r="E2148" s="2">
        <f t="shared" si="107"/>
        <v>4.5961669375168025E-3</v>
      </c>
      <c r="K2148">
        <v>2143</v>
      </c>
      <c r="L2148" s="2">
        <v>-9.8502692181898699E-5</v>
      </c>
      <c r="M2148" s="2">
        <v>0.26169598057862298</v>
      </c>
    </row>
    <row r="2149" spans="1:13" x14ac:dyDescent="0.55000000000000004">
      <c r="A2149">
        <v>2144</v>
      </c>
      <c r="C2149">
        <f t="shared" si="105"/>
        <v>7.3108593161580138E-2</v>
      </c>
      <c r="D2149">
        <f t="shared" si="106"/>
        <v>9.3986087425522094E-5</v>
      </c>
      <c r="E2149" s="2">
        <f t="shared" si="107"/>
        <v>4.0371065146784436E-2</v>
      </c>
      <c r="K2149">
        <v>2144</v>
      </c>
      <c r="L2149" s="2">
        <v>-4.4145024408580502E-5</v>
      </c>
      <c r="M2149" s="2">
        <v>0.27403411455392201</v>
      </c>
    </row>
    <row r="2150" spans="1:13" x14ac:dyDescent="0.55000000000000004">
      <c r="A2150">
        <v>2145</v>
      </c>
      <c r="C2150">
        <f t="shared" si="105"/>
        <v>-6.6032473900502001E-2</v>
      </c>
      <c r="D2150">
        <f t="shared" si="106"/>
        <v>1.2661959541370799E-4</v>
      </c>
      <c r="E2150" s="2">
        <f t="shared" si="107"/>
        <v>8.0526081722003373E-2</v>
      </c>
      <c r="K2150">
        <v>2145</v>
      </c>
      <c r="L2150" s="2">
        <v>2.1269038583716099E-5</v>
      </c>
      <c r="M2150" s="2">
        <v>0.217738704554963</v>
      </c>
    </row>
    <row r="2151" spans="1:13" x14ac:dyDescent="0.55000000000000004">
      <c r="A2151">
        <v>2146</v>
      </c>
      <c r="C2151">
        <f t="shared" si="105"/>
        <v>-0.18860078186790513</v>
      </c>
      <c r="D2151">
        <f t="shared" si="106"/>
        <v>1.2747425388280674E-4</v>
      </c>
      <c r="E2151" s="2">
        <f t="shared" si="107"/>
        <v>8.7326199766464954E-2</v>
      </c>
      <c r="K2151">
        <v>2146</v>
      </c>
      <c r="L2151" s="2">
        <v>8.1356138919184897E-5</v>
      </c>
      <c r="M2151" s="2">
        <v>0.10690928524735401</v>
      </c>
    </row>
    <row r="2152" spans="1:13" x14ac:dyDescent="0.55000000000000004">
      <c r="A2152">
        <v>2147</v>
      </c>
      <c r="C2152">
        <f t="shared" si="105"/>
        <v>-0.26383426897650258</v>
      </c>
      <c r="D2152">
        <f t="shared" si="106"/>
        <v>9.6335561571524517E-5</v>
      </c>
      <c r="E2152" s="2">
        <f t="shared" si="107"/>
        <v>5.4353346258766068E-2</v>
      </c>
      <c r="K2152">
        <v>2147</v>
      </c>
      <c r="L2152" s="2">
        <v>1.21067089565498E-4</v>
      </c>
      <c r="M2152" s="2">
        <v>-3.0696227767509701E-2</v>
      </c>
    </row>
    <row r="2153" spans="1:13" x14ac:dyDescent="0.55000000000000004">
      <c r="A2153">
        <v>2148</v>
      </c>
      <c r="C2153">
        <f t="shared" si="105"/>
        <v>-0.27285091575732823</v>
      </c>
      <c r="D2153">
        <f t="shared" si="106"/>
        <v>4.1018673898764963E-5</v>
      </c>
      <c r="E2153" s="2">
        <f t="shared" si="107"/>
        <v>1.259719706520864E-2</v>
      </c>
      <c r="K2153">
        <v>2148</v>
      </c>
      <c r="L2153" s="2">
        <v>1.3045603658443501E-4</v>
      </c>
      <c r="M2153" s="2">
        <v>-0.16061368011242899</v>
      </c>
    </row>
    <row r="2154" spans="1:13" x14ac:dyDescent="0.55000000000000004">
      <c r="A2154">
        <v>2149</v>
      </c>
      <c r="C2154">
        <f t="shared" si="105"/>
        <v>-0.21338773392500276</v>
      </c>
      <c r="D2154">
        <f t="shared" si="106"/>
        <v>-2.459303631739562E-5</v>
      </c>
      <c r="E2154" s="2">
        <f t="shared" si="107"/>
        <v>1.3628431799156322E-3</v>
      </c>
      <c r="K2154">
        <v>2149</v>
      </c>
      <c r="L2154" s="2">
        <v>1.0717145995030399E-4</v>
      </c>
      <c r="M2154" s="2">
        <v>-0.25030443989825601</v>
      </c>
    </row>
    <row r="2155" spans="1:13" x14ac:dyDescent="0.55000000000000004">
      <c r="A2155">
        <v>2150</v>
      </c>
      <c r="C2155">
        <f t="shared" si="105"/>
        <v>-0.10036872873386388</v>
      </c>
      <c r="D2155">
        <f t="shared" si="106"/>
        <v>-8.4032412798418452E-5</v>
      </c>
      <c r="E2155" s="2">
        <f t="shared" si="107"/>
        <v>3.1306408679512392E-2</v>
      </c>
      <c r="K2155">
        <v>2150</v>
      </c>
      <c r="L2155" s="2">
        <v>5.7045126328148599E-5</v>
      </c>
      <c r="M2155" s="2">
        <v>-0.27730489993555002</v>
      </c>
    </row>
    <row r="2156" spans="1:13" x14ac:dyDescent="0.55000000000000004">
      <c r="A2156">
        <v>2151</v>
      </c>
      <c r="C2156">
        <f t="shared" si="105"/>
        <v>3.7840711763533451E-2</v>
      </c>
      <c r="D2156">
        <f t="shared" si="106"/>
        <v>-1.2238142492958782E-4</v>
      </c>
      <c r="E2156" s="2">
        <f t="shared" si="107"/>
        <v>7.4361657283757182E-2</v>
      </c>
      <c r="K2156">
        <v>2151</v>
      </c>
      <c r="L2156" s="2">
        <v>-7.3685130651633301E-6</v>
      </c>
      <c r="M2156" s="2">
        <v>-0.23485262750927899</v>
      </c>
    </row>
    <row r="2157" spans="1:13" x14ac:dyDescent="0.55000000000000004">
      <c r="A2157">
        <v>2152</v>
      </c>
      <c r="C2157">
        <f t="shared" si="105"/>
        <v>0.16655293122733481</v>
      </c>
      <c r="D2157">
        <f t="shared" si="106"/>
        <v>-1.300152789996236E-4</v>
      </c>
      <c r="E2157" s="2">
        <f t="shared" si="107"/>
        <v>9.0079810984457984E-2</v>
      </c>
      <c r="K2157">
        <v>2152</v>
      </c>
      <c r="L2157" s="2">
        <v>-6.9936662650368797E-5</v>
      </c>
      <c r="M2157" s="2">
        <v>-0.13358005760337999</v>
      </c>
    </row>
    <row r="2158" spans="1:13" x14ac:dyDescent="0.55000000000000004">
      <c r="A2158">
        <v>2153</v>
      </c>
      <c r="C2158">
        <f t="shared" si="105"/>
        <v>0.2534638756113155</v>
      </c>
      <c r="D2158">
        <f t="shared" si="106"/>
        <v>-1.0501803854556392E-4</v>
      </c>
      <c r="E2158" s="2">
        <f t="shared" si="107"/>
        <v>6.3663065725573578E-2</v>
      </c>
      <c r="K2158">
        <v>2153</v>
      </c>
      <c r="L2158" s="2">
        <v>-1.1498874121923201E-4</v>
      </c>
      <c r="M2158" s="2">
        <v>1.1484663998018901E-3</v>
      </c>
    </row>
    <row r="2159" spans="1:13" x14ac:dyDescent="0.55000000000000004">
      <c r="A2159">
        <v>2154</v>
      </c>
      <c r="C2159">
        <f t="shared" si="105"/>
        <v>0.27676072981153477</v>
      </c>
      <c r="D2159">
        <f t="shared" si="106"/>
        <v>-5.3663484021618844E-5</v>
      </c>
      <c r="E2159" s="2">
        <f t="shared" si="107"/>
        <v>1.9929358514996678E-2</v>
      </c>
      <c r="K2159">
        <v>2154</v>
      </c>
      <c r="L2159" s="2">
        <v>-1.3124117621137599E-4</v>
      </c>
      <c r="M2159" s="2">
        <v>0.13558934986858501</v>
      </c>
    </row>
    <row r="2160" spans="1:13" x14ac:dyDescent="0.55000000000000004">
      <c r="A2160">
        <v>2155</v>
      </c>
      <c r="C2160">
        <f t="shared" si="105"/>
        <v>0.23059647448278883</v>
      </c>
      <c r="D2160">
        <f t="shared" si="106"/>
        <v>1.1159473855545079E-5</v>
      </c>
      <c r="E2160" s="2">
        <f t="shared" si="107"/>
        <v>2.9970862429003422E-5</v>
      </c>
      <c r="K2160">
        <v>2155</v>
      </c>
      <c r="L2160" s="2">
        <v>-1.14623444460232E-4</v>
      </c>
      <c r="M2160" s="2">
        <v>0.23607103952752101</v>
      </c>
    </row>
    <row r="2161" spans="1:13" x14ac:dyDescent="0.55000000000000004">
      <c r="A2161">
        <v>2156</v>
      </c>
      <c r="C2161">
        <f t="shared" si="105"/>
        <v>0.12655736464778414</v>
      </c>
      <c r="D2161">
        <f t="shared" si="106"/>
        <v>7.3181639017616101E-5</v>
      </c>
      <c r="E2161" s="2">
        <f t="shared" si="107"/>
        <v>2.2761729203473614E-2</v>
      </c>
      <c r="K2161">
        <v>2156</v>
      </c>
      <c r="L2161" s="2">
        <v>-6.9297559971797404E-5</v>
      </c>
      <c r="M2161" s="2">
        <v>0.27742727285837998</v>
      </c>
    </row>
    <row r="2162" spans="1:13" x14ac:dyDescent="0.55000000000000004">
      <c r="A2162">
        <v>2157</v>
      </c>
      <c r="C2162">
        <f t="shared" si="105"/>
        <v>-9.2449760957815149E-3</v>
      </c>
      <c r="D2162">
        <f t="shared" si="106"/>
        <v>1.1683675533308178E-4</v>
      </c>
      <c r="E2162" s="2">
        <f t="shared" si="107"/>
        <v>6.684556912895652E-2</v>
      </c>
      <c r="K2162">
        <v>2157</v>
      </c>
      <c r="L2162" s="2">
        <v>-6.6156716975736897E-6</v>
      </c>
      <c r="M2162" s="2">
        <v>0.249300124668005</v>
      </c>
    </row>
    <row r="2163" spans="1:13" x14ac:dyDescent="0.55000000000000004">
      <c r="A2163">
        <v>2158</v>
      </c>
      <c r="C2163">
        <f t="shared" si="105"/>
        <v>-0.14272702270883988</v>
      </c>
      <c r="D2163">
        <f t="shared" si="106"/>
        <v>1.3116830878373941E-4</v>
      </c>
      <c r="E2163" s="2">
        <f t="shared" si="107"/>
        <v>9.0878877062472052E-2</v>
      </c>
      <c r="K2163">
        <v>2158</v>
      </c>
      <c r="L2163" s="2">
        <v>5.77231525939551E-5</v>
      </c>
      <c r="M2163" s="2">
        <v>0.15873421370883301</v>
      </c>
    </row>
    <row r="2164" spans="1:13" x14ac:dyDescent="0.55000000000000004">
      <c r="A2164">
        <v>2159</v>
      </c>
      <c r="C2164">
        <f t="shared" si="105"/>
        <v>-0.24038759506840846</v>
      </c>
      <c r="D2164">
        <f t="shared" si="106"/>
        <v>1.1257938153850097E-4</v>
      </c>
      <c r="E2164" s="2">
        <f t="shared" si="107"/>
        <v>7.2253401980460277E-2</v>
      </c>
      <c r="K2164">
        <v>2159</v>
      </c>
      <c r="L2164" s="2">
        <v>1.07604855229886E-4</v>
      </c>
      <c r="M2164" s="2">
        <v>2.8412334210712199E-2</v>
      </c>
    </row>
    <row r="2165" spans="1:13" x14ac:dyDescent="0.55000000000000004">
      <c r="A2165">
        <v>2160</v>
      </c>
      <c r="C2165">
        <f t="shared" si="105"/>
        <v>-0.27771594803512334</v>
      </c>
      <c r="D2165">
        <f t="shared" si="106"/>
        <v>6.5735402512575808E-5</v>
      </c>
      <c r="E2165" s="2">
        <f t="shared" si="107"/>
        <v>2.8456436675460856E-2</v>
      </c>
      <c r="K2165">
        <v>2160</v>
      </c>
      <c r="L2165" s="2">
        <v>1.30536254341433E-4</v>
      </c>
      <c r="M2165" s="2">
        <v>-0.10902559064780599</v>
      </c>
    </row>
    <row r="2166" spans="1:13" x14ac:dyDescent="0.55000000000000004">
      <c r="A2166">
        <v>2161</v>
      </c>
      <c r="C2166">
        <f t="shared" si="105"/>
        <v>-0.24534345183324785</v>
      </c>
      <c r="D2166">
        <f t="shared" si="106"/>
        <v>2.3932230480947139E-6</v>
      </c>
      <c r="E2166" s="2">
        <f t="shared" si="107"/>
        <v>6.8571035895053213E-4</v>
      </c>
      <c r="K2166">
        <v>2161</v>
      </c>
      <c r="L2166" s="2">
        <v>1.20774038765036E-4</v>
      </c>
      <c r="M2166" s="2">
        <v>-0.21915737998292001</v>
      </c>
    </row>
    <row r="2167" spans="1:13" x14ac:dyDescent="0.55000000000000004">
      <c r="A2167">
        <v>2162</v>
      </c>
      <c r="C2167">
        <f t="shared" si="105"/>
        <v>-0.15139492065171509</v>
      </c>
      <c r="D2167">
        <f t="shared" si="106"/>
        <v>-6.1549604955897147E-5</v>
      </c>
      <c r="E2167" s="2">
        <f t="shared" si="107"/>
        <v>1.5130211155033912E-2</v>
      </c>
      <c r="K2167">
        <v>2162</v>
      </c>
      <c r="L2167" s="2">
        <v>8.0763215952194304E-5</v>
      </c>
      <c r="M2167" s="2">
        <v>-0.27439984394763001</v>
      </c>
    </row>
    <row r="2168" spans="1:13" x14ac:dyDescent="0.55000000000000004">
      <c r="A2168">
        <v>2163</v>
      </c>
      <c r="C2168">
        <f t="shared" si="105"/>
        <v>-1.9449455538863406E-2</v>
      </c>
      <c r="D2168">
        <f t="shared" si="106"/>
        <v>-1.1004477947891004E-4</v>
      </c>
      <c r="E2168" s="2">
        <f t="shared" si="107"/>
        <v>5.8306654588103683E-2</v>
      </c>
      <c r="K2168">
        <v>2163</v>
      </c>
      <c r="L2168" s="2">
        <v>2.0524744685506699E-5</v>
      </c>
      <c r="M2168" s="2">
        <v>-0.26091716474260701</v>
      </c>
    </row>
    <row r="2169" spans="1:13" x14ac:dyDescent="0.55000000000000004">
      <c r="A2169">
        <v>2164</v>
      </c>
      <c r="C2169">
        <f t="shared" si="105"/>
        <v>0.1173774129530956</v>
      </c>
      <c r="D2169">
        <f t="shared" si="106"/>
        <v>-1.3092103391304554E-4</v>
      </c>
      <c r="E2169" s="2">
        <f t="shared" si="107"/>
        <v>8.967843333173052E-2</v>
      </c>
      <c r="K2169">
        <v>2164</v>
      </c>
      <c r="L2169" s="2">
        <v>-4.4854276213938001E-5</v>
      </c>
      <c r="M2169" s="2">
        <v>-0.18208616301521899</v>
      </c>
    </row>
    <row r="2170" spans="1:13" x14ac:dyDescent="0.55000000000000004">
      <c r="A2170">
        <v>2165</v>
      </c>
      <c r="C2170">
        <f t="shared" si="105"/>
        <v>0.22474502491279136</v>
      </c>
      <c r="D2170">
        <f t="shared" si="106"/>
        <v>-1.1893886843164484E-4</v>
      </c>
      <c r="E2170" s="2">
        <f t="shared" si="107"/>
        <v>7.9747261961639226E-2</v>
      </c>
      <c r="K2170">
        <v>2165</v>
      </c>
      <c r="L2170" s="2">
        <v>-9.8999265379873803E-5</v>
      </c>
      <c r="M2170" s="2">
        <v>-5.7650552180121398E-2</v>
      </c>
    </row>
    <row r="2171" spans="1:13" x14ac:dyDescent="0.55000000000000004">
      <c r="A2171">
        <v>2166</v>
      </c>
      <c r="C2171">
        <f t="shared" si="105"/>
        <v>0.27570637286942057</v>
      </c>
      <c r="D2171">
        <f t="shared" si="106"/>
        <v>-7.7105554006748572E-5</v>
      </c>
      <c r="E2171" s="2">
        <f t="shared" si="107"/>
        <v>3.7823394490150111E-2</v>
      </c>
      <c r="K2171">
        <v>2166</v>
      </c>
      <c r="L2171" s="2">
        <v>-1.2834927438456399E-4</v>
      </c>
      <c r="M2171" s="2">
        <v>8.1223997086548899E-2</v>
      </c>
    </row>
    <row r="2172" spans="1:13" x14ac:dyDescent="0.55000000000000004">
      <c r="A2172">
        <v>2167</v>
      </c>
      <c r="C2172">
        <f t="shared" si="105"/>
        <v>0.2574712326656548</v>
      </c>
      <c r="D2172">
        <f t="shared" si="106"/>
        <v>-1.5920370782080074E-5</v>
      </c>
      <c r="E2172" s="2">
        <f t="shared" si="107"/>
        <v>3.331106673743488E-3</v>
      </c>
      <c r="K2172">
        <v>2167</v>
      </c>
      <c r="L2172" s="2">
        <v>-1.25553411398548E-4</v>
      </c>
      <c r="M2172" s="2">
        <v>0.19975549240579599</v>
      </c>
    </row>
    <row r="2173" spans="1:13" x14ac:dyDescent="0.55000000000000004">
      <c r="A2173">
        <v>2168</v>
      </c>
      <c r="C2173">
        <f t="shared" si="105"/>
        <v>0.17461624012657306</v>
      </c>
      <c r="D2173">
        <f t="shared" si="106"/>
        <v>4.9260489933657859E-5</v>
      </c>
      <c r="E2173" s="2">
        <f t="shared" si="107"/>
        <v>8.7685891863940792E-3</v>
      </c>
      <c r="K2173">
        <v>2168</v>
      </c>
      <c r="L2173" s="2">
        <v>-9.1311917650948102E-5</v>
      </c>
      <c r="M2173" s="2">
        <v>0.26825698545890198</v>
      </c>
    </row>
    <row r="2174" spans="1:13" x14ac:dyDescent="0.55000000000000004">
      <c r="A2174">
        <v>2169</v>
      </c>
      <c r="C2174">
        <f t="shared" si="105"/>
        <v>4.7936251933647832E-2</v>
      </c>
      <c r="D2174">
        <f t="shared" si="106"/>
        <v>1.0207800600526384E-4</v>
      </c>
      <c r="E2174" s="2">
        <f t="shared" si="107"/>
        <v>4.912233937559829E-2</v>
      </c>
      <c r="K2174">
        <v>2169</v>
      </c>
      <c r="L2174" s="2">
        <v>-3.4200787669655199E-5</v>
      </c>
      <c r="M2174" s="2">
        <v>0.269571852358305</v>
      </c>
    </row>
    <row r="2175" spans="1:13" x14ac:dyDescent="0.55000000000000004">
      <c r="A2175">
        <v>2170</v>
      </c>
      <c r="C2175">
        <f t="shared" si="105"/>
        <v>-9.0774725077648097E-2</v>
      </c>
      <c r="D2175">
        <f t="shared" si="106"/>
        <v>1.2927609420311279E-4</v>
      </c>
      <c r="E2175" s="2">
        <f t="shared" si="107"/>
        <v>8.6521576117313259E-2</v>
      </c>
      <c r="K2175">
        <v>2170</v>
      </c>
      <c r="L2175" s="2">
        <v>3.14761417497862E-5</v>
      </c>
      <c r="M2175" s="2">
        <v>0.203370776532207</v>
      </c>
    </row>
    <row r="2176" spans="1:13" x14ac:dyDescent="0.55000000000000004">
      <c r="A2176">
        <v>2171</v>
      </c>
      <c r="C2176">
        <f t="shared" si="105"/>
        <v>-0.2067031594741634</v>
      </c>
      <c r="D2176">
        <f t="shared" si="106"/>
        <v>1.2402860768029501E-4</v>
      </c>
      <c r="E2176" s="2">
        <f t="shared" si="107"/>
        <v>8.5812313040482979E-2</v>
      </c>
      <c r="K2176">
        <v>2171</v>
      </c>
      <c r="L2176" s="2">
        <v>8.9269676204186505E-5</v>
      </c>
      <c r="M2176" s="2">
        <v>8.6234228102914201E-2</v>
      </c>
    </row>
    <row r="2177" spans="1:13" x14ac:dyDescent="0.55000000000000004">
      <c r="A2177">
        <v>2172</v>
      </c>
      <c r="C2177">
        <f t="shared" si="105"/>
        <v>-0.27075345780052029</v>
      </c>
      <c r="D2177">
        <f t="shared" si="106"/>
        <v>8.7652554945424134E-5</v>
      </c>
      <c r="E2177" s="2">
        <f t="shared" si="107"/>
        <v>4.7634476808671437E-2</v>
      </c>
      <c r="K2177">
        <v>2172</v>
      </c>
      <c r="L2177" s="2">
        <v>1.2470506646438201E-4</v>
      </c>
      <c r="M2177" s="2">
        <v>-5.2500217713067197E-2</v>
      </c>
    </row>
    <row r="2178" spans="1:13" x14ac:dyDescent="0.55000000000000004">
      <c r="A2178">
        <v>2173</v>
      </c>
      <c r="C2178">
        <f t="shared" si="105"/>
        <v>-0.26685034524929668</v>
      </c>
      <c r="D2178">
        <f t="shared" si="106"/>
        <v>2.9277558488981184E-5</v>
      </c>
      <c r="E2178" s="2">
        <f t="shared" si="107"/>
        <v>7.8791696465250593E-3</v>
      </c>
      <c r="K2178">
        <v>2173</v>
      </c>
      <c r="L2178" s="2">
        <v>1.28907299214505E-4</v>
      </c>
      <c r="M2178" s="2">
        <v>-0.17808565831510501</v>
      </c>
    </row>
    <row r="2179" spans="1:13" x14ac:dyDescent="0.55000000000000004">
      <c r="A2179">
        <v>2174</v>
      </c>
      <c r="C2179">
        <f t="shared" si="105"/>
        <v>-0.19597342080042604</v>
      </c>
      <c r="D2179">
        <f t="shared" si="106"/>
        <v>-3.6445488026124924E-5</v>
      </c>
      <c r="E2179" s="2">
        <f t="shared" si="107"/>
        <v>3.9809815776322985E-3</v>
      </c>
      <c r="K2179">
        <v>2174</v>
      </c>
      <c r="L2179" s="2">
        <v>1.00823899193527E-4</v>
      </c>
      <c r="M2179" s="2">
        <v>-0.25906844102890603</v>
      </c>
    </row>
    <row r="2180" spans="1:13" x14ac:dyDescent="0.55000000000000004">
      <c r="A2180">
        <v>2175</v>
      </c>
      <c r="C2180">
        <f t="shared" si="105"/>
        <v>-7.5911298522323298E-2</v>
      </c>
      <c r="D2180">
        <f t="shared" si="106"/>
        <v>-9.302148525707354E-5</v>
      </c>
      <c r="E2180" s="2">
        <f t="shared" si="107"/>
        <v>3.9702406389184049E-2</v>
      </c>
      <c r="K2180">
        <v>2175</v>
      </c>
      <c r="L2180" s="2">
        <v>4.7488528153469503E-5</v>
      </c>
      <c r="M2180" s="2">
        <v>-0.275165925543088</v>
      </c>
    </row>
    <row r="2181" spans="1:13" x14ac:dyDescent="0.55000000000000004">
      <c r="A2181">
        <v>2176</v>
      </c>
      <c r="C2181">
        <f t="shared" si="105"/>
        <v>6.3202959600683381E-2</v>
      </c>
      <c r="D2181">
        <f t="shared" si="106"/>
        <v>-1.2625105042570199E-4</v>
      </c>
      <c r="E2181" s="2">
        <f t="shared" si="107"/>
        <v>8.1538435054795813E-2</v>
      </c>
      <c r="K2181">
        <v>2176</v>
      </c>
      <c r="L2181" s="2">
        <v>-1.7740639360065999E-5</v>
      </c>
      <c r="M2181" s="2">
        <v>-0.22234639699952999</v>
      </c>
    </row>
    <row r="2182" spans="1:13" x14ac:dyDescent="0.55000000000000004">
      <c r="A2182">
        <v>2177</v>
      </c>
      <c r="C2182">
        <f t="shared" ref="C2182:C2245" si="108">$D$1*COS($B$2*(A2182-$L$2)+$B$1)</f>
        <v>0.18645460707682635</v>
      </c>
      <c r="D2182">
        <f t="shared" ref="D2182:D2245" si="109">$D$2*COS($B$2*(A2182-$L$3)+$B$3)</f>
        <v>-1.2779426309891955E-4</v>
      </c>
      <c r="E2182" s="2">
        <f t="shared" ref="E2182:E2245" si="110">(M2182-C2182)^2</f>
        <v>9.0176150748075015E-2</v>
      </c>
      <c r="K2182">
        <v>2177</v>
      </c>
      <c r="L2182" s="2">
        <v>-7.8526553690936294E-5</v>
      </c>
      <c r="M2182" s="2">
        <v>-0.113838833990532</v>
      </c>
    </row>
    <row r="2183" spans="1:13" x14ac:dyDescent="0.55000000000000004">
      <c r="A2183">
        <v>2178</v>
      </c>
      <c r="C2183">
        <f t="shared" si="108"/>
        <v>0.26291007832895158</v>
      </c>
      <c r="D2183">
        <f t="shared" si="109"/>
        <v>-9.7263809423775679E-5</v>
      </c>
      <c r="E2183" s="2">
        <f t="shared" si="110"/>
        <v>5.7470332481930779E-2</v>
      </c>
      <c r="K2183">
        <v>2178</v>
      </c>
      <c r="L2183" s="2">
        <v>-1.19645005506539E-4</v>
      </c>
      <c r="M2183" s="2">
        <v>2.3180371196250198E-2</v>
      </c>
    </row>
    <row r="2184" spans="1:13" x14ac:dyDescent="0.55000000000000004">
      <c r="A2184">
        <v>2179</v>
      </c>
      <c r="C2184">
        <f t="shared" si="108"/>
        <v>0.27338066162543673</v>
      </c>
      <c r="D2184">
        <f t="shared" si="109"/>
        <v>-4.2322189742150139E-5</v>
      </c>
      <c r="E2184" s="2">
        <f t="shared" si="110"/>
        <v>1.4157847391645648E-2</v>
      </c>
      <c r="K2184">
        <v>2179</v>
      </c>
      <c r="L2184" s="2">
        <v>-1.3079762346929999E-4</v>
      </c>
      <c r="M2184" s="2">
        <v>0.154393908616349</v>
      </c>
    </row>
    <row r="2185" spans="1:13" x14ac:dyDescent="0.55000000000000004">
      <c r="A2185">
        <v>2180</v>
      </c>
      <c r="C2185">
        <f t="shared" si="108"/>
        <v>0.21523846126139567</v>
      </c>
      <c r="D2185">
        <f t="shared" si="109"/>
        <v>2.3241407484097503E-5</v>
      </c>
      <c r="E2185" s="2">
        <f t="shared" si="110"/>
        <v>1.0048946010582308E-3</v>
      </c>
      <c r="K2185">
        <v>2180</v>
      </c>
      <c r="L2185" s="2">
        <v>-1.0919116522462699E-4</v>
      </c>
      <c r="M2185" s="2">
        <v>0.24693853383320899</v>
      </c>
    </row>
    <row r="2186" spans="1:13" x14ac:dyDescent="0.55000000000000004">
      <c r="A2186">
        <v>2181</v>
      </c>
      <c r="C2186">
        <f t="shared" si="108"/>
        <v>0.10307594398847106</v>
      </c>
      <c r="D2186">
        <f t="shared" si="109"/>
        <v>8.297190132146648E-5</v>
      </c>
      <c r="E2186" s="2">
        <f t="shared" si="110"/>
        <v>3.0471168242589806E-2</v>
      </c>
      <c r="K2186">
        <v>2181</v>
      </c>
      <c r="L2186" s="2">
        <v>-6.0237102276634698E-5</v>
      </c>
      <c r="M2186" s="2">
        <v>0.27763587135609402</v>
      </c>
    </row>
    <row r="2187" spans="1:13" x14ac:dyDescent="0.55000000000000004">
      <c r="A2187">
        <v>2182</v>
      </c>
      <c r="C2187">
        <f t="shared" si="108"/>
        <v>-3.4956462556685823E-2</v>
      </c>
      <c r="D2187">
        <f t="shared" si="109"/>
        <v>1.218781968363539E-4</v>
      </c>
      <c r="E2187" s="2">
        <f t="shared" si="110"/>
        <v>7.4941277223190134E-2</v>
      </c>
      <c r="K2187">
        <v>2182</v>
      </c>
      <c r="L2187" s="2">
        <v>3.8037166203942602E-6</v>
      </c>
      <c r="M2187" s="2">
        <v>0.23879758256993899</v>
      </c>
    </row>
    <row r="2188" spans="1:13" x14ac:dyDescent="0.55000000000000004">
      <c r="A2188">
        <v>2183</v>
      </c>
      <c r="C2188">
        <f t="shared" si="108"/>
        <v>-0.16421553382482079</v>
      </c>
      <c r="D2188">
        <f t="shared" si="109"/>
        <v>1.3019563393424093E-4</v>
      </c>
      <c r="E2188" s="2">
        <f t="shared" si="110"/>
        <v>9.2638961246214777E-2</v>
      </c>
      <c r="K2188">
        <v>2183</v>
      </c>
      <c r="L2188" s="2">
        <v>6.6891871093300703E-5</v>
      </c>
      <c r="M2188" s="2">
        <v>0.14015095783649001</v>
      </c>
    </row>
    <row r="2189" spans="1:13" x14ac:dyDescent="0.55000000000000004">
      <c r="A2189">
        <v>2184</v>
      </c>
      <c r="C2189">
        <f t="shared" si="108"/>
        <v>-0.25225996749131402</v>
      </c>
      <c r="D2189">
        <f t="shared" si="109"/>
        <v>1.0583671122113379E-4</v>
      </c>
      <c r="E2189" s="2">
        <f t="shared" si="110"/>
        <v>6.6906352935986541E-2</v>
      </c>
      <c r="K2189">
        <v>2184</v>
      </c>
      <c r="L2189" s="2">
        <v>1.13226541483848E-4</v>
      </c>
      <c r="M2189" s="2">
        <v>6.40265627947073E-3</v>
      </c>
    </row>
    <row r="2190" spans="1:13" x14ac:dyDescent="0.55000000000000004">
      <c r="A2190">
        <v>2185</v>
      </c>
      <c r="C2190">
        <f t="shared" si="108"/>
        <v>-0.27699246653660087</v>
      </c>
      <c r="D2190">
        <f t="shared" si="109"/>
        <v>5.4915004852761841E-5</v>
      </c>
      <c r="E2190" s="2">
        <f t="shared" si="110"/>
        <v>2.1916799806675658E-2</v>
      </c>
      <c r="K2190">
        <v>2185</v>
      </c>
      <c r="L2190" s="2">
        <v>1.31202922153297E-4</v>
      </c>
      <c r="M2190" s="2">
        <v>-0.128949230261938</v>
      </c>
    </row>
    <row r="2191" spans="1:13" x14ac:dyDescent="0.55000000000000004">
      <c r="A2191">
        <v>2186</v>
      </c>
      <c r="C2191">
        <f t="shared" si="108"/>
        <v>-0.2322056950195632</v>
      </c>
      <c r="D2191">
        <f t="shared" si="109"/>
        <v>-9.7892102174758313E-6</v>
      </c>
      <c r="E2191" s="2">
        <f t="shared" si="110"/>
        <v>4.0285659502304145E-8</v>
      </c>
      <c r="K2191">
        <v>2186</v>
      </c>
      <c r="L2191" s="2">
        <v>1.16318717045614E-4</v>
      </c>
      <c r="M2191" s="2">
        <v>-0.232004982141296</v>
      </c>
    </row>
    <row r="2192" spans="1:13" x14ac:dyDescent="0.55000000000000004">
      <c r="A2192">
        <v>2187</v>
      </c>
      <c r="C2192">
        <f t="shared" si="108"/>
        <v>-0.1291401885612091</v>
      </c>
      <c r="D2192">
        <f t="shared" si="109"/>
        <v>-7.2036539862907402E-5</v>
      </c>
      <c r="E2192" s="2">
        <f t="shared" si="110"/>
        <v>2.1848818492368596E-2</v>
      </c>
      <c r="K2192">
        <v>2187</v>
      </c>
      <c r="L2192" s="2">
        <v>7.23017676649246E-5</v>
      </c>
      <c r="M2192" s="2">
        <v>-0.27695364698894698</v>
      </c>
    </row>
    <row r="2193" spans="1:13" x14ac:dyDescent="0.55000000000000004">
      <c r="A2193">
        <v>2188</v>
      </c>
      <c r="C2193">
        <f t="shared" si="108"/>
        <v>6.3367831663580275E-3</v>
      </c>
      <c r="D2193">
        <f t="shared" si="109"/>
        <v>-1.1620421641278644E-4</v>
      </c>
      <c r="E2193" s="2">
        <f t="shared" si="110"/>
        <v>6.7015921849216536E-2</v>
      </c>
      <c r="K2193">
        <v>2188</v>
      </c>
      <c r="L2193" s="2">
        <v>1.01763920449506E-5</v>
      </c>
      <c r="M2193" s="2">
        <v>-0.252537552852523</v>
      </c>
    </row>
    <row r="2194" spans="1:13" x14ac:dyDescent="0.55000000000000004">
      <c r="A2194">
        <v>2189</v>
      </c>
      <c r="C2194">
        <f t="shared" si="108"/>
        <v>0.14022335588885512</v>
      </c>
      <c r="D2194">
        <f t="shared" si="109"/>
        <v>-1.3120708403399175E-4</v>
      </c>
      <c r="E2194" s="2">
        <f t="shared" si="110"/>
        <v>9.3083091963359052E-2</v>
      </c>
      <c r="K2194">
        <v>2189</v>
      </c>
      <c r="L2194" s="2">
        <v>-5.4497724092434399E-5</v>
      </c>
      <c r="M2194" s="2">
        <v>-0.164871861974944</v>
      </c>
    </row>
    <row r="2195" spans="1:13" x14ac:dyDescent="0.55000000000000004">
      <c r="A2195">
        <v>2190</v>
      </c>
      <c r="C2195">
        <f t="shared" si="108"/>
        <v>0.23891682195656022</v>
      </c>
      <c r="D2195">
        <f t="shared" si="109"/>
        <v>-1.1327973918880077E-4</v>
      </c>
      <c r="E2195" s="2">
        <f t="shared" si="110"/>
        <v>7.553142580114644E-2</v>
      </c>
      <c r="K2195">
        <v>2190</v>
      </c>
      <c r="L2195" s="2">
        <v>-1.0552254715153299E-4</v>
      </c>
      <c r="M2195" s="2">
        <v>-3.5912990474963401E-2</v>
      </c>
    </row>
    <row r="2196" spans="1:13" x14ac:dyDescent="0.55000000000000004">
      <c r="A2196">
        <v>2191</v>
      </c>
      <c r="C2196">
        <f t="shared" si="108"/>
        <v>0.27764720168104284</v>
      </c>
      <c r="D2196">
        <f t="shared" si="109"/>
        <v>-6.6921567555068269E-5</v>
      </c>
      <c r="E2196" s="2">
        <f t="shared" si="110"/>
        <v>3.0837709363275876E-2</v>
      </c>
      <c r="K2196">
        <v>2191</v>
      </c>
      <c r="L2196" s="2">
        <v>-1.30118593662173E-4</v>
      </c>
      <c r="M2196" s="2">
        <v>0.10204051227749</v>
      </c>
    </row>
    <row r="2197" spans="1:13" x14ac:dyDescent="0.55000000000000004">
      <c r="A2197">
        <v>2192</v>
      </c>
      <c r="C2197">
        <f t="shared" si="108"/>
        <v>0.24669398612276033</v>
      </c>
      <c r="D2197">
        <f t="shared" si="109"/>
        <v>-3.7674930594938141E-6</v>
      </c>
      <c r="E2197" s="2">
        <f t="shared" si="110"/>
        <v>1.040491495420985E-3</v>
      </c>
      <c r="K2197">
        <v>2192</v>
      </c>
      <c r="L2197" s="2">
        <v>-1.2212563119296901E-4</v>
      </c>
      <c r="M2197" s="2">
        <v>0.21443733571666601</v>
      </c>
    </row>
    <row r="2198" spans="1:13" x14ac:dyDescent="0.55000000000000004">
      <c r="A2198">
        <v>2193</v>
      </c>
      <c r="C2198">
        <f t="shared" si="108"/>
        <v>0.15382577994515118</v>
      </c>
      <c r="D2198">
        <f t="shared" si="109"/>
        <v>6.0332142781136819E-5</v>
      </c>
      <c r="E2198" s="2">
        <f t="shared" si="110"/>
        <v>1.423278066586459E-2</v>
      </c>
      <c r="K2198">
        <v>2193</v>
      </c>
      <c r="L2198" s="2">
        <v>-8.35455467790725E-5</v>
      </c>
      <c r="M2198" s="2">
        <v>0.273126998152949</v>
      </c>
    </row>
    <row r="2199" spans="1:13" x14ac:dyDescent="0.55000000000000004">
      <c r="A2199">
        <v>2194</v>
      </c>
      <c r="C2199">
        <f t="shared" si="108"/>
        <v>2.2350545391020462E-2</v>
      </c>
      <c r="D2199">
        <f t="shared" si="109"/>
        <v>1.0928968248484688E-4</v>
      </c>
      <c r="E2199" s="2">
        <f t="shared" si="110"/>
        <v>5.8109809893942821E-2</v>
      </c>
      <c r="K2199">
        <v>2194</v>
      </c>
      <c r="L2199" s="2">
        <v>-2.4040961895411799E-5</v>
      </c>
      <c r="M2199" s="2">
        <v>0.26341030954493899</v>
      </c>
    </row>
    <row r="2200" spans="1:13" x14ac:dyDescent="0.55000000000000004">
      <c r="A2200">
        <v>2195</v>
      </c>
      <c r="C2200">
        <f t="shared" si="108"/>
        <v>-0.1147342049432194</v>
      </c>
      <c r="D2200">
        <f t="shared" si="109"/>
        <v>1.3081781552854758E-4</v>
      </c>
      <c r="E2200" s="2">
        <f t="shared" si="110"/>
        <v>9.1479075282120459E-2</v>
      </c>
      <c r="K2200">
        <v>2195</v>
      </c>
      <c r="L2200" s="2">
        <v>4.1484831034254701E-5</v>
      </c>
      <c r="M2200" s="2">
        <v>0.18772087483247299</v>
      </c>
    </row>
    <row r="2201" spans="1:13" x14ac:dyDescent="0.55000000000000004">
      <c r="A2201">
        <v>2196</v>
      </c>
      <c r="C2201">
        <f t="shared" si="108"/>
        <v>-0.22302308824226938</v>
      </c>
      <c r="D2201">
        <f t="shared" si="109"/>
        <v>1.1951343429580997E-4</v>
      </c>
      <c r="E2201" s="2">
        <f t="shared" si="110"/>
        <v>8.2966275832864339E-2</v>
      </c>
      <c r="K2201">
        <v>2196</v>
      </c>
      <c r="L2201" s="2">
        <v>9.6620490678184302E-5</v>
      </c>
      <c r="M2201" s="2">
        <v>6.5015582482451803E-2</v>
      </c>
    </row>
    <row r="2202" spans="1:13" x14ac:dyDescent="0.55000000000000004">
      <c r="A2202">
        <v>2197</v>
      </c>
      <c r="C2202">
        <f t="shared" si="108"/>
        <v>-0.27533787734713583</v>
      </c>
      <c r="D2202">
        <f t="shared" si="109"/>
        <v>7.8213700198177439E-5</v>
      </c>
      <c r="E2202" s="2">
        <f t="shared" si="110"/>
        <v>4.0547706772376492E-2</v>
      </c>
      <c r="K2202">
        <v>2197</v>
      </c>
      <c r="L2202" s="2">
        <v>1.2755694904175401E-4</v>
      </c>
      <c r="M2202" s="2">
        <v>-7.3973265827692106E-2</v>
      </c>
    </row>
    <row r="2203" spans="1:13" x14ac:dyDescent="0.55000000000000004">
      <c r="A2203">
        <v>2198</v>
      </c>
      <c r="C2203">
        <f t="shared" si="108"/>
        <v>-0.25854866290020695</v>
      </c>
      <c r="D2203">
        <f t="shared" si="109"/>
        <v>1.728397596526758E-5</v>
      </c>
      <c r="E2203" s="2">
        <f t="shared" si="110"/>
        <v>4.1105552546811253E-3</v>
      </c>
      <c r="K2203">
        <v>2198</v>
      </c>
      <c r="L2203" s="2">
        <v>1.26545978211953E-4</v>
      </c>
      <c r="M2203" s="2">
        <v>-0.19443505081446399</v>
      </c>
    </row>
    <row r="2204" spans="1:13" x14ac:dyDescent="0.55000000000000004">
      <c r="A2204">
        <v>2199</v>
      </c>
      <c r="C2204">
        <f t="shared" si="108"/>
        <v>-0.17686918383964348</v>
      </c>
      <c r="D2204">
        <f t="shared" si="109"/>
        <v>-4.7983661917556639E-5</v>
      </c>
      <c r="E2204" s="2">
        <f t="shared" si="110"/>
        <v>7.979882362628676E-3</v>
      </c>
      <c r="K2204">
        <v>2199</v>
      </c>
      <c r="L2204" s="2">
        <v>9.38407821047134E-5</v>
      </c>
      <c r="M2204" s="2">
        <v>-0.26619937113726799</v>
      </c>
    </row>
    <row r="2205" spans="1:13" x14ac:dyDescent="0.55000000000000004">
      <c r="A2205">
        <v>2200</v>
      </c>
      <c r="C2205">
        <f t="shared" si="108"/>
        <v>-5.079926774155117E-2</v>
      </c>
      <c r="D2205">
        <f t="shared" si="109"/>
        <v>-1.0120841207489054E-4</v>
      </c>
      <c r="E2205" s="2">
        <f t="shared" si="110"/>
        <v>4.8617224714818913E-2</v>
      </c>
      <c r="K2205">
        <v>2200</v>
      </c>
      <c r="L2205" s="2">
        <v>3.7632579973399603E-5</v>
      </c>
      <c r="M2205" s="2">
        <v>-0.27129240757773498</v>
      </c>
    </row>
    <row r="2206" spans="1:13" x14ac:dyDescent="0.55000000000000004">
      <c r="A2206">
        <v>2201</v>
      </c>
      <c r="C2206">
        <f t="shared" si="108"/>
        <v>8.8020193795107157E-2</v>
      </c>
      <c r="D2206">
        <f t="shared" si="109"/>
        <v>-1.2903198410540046E-4</v>
      </c>
      <c r="E2206" s="2">
        <f t="shared" si="110"/>
        <v>8.788780311601524E-2</v>
      </c>
      <c r="K2206">
        <v>2201</v>
      </c>
      <c r="L2206" s="2">
        <v>-2.8000935267829501E-5</v>
      </c>
      <c r="M2206" s="2">
        <v>-0.208438577564445</v>
      </c>
    </row>
    <row r="2207" spans="1:13" x14ac:dyDescent="0.55000000000000004">
      <c r="A2207">
        <v>2202</v>
      </c>
      <c r="C2207">
        <f t="shared" si="108"/>
        <v>0.20474844200798029</v>
      </c>
      <c r="D2207">
        <f t="shared" si="109"/>
        <v>-1.24471247904336E-4</v>
      </c>
      <c r="E2207" s="2">
        <f t="shared" si="110"/>
        <v>8.8880575531062725E-2</v>
      </c>
      <c r="K2207">
        <v>2202</v>
      </c>
      <c r="L2207" s="2">
        <v>-8.6621442566039205E-5</v>
      </c>
      <c r="M2207" s="2">
        <v>-9.3380012741080404E-2</v>
      </c>
    </row>
    <row r="2208" spans="1:13" x14ac:dyDescent="0.55000000000000004">
      <c r="A2208">
        <v>2203</v>
      </c>
      <c r="C2208">
        <f t="shared" si="108"/>
        <v>0.27008914703253534</v>
      </c>
      <c r="D2208">
        <f t="shared" si="109"/>
        <v>-8.867085212510468E-5</v>
      </c>
      <c r="E2208" s="2">
        <f t="shared" si="110"/>
        <v>5.0635346690874765E-2</v>
      </c>
      <c r="K2208">
        <v>2203</v>
      </c>
      <c r="L2208" s="2">
        <v>-1.2354707221316701E-4</v>
      </c>
      <c r="M2208" s="2">
        <v>4.5066155560830899E-2</v>
      </c>
    </row>
    <row r="2209" spans="1:13" x14ac:dyDescent="0.55000000000000004">
      <c r="A2209">
        <v>2204</v>
      </c>
      <c r="C2209">
        <f t="shared" si="108"/>
        <v>0.26764316917970399</v>
      </c>
      <c r="D2209">
        <f t="shared" si="109"/>
        <v>-3.0615941496201873E-5</v>
      </c>
      <c r="E2209" s="2">
        <f t="shared" si="110"/>
        <v>9.1045839507966804E-3</v>
      </c>
      <c r="K2209">
        <v>2204</v>
      </c>
      <c r="L2209" s="2">
        <v>-1.2952957119411401E-4</v>
      </c>
      <c r="M2209" s="2">
        <v>0.172225225632399</v>
      </c>
    </row>
    <row r="2210" spans="1:13" x14ac:dyDescent="0.55000000000000004">
      <c r="A2210">
        <v>2205</v>
      </c>
      <c r="C2210">
        <f t="shared" si="108"/>
        <v>0.19802439733409863</v>
      </c>
      <c r="D2210">
        <f t="shared" si="109"/>
        <v>3.512292511529638E-5</v>
      </c>
      <c r="E2210" s="2">
        <f t="shared" si="110"/>
        <v>3.3901532104817799E-3</v>
      </c>
      <c r="K2210">
        <v>2205</v>
      </c>
      <c r="L2210" s="2">
        <v>-1.03070585526372E-4</v>
      </c>
      <c r="M2210" s="2">
        <v>0.25624941953660002</v>
      </c>
    </row>
    <row r="2211" spans="1:13" x14ac:dyDescent="0.55000000000000004">
      <c r="A2211">
        <v>2206</v>
      </c>
      <c r="C2211">
        <f t="shared" si="108"/>
        <v>7.8705675780474757E-2</v>
      </c>
      <c r="D2211">
        <f t="shared" si="109"/>
        <v>9.2046677855839716E-5</v>
      </c>
      <c r="E2211" s="2">
        <f t="shared" si="110"/>
        <v>3.8962291340096884E-2</v>
      </c>
      <c r="K2211">
        <v>2206</v>
      </c>
      <c r="L2211" s="2">
        <v>-5.0796932310058798E-5</v>
      </c>
      <c r="M2211" s="2">
        <v>0.27609435666186899</v>
      </c>
    </row>
    <row r="2212" spans="1:13" x14ac:dyDescent="0.55000000000000004">
      <c r="A2212">
        <v>2207</v>
      </c>
      <c r="C2212">
        <f t="shared" si="108"/>
        <v>-6.0366511409047599E-2</v>
      </c>
      <c r="D2212">
        <f t="shared" si="109"/>
        <v>1.2586865464445806E-4</v>
      </c>
      <c r="E2212" s="2">
        <f t="shared" si="110"/>
        <v>8.2458718119611737E-2</v>
      </c>
      <c r="K2212">
        <v>2207</v>
      </c>
      <c r="L2212" s="2">
        <v>1.41991277245992E-5</v>
      </c>
      <c r="M2212" s="2">
        <v>0.226789749396131</v>
      </c>
    </row>
    <row r="2213" spans="1:13" x14ac:dyDescent="0.55000000000000004">
      <c r="A2213">
        <v>2208</v>
      </c>
      <c r="C2213">
        <f t="shared" si="108"/>
        <v>-0.18428797666096877</v>
      </c>
      <c r="D2213">
        <f t="shared" si="109"/>
        <v>1.2810025221838902E-4</v>
      </c>
      <c r="E2213" s="2">
        <f t="shared" si="110"/>
        <v>9.3008054455493233E-2</v>
      </c>
      <c r="K2213">
        <v>2208</v>
      </c>
      <c r="L2213" s="2">
        <v>7.5638928135638003E-5</v>
      </c>
      <c r="M2213" s="2">
        <v>0.120684242492667</v>
      </c>
    </row>
    <row r="2214" spans="1:13" x14ac:dyDescent="0.55000000000000004">
      <c r="A2214">
        <v>2209</v>
      </c>
      <c r="C2214">
        <f t="shared" si="108"/>
        <v>-0.26195704425298688</v>
      </c>
      <c r="D2214">
        <f t="shared" si="109"/>
        <v>9.8181386624897042E-5</v>
      </c>
      <c r="E2214" s="2">
        <f t="shared" si="110"/>
        <v>6.0668449909443797E-2</v>
      </c>
      <c r="K2214">
        <v>2209</v>
      </c>
      <c r="L2214" s="2">
        <v>1.18134489765262E-4</v>
      </c>
      <c r="M2214" s="2">
        <v>-1.5647381613772101E-2</v>
      </c>
    </row>
    <row r="2215" spans="1:13" x14ac:dyDescent="0.55000000000000004">
      <c r="A2215">
        <v>2210</v>
      </c>
      <c r="C2215">
        <f t="shared" si="108"/>
        <v>-0.27388041535481328</v>
      </c>
      <c r="D2215">
        <f t="shared" si="109"/>
        <v>4.362106248832923E-5</v>
      </c>
      <c r="E2215" s="2">
        <f t="shared" si="110"/>
        <v>1.5830771402648294E-2</v>
      </c>
      <c r="K2215">
        <v>2210</v>
      </c>
      <c r="L2215" s="2">
        <v>1.3104253558000599E-4</v>
      </c>
      <c r="M2215" s="2">
        <v>-0.148060021925734</v>
      </c>
    </row>
    <row r="2216" spans="1:13" x14ac:dyDescent="0.55000000000000004">
      <c r="A2216">
        <v>2211</v>
      </c>
      <c r="C2216">
        <f t="shared" si="108"/>
        <v>-0.21706557514402272</v>
      </c>
      <c r="D2216">
        <f t="shared" si="109"/>
        <v>-2.18872288740827E-5</v>
      </c>
      <c r="E2216" s="2">
        <f t="shared" si="110"/>
        <v>6.9298120112656274E-4</v>
      </c>
      <c r="K2216">
        <v>2211</v>
      </c>
      <c r="L2216" s="2">
        <v>1.11130165429866E-4</v>
      </c>
      <c r="M2216" s="2">
        <v>-0.243390111248702</v>
      </c>
    </row>
    <row r="2217" spans="1:13" x14ac:dyDescent="0.55000000000000004">
      <c r="A2217">
        <v>2212</v>
      </c>
      <c r="C2217">
        <f t="shared" si="108"/>
        <v>-0.10577185095231015</v>
      </c>
      <c r="D2217">
        <f t="shared" si="109"/>
        <v>-8.1902287134906241E-5</v>
      </c>
      <c r="E2217" s="2">
        <f t="shared" si="110"/>
        <v>2.9580486617142649E-2</v>
      </c>
      <c r="K2217">
        <v>2212</v>
      </c>
      <c r="L2217" s="2">
        <v>6.3384555946320299E-5</v>
      </c>
      <c r="M2217" s="2">
        <v>-0.27776163732679998</v>
      </c>
    </row>
    <row r="2218" spans="1:13" x14ac:dyDescent="0.55000000000000004">
      <c r="A2218">
        <v>2213</v>
      </c>
      <c r="C2218">
        <f t="shared" si="108"/>
        <v>3.206837833433876E-2</v>
      </c>
      <c r="D2218">
        <f t="shared" si="109"/>
        <v>-1.213615976883929E-4</v>
      </c>
      <c r="E2218" s="2">
        <f t="shared" si="110"/>
        <v>7.5424062760701543E-2</v>
      </c>
      <c r="K2218">
        <v>2213</v>
      </c>
      <c r="L2218" s="2">
        <v>-2.36108783219911E-7</v>
      </c>
      <c r="M2218" s="2">
        <v>-0.242566038228301</v>
      </c>
    </row>
    <row r="2219" spans="1:13" x14ac:dyDescent="0.55000000000000004">
      <c r="A2219">
        <v>2214</v>
      </c>
      <c r="C2219">
        <f t="shared" si="108"/>
        <v>0.16186012060778562</v>
      </c>
      <c r="D2219">
        <f t="shared" si="109"/>
        <v>-1.3036170532197444E-4</v>
      </c>
      <c r="E2219" s="2">
        <f t="shared" si="110"/>
        <v>9.5158917524452866E-2</v>
      </c>
      <c r="K2219">
        <v>2214</v>
      </c>
      <c r="L2219" s="2">
        <v>-6.3797638603290202E-5</v>
      </c>
      <c r="M2219" s="2">
        <v>-0.146618270085068</v>
      </c>
    </row>
    <row r="2220" spans="1:13" x14ac:dyDescent="0.55000000000000004">
      <c r="A2220">
        <v>2215</v>
      </c>
      <c r="C2220">
        <f t="shared" si="108"/>
        <v>0.25102838434888569</v>
      </c>
      <c r="D2220">
        <f t="shared" si="109"/>
        <v>-1.066437727267438E-4</v>
      </c>
      <c r="E2220" s="2">
        <f t="shared" si="110"/>
        <v>7.0213038936286762E-2</v>
      </c>
      <c r="K2220">
        <v>2215</v>
      </c>
      <c r="L2220" s="2">
        <v>-1.1138065406334899E-4</v>
      </c>
      <c r="M2220" s="2">
        <v>-1.39490466453157E-2</v>
      </c>
    </row>
    <row r="2221" spans="1:13" x14ac:dyDescent="0.55000000000000004">
      <c r="A2221">
        <v>2216</v>
      </c>
      <c r="C2221">
        <f t="shared" si="108"/>
        <v>0.27719381487781164</v>
      </c>
      <c r="D2221">
        <f t="shared" si="109"/>
        <v>-5.6160501049849815E-5</v>
      </c>
      <c r="E2221" s="2">
        <f t="shared" si="110"/>
        <v>2.4018804372898092E-2</v>
      </c>
      <c r="K2221">
        <v>2216</v>
      </c>
      <c r="L2221" s="2">
        <v>-1.31067693757828E-4</v>
      </c>
      <c r="M2221" s="2">
        <v>0.12221380206035801</v>
      </c>
    </row>
    <row r="2222" spans="1:13" x14ac:dyDescent="0.55000000000000004">
      <c r="A2222">
        <v>2217</v>
      </c>
      <c r="C2222">
        <f t="shared" si="108"/>
        <v>0.23378944065486507</v>
      </c>
      <c r="D2222">
        <f t="shared" si="109"/>
        <v>8.4178726213980911E-6</v>
      </c>
      <c r="E2222" s="2">
        <f t="shared" si="110"/>
        <v>3.6264421060914465E-5</v>
      </c>
      <c r="K2222">
        <v>2217</v>
      </c>
      <c r="L2222" s="2">
        <v>-1.17928016465716E-4</v>
      </c>
      <c r="M2222" s="2">
        <v>0.22776744588063</v>
      </c>
    </row>
    <row r="2223" spans="1:13" x14ac:dyDescent="0.55000000000000004">
      <c r="A2223">
        <v>2218</v>
      </c>
      <c r="C2223">
        <f t="shared" si="108"/>
        <v>0.13170884471884559</v>
      </c>
      <c r="D2223">
        <f t="shared" si="109"/>
        <v>7.0883537698949661E-5</v>
      </c>
      <c r="E2223" s="2">
        <f t="shared" si="110"/>
        <v>2.0899465750191019E-2</v>
      </c>
      <c r="K2223">
        <v>2218</v>
      </c>
      <c r="L2223" s="2">
        <v>-7.5252535877464599E-5</v>
      </c>
      <c r="M2223" s="2">
        <v>0.276275319913446</v>
      </c>
    </row>
    <row r="2224" spans="1:13" x14ac:dyDescent="0.55000000000000004">
      <c r="A2224">
        <v>2219</v>
      </c>
      <c r="C2224">
        <f t="shared" si="108"/>
        <v>-3.4278950399791986E-3</v>
      </c>
      <c r="D2224">
        <f t="shared" si="109"/>
        <v>1.1555892892096706E-4</v>
      </c>
      <c r="E2224" s="2">
        <f t="shared" si="110"/>
        <v>6.7089402858330982E-2</v>
      </c>
      <c r="K2224">
        <v>2219</v>
      </c>
      <c r="L2224" s="2">
        <v>-1.37295908458606E-5</v>
      </c>
      <c r="M2224" s="2">
        <v>0.25558832618628102</v>
      </c>
    </row>
    <row r="2225" spans="1:13" x14ac:dyDescent="0.55000000000000004">
      <c r="A2225">
        <v>2220</v>
      </c>
      <c r="C2225">
        <f t="shared" si="108"/>
        <v>-0.13770430539718609</v>
      </c>
      <c r="D2225">
        <f t="shared" si="109"/>
        <v>1.3123146477278316E-4</v>
      </c>
      <c r="E2225" s="2">
        <f t="shared" si="110"/>
        <v>9.5228995312895304E-2</v>
      </c>
      <c r="K2225">
        <v>2220</v>
      </c>
      <c r="L2225" s="2">
        <v>5.1232015385287303E-5</v>
      </c>
      <c r="M2225" s="2">
        <v>0.170887650610898</v>
      </c>
    </row>
    <row r="2226" spans="1:13" x14ac:dyDescent="0.55000000000000004">
      <c r="A2226">
        <v>2221</v>
      </c>
      <c r="C2226">
        <f t="shared" si="108"/>
        <v>-0.23741983767663982</v>
      </c>
      <c r="D2226">
        <f t="shared" si="109"/>
        <v>1.1396766910689352E-4</v>
      </c>
      <c r="E2226" s="2">
        <f t="shared" si="110"/>
        <v>7.8852537836696796E-2</v>
      </c>
      <c r="K2226">
        <v>2221</v>
      </c>
      <c r="L2226" s="2">
        <v>1.0336224554284E-4</v>
      </c>
      <c r="M2226" s="2">
        <v>4.3387102829995097E-2</v>
      </c>
    </row>
    <row r="2227" spans="1:13" x14ac:dyDescent="0.55000000000000004">
      <c r="A2227">
        <v>2222</v>
      </c>
      <c r="C2227">
        <f t="shared" si="108"/>
        <v>-0.27754799511324063</v>
      </c>
      <c r="D2227">
        <f t="shared" si="109"/>
        <v>6.8100390743027495E-5</v>
      </c>
      <c r="E2227" s="2">
        <f t="shared" si="110"/>
        <v>3.3331067724578528E-2</v>
      </c>
      <c r="K2227">
        <v>2222</v>
      </c>
      <c r="L2227" s="2">
        <v>1.2960476009136901E-4</v>
      </c>
      <c r="M2227" s="2">
        <v>-9.4980014008725702E-2</v>
      </c>
    </row>
    <row r="2228" spans="1:13" x14ac:dyDescent="0.55000000000000004">
      <c r="A2228">
        <v>2223</v>
      </c>
      <c r="C2228">
        <f t="shared" si="108"/>
        <v>-0.24801745602442565</v>
      </c>
      <c r="D2228">
        <f t="shared" si="109"/>
        <v>5.1413497454812313E-6</v>
      </c>
      <c r="E2228" s="2">
        <f t="shared" si="110"/>
        <v>1.4790684442861455E-3</v>
      </c>
      <c r="K2228">
        <v>2223</v>
      </c>
      <c r="L2228" s="2">
        <v>1.2338695846545399E-4</v>
      </c>
      <c r="M2228" s="2">
        <v>-0.209558797125731</v>
      </c>
    </row>
    <row r="2229" spans="1:13" x14ac:dyDescent="0.55000000000000004">
      <c r="A2229">
        <v>2224</v>
      </c>
      <c r="C2229">
        <f t="shared" si="108"/>
        <v>-0.156239763267532</v>
      </c>
      <c r="D2229">
        <f t="shared" si="109"/>
        <v>-5.9108061667108679E-5</v>
      </c>
      <c r="E2229" s="2">
        <f t="shared" si="110"/>
        <v>1.3320048901770907E-2</v>
      </c>
      <c r="K2229">
        <v>2224</v>
      </c>
      <c r="L2229" s="2">
        <v>8.6266127654746803E-5</v>
      </c>
      <c r="M2229" s="2">
        <v>-0.27165227949420001</v>
      </c>
    </row>
    <row r="2230" spans="1:13" x14ac:dyDescent="0.55000000000000004">
      <c r="A2230">
        <v>2225</v>
      </c>
      <c r="C2230">
        <f t="shared" si="108"/>
        <v>-2.5249183202939757E-2</v>
      </c>
      <c r="D2230">
        <f t="shared" si="109"/>
        <v>-1.0852259550081625E-4</v>
      </c>
      <c r="E2230" s="2">
        <f t="shared" si="110"/>
        <v>5.7820809638789133E-2</v>
      </c>
      <c r="K2230">
        <v>2225</v>
      </c>
      <c r="L2230" s="2">
        <v>2.75394100167039E-5</v>
      </c>
      <c r="M2230" s="2">
        <v>-0.26570876325495002</v>
      </c>
    </row>
    <row r="2231" spans="1:13" x14ac:dyDescent="0.55000000000000004">
      <c r="A2231">
        <v>2226</v>
      </c>
      <c r="C2231">
        <f t="shared" si="108"/>
        <v>0.11207840963411177</v>
      </c>
      <c r="D2231">
        <f t="shared" si="109"/>
        <v>-1.3070024533859046E-4</v>
      </c>
      <c r="E2231" s="2">
        <f t="shared" si="110"/>
        <v>9.3205188790327465E-2</v>
      </c>
      <c r="K2231">
        <v>2226</v>
      </c>
      <c r="L2231" s="2">
        <v>-3.8084723702118899E-5</v>
      </c>
      <c r="M2231" s="2">
        <v>-0.193216838921</v>
      </c>
    </row>
    <row r="2232" spans="1:13" x14ac:dyDescent="0.55000000000000004">
      <c r="A2232">
        <v>2227</v>
      </c>
      <c r="C2232">
        <f t="shared" si="108"/>
        <v>0.22127668407882661</v>
      </c>
      <c r="D2232">
        <f t="shared" si="109"/>
        <v>-1.2007488853942218E-4</v>
      </c>
      <c r="E2232" s="2">
        <f t="shared" si="110"/>
        <v>8.6206387415229874E-2</v>
      </c>
      <c r="K2232">
        <v>2227</v>
      </c>
      <c r="L2232" s="2">
        <v>-9.4170302109272902E-5</v>
      </c>
      <c r="M2232" s="2">
        <v>-7.2332558649037607E-2</v>
      </c>
    </row>
    <row r="2233" spans="1:13" x14ac:dyDescent="0.55000000000000004">
      <c r="A2233">
        <v>2228</v>
      </c>
      <c r="C2233">
        <f t="shared" si="108"/>
        <v>0.27493917496310744</v>
      </c>
      <c r="D2233">
        <f t="shared" si="109"/>
        <v>-7.9313265694733783E-5</v>
      </c>
      <c r="E2233" s="2">
        <f t="shared" si="110"/>
        <v>4.3376940780088385E-2</v>
      </c>
      <c r="K2233">
        <v>2228</v>
      </c>
      <c r="L2233" s="2">
        <v>-1.2667034416301699E-4</v>
      </c>
      <c r="M2233" s="2">
        <v>6.6667859655193798E-2</v>
      </c>
    </row>
    <row r="2234" spans="1:13" x14ac:dyDescent="0.55000000000000004">
      <c r="A2234">
        <v>2229</v>
      </c>
      <c r="C2234">
        <f t="shared" si="108"/>
        <v>0.25959772818999466</v>
      </c>
      <c r="D2234">
        <f t="shared" si="109"/>
        <v>-1.8645684952133408E-5</v>
      </c>
      <c r="E2234" s="2">
        <f t="shared" si="110"/>
        <v>4.9881490111218342E-3</v>
      </c>
      <c r="K2234">
        <v>2229</v>
      </c>
      <c r="L2234" s="2">
        <v>-1.2744501271536799E-4</v>
      </c>
      <c r="M2234" s="2">
        <v>0.18897089893140601</v>
      </c>
    </row>
    <row r="2235" spans="1:13" x14ac:dyDescent="0.55000000000000004">
      <c r="A2235">
        <v>2230</v>
      </c>
      <c r="C2235">
        <f t="shared" si="108"/>
        <v>0.17910272352805612</v>
      </c>
      <c r="D2235">
        <f t="shared" si="109"/>
        <v>4.6701569693531775E-5</v>
      </c>
      <c r="E2235" s="2">
        <f t="shared" si="110"/>
        <v>7.1982126031745249E-3</v>
      </c>
      <c r="K2235">
        <v>2230</v>
      </c>
      <c r="L2235" s="2">
        <v>-9.6300287221694395E-5</v>
      </c>
      <c r="M2235" s="2">
        <v>0.26394500427989898</v>
      </c>
    </row>
    <row r="2236" spans="1:13" x14ac:dyDescent="0.55000000000000004">
      <c r="A2236">
        <v>2231</v>
      </c>
      <c r="C2236">
        <f t="shared" si="108"/>
        <v>5.3656710446088204E-2</v>
      </c>
      <c r="D2236">
        <f t="shared" si="109"/>
        <v>1.0032771473757632E-4</v>
      </c>
      <c r="E2236" s="2">
        <f t="shared" si="110"/>
        <v>4.8029236386973088E-2</v>
      </c>
      <c r="K2236">
        <v>2231</v>
      </c>
      <c r="L2236" s="2">
        <v>-4.1036557389736802E-5</v>
      </c>
      <c r="M2236" s="2">
        <v>0.27281244591055898</v>
      </c>
    </row>
    <row r="2237" spans="1:13" x14ac:dyDescent="0.55000000000000004">
      <c r="A2237">
        <v>2232</v>
      </c>
      <c r="C2237">
        <f t="shared" si="108"/>
        <v>-8.5256005963167944E-2</v>
      </c>
      <c r="D2237">
        <f t="shared" si="109"/>
        <v>1.2877371812283094E-4</v>
      </c>
      <c r="E2237" s="2">
        <f t="shared" si="110"/>
        <v>8.9166931174356964E-2</v>
      </c>
      <c r="K2237">
        <v>2232</v>
      </c>
      <c r="L2237" s="2">
        <v>2.45050328128004E-5</v>
      </c>
      <c r="M2237" s="2">
        <v>0.21335231805737401</v>
      </c>
    </row>
    <row r="2238" spans="1:13" x14ac:dyDescent="0.55000000000000004">
      <c r="A2238">
        <v>2233</v>
      </c>
      <c r="C2238">
        <f t="shared" si="108"/>
        <v>-0.20277126193067993</v>
      </c>
      <c r="D2238">
        <f t="shared" si="109"/>
        <v>1.2490023259417358E-4</v>
      </c>
      <c r="E2238" s="2">
        <f t="shared" si="110"/>
        <v>9.1947244567124345E-2</v>
      </c>
      <c r="K2238">
        <v>2233</v>
      </c>
      <c r="L2238" s="2">
        <v>8.3909185529184706E-5</v>
      </c>
      <c r="M2238" s="2">
        <v>0.100456778605027</v>
      </c>
    </row>
    <row r="2239" spans="1:13" x14ac:dyDescent="0.55000000000000004">
      <c r="A2239">
        <v>2234</v>
      </c>
      <c r="C2239">
        <f t="shared" si="108"/>
        <v>-0.26939520523242239</v>
      </c>
      <c r="D2239">
        <f t="shared" si="109"/>
        <v>8.9679421372741312E-5</v>
      </c>
      <c r="E2239" s="2">
        <f t="shared" si="110"/>
        <v>5.3729580786027485E-2</v>
      </c>
      <c r="K2239">
        <v>2234</v>
      </c>
      <c r="L2239" s="2">
        <v>1.22297762194988E-4</v>
      </c>
      <c r="M2239" s="2">
        <v>-3.7598784237560003E-2</v>
      </c>
    </row>
    <row r="2240" spans="1:13" x14ac:dyDescent="0.55000000000000004">
      <c r="A2240">
        <v>2235</v>
      </c>
      <c r="C2240">
        <f t="shared" si="108"/>
        <v>-0.26840663042215457</v>
      </c>
      <c r="D2240">
        <f t="shared" si="109"/>
        <v>3.1950965679285896E-5</v>
      </c>
      <c r="E2240" s="2">
        <f t="shared" si="110"/>
        <v>1.0438531554113957E-2</v>
      </c>
      <c r="K2240">
        <v>2235</v>
      </c>
      <c r="L2240" s="2">
        <v>1.3005610563881999E-4</v>
      </c>
      <c r="M2240" s="2">
        <v>-0.166237498321926</v>
      </c>
    </row>
    <row r="2241" spans="1:13" x14ac:dyDescent="0.55000000000000004">
      <c r="A2241">
        <v>2236</v>
      </c>
      <c r="C2241">
        <f t="shared" si="108"/>
        <v>-0.20005364893904551</v>
      </c>
      <c r="D2241">
        <f t="shared" si="109"/>
        <v>-3.3796508927098665E-5</v>
      </c>
      <c r="E2241" s="2">
        <f t="shared" si="110"/>
        <v>2.8288942797982585E-3</v>
      </c>
      <c r="K2241">
        <v>2236</v>
      </c>
      <c r="L2241" s="2">
        <v>1.05241090615905E-4</v>
      </c>
      <c r="M2241" s="2">
        <v>-0.25324099968899599</v>
      </c>
    </row>
    <row r="2242" spans="1:13" x14ac:dyDescent="0.55000000000000004">
      <c r="A2242">
        <v>2237</v>
      </c>
      <c r="C2242">
        <f t="shared" si="108"/>
        <v>-8.1491418369542559E-2</v>
      </c>
      <c r="D2242">
        <f t="shared" si="109"/>
        <v>-9.1061772166322949E-5</v>
      </c>
      <c r="E2242" s="2">
        <f t="shared" si="110"/>
        <v>3.8152755422773257E-2</v>
      </c>
      <c r="K2242">
        <v>2237</v>
      </c>
      <c r="L2242" s="2">
        <v>5.4067791579908103E-5</v>
      </c>
      <c r="M2242" s="2">
        <v>-0.27681872169084798</v>
      </c>
    </row>
    <row r="2243" spans="1:13" x14ac:dyDescent="0.55000000000000004">
      <c r="A2243">
        <v>2238</v>
      </c>
      <c r="C2243">
        <f t="shared" si="108"/>
        <v>5.7523440507618873E-2</v>
      </c>
      <c r="D2243">
        <f t="shared" si="109"/>
        <v>-1.2547245002198279E-4</v>
      </c>
      <c r="E2243" s="2">
        <f t="shared" si="110"/>
        <v>8.3283563646763481E-2</v>
      </c>
      <c r="K2243">
        <v>2238</v>
      </c>
      <c r="L2243" s="2">
        <v>-1.06471212695049E-5</v>
      </c>
      <c r="M2243" s="2">
        <v>-0.23106547758655099</v>
      </c>
    </row>
    <row r="2244" spans="1:13" x14ac:dyDescent="0.55000000000000004">
      <c r="A2244">
        <v>2239</v>
      </c>
      <c r="C2244">
        <f t="shared" si="108"/>
        <v>0.182101128316255</v>
      </c>
      <c r="D2244">
        <f t="shared" si="109"/>
        <v>-1.2839218767186922E-4</v>
      </c>
      <c r="E2244" s="2">
        <f t="shared" si="110"/>
        <v>9.5815989446041513E-2</v>
      </c>
      <c r="K2244">
        <v>2239</v>
      </c>
      <c r="L2244" s="2">
        <v>-7.2695396547025395E-5</v>
      </c>
      <c r="M2244" s="2">
        <v>-0.127440451194546</v>
      </c>
    </row>
    <row r="2245" spans="1:13" x14ac:dyDescent="0.55000000000000004">
      <c r="A2245">
        <v>2240</v>
      </c>
      <c r="C2245">
        <f t="shared" si="108"/>
        <v>0.26097527130439552</v>
      </c>
      <c r="D2245">
        <f t="shared" si="109"/>
        <v>-9.9088192509016497E-5</v>
      </c>
      <c r="E2245" s="2">
        <f t="shared" si="110"/>
        <v>6.3944473198581986E-2</v>
      </c>
      <c r="K2245">
        <v>2240</v>
      </c>
      <c r="L2245" s="2">
        <v>-1.16536658789843E-4</v>
      </c>
      <c r="M2245" s="2">
        <v>8.1028267822966307E-3</v>
      </c>
    </row>
    <row r="2246" spans="1:13" x14ac:dyDescent="0.55000000000000004">
      <c r="A2246">
        <v>2241</v>
      </c>
      <c r="C2246">
        <f t="shared" ref="C2246:C2309" si="111">$D$1*COS($B$2*(A2246-$L$2)+$B$1)</f>
        <v>0.27435012211830551</v>
      </c>
      <c r="D2246">
        <f t="shared" ref="D2246:D2309" si="112">$D$2*COS($B$2*(A2246-$L$3)+$B$3)</f>
        <v>-4.4915149640128657E-5</v>
      </c>
      <c r="E2246" s="2">
        <f t="shared" ref="E2246:E2309" si="113">(M2246-C2246)^2</f>
        <v>1.7618160942339877E-2</v>
      </c>
      <c r="K2246">
        <v>2241</v>
      </c>
      <c r="L2246" s="2">
        <v>-1.31190591897799E-4</v>
      </c>
      <c r="M2246" s="2">
        <v>0.14161670152522399</v>
      </c>
    </row>
    <row r="2247" spans="1:13" x14ac:dyDescent="0.55000000000000004">
      <c r="A2247">
        <v>2242</v>
      </c>
      <c r="C2247">
        <f t="shared" si="111"/>
        <v>0.21886887512260494</v>
      </c>
      <c r="D2247">
        <f t="shared" si="112"/>
        <v>2.0530649052508352E-5</v>
      </c>
      <c r="E2247" s="2">
        <f t="shared" si="113"/>
        <v>4.3234551057884645E-4</v>
      </c>
      <c r="K2247">
        <v>2242</v>
      </c>
      <c r="L2247" s="2">
        <v>-1.12987027417604E-4</v>
      </c>
      <c r="M2247" s="2">
        <v>0.239661794844925</v>
      </c>
    </row>
    <row r="2248" spans="1:13" x14ac:dyDescent="0.55000000000000004">
      <c r="A2248">
        <v>2243</v>
      </c>
      <c r="C2248">
        <f t="shared" si="111"/>
        <v>0.10845615386190181</v>
      </c>
      <c r="D2248">
        <f t="shared" si="112"/>
        <v>8.0823687584335194E-5</v>
      </c>
      <c r="E2248" s="2">
        <f t="shared" si="113"/>
        <v>2.8637422501999556E-2</v>
      </c>
      <c r="K2248">
        <v>2243</v>
      </c>
      <c r="L2248" s="2">
        <v>-6.6485161000039402E-5</v>
      </c>
      <c r="M2248" s="2">
        <v>0.277682104891877</v>
      </c>
    </row>
    <row r="2249" spans="1:13" x14ac:dyDescent="0.55000000000000004">
      <c r="A2249">
        <v>2244</v>
      </c>
      <c r="C2249">
        <f t="shared" si="111"/>
        <v>-2.9176775944424638E-2</v>
      </c>
      <c r="D2249">
        <f t="shared" si="112"/>
        <v>1.2083168416112642E-4</v>
      </c>
      <c r="E2249" s="2">
        <f t="shared" si="113"/>
        <v>7.5807702018206094E-2</v>
      </c>
      <c r="K2249">
        <v>2244</v>
      </c>
      <c r="L2249" s="2">
        <v>-3.3316735660187798E-6</v>
      </c>
      <c r="M2249" s="2">
        <v>0.24615520915394001</v>
      </c>
    </row>
    <row r="2250" spans="1:13" x14ac:dyDescent="0.55000000000000004">
      <c r="A2250">
        <v>2245</v>
      </c>
      <c r="C2250">
        <f t="shared" si="111"/>
        <v>-0.15948694998551347</v>
      </c>
      <c r="D2250">
        <f t="shared" si="112"/>
        <v>1.3051347494334265E-4</v>
      </c>
      <c r="E2250" s="2">
        <f t="shared" si="113"/>
        <v>9.7633853929738765E-2</v>
      </c>
      <c r="K2250">
        <v>2245</v>
      </c>
      <c r="L2250" s="2">
        <v>6.06562521808135E-5</v>
      </c>
      <c r="M2250" s="2">
        <v>0.15297721424734501</v>
      </c>
    </row>
    <row r="2251" spans="1:13" x14ac:dyDescent="0.55000000000000004">
      <c r="A2251">
        <v>2246</v>
      </c>
      <c r="C2251">
        <f t="shared" si="111"/>
        <v>-0.24976926129897342</v>
      </c>
      <c r="D2251">
        <f t="shared" si="112"/>
        <v>1.0743913452101537E-4</v>
      </c>
      <c r="E2251" s="2">
        <f t="shared" si="113"/>
        <v>7.3578943188138957E-2</v>
      </c>
      <c r="K2251">
        <v>2246</v>
      </c>
      <c r="L2251" s="2">
        <v>1.0945244328489E-4</v>
      </c>
      <c r="M2251" s="2">
        <v>2.1485127030762101E-2</v>
      </c>
    </row>
    <row r="2252" spans="1:13" x14ac:dyDescent="0.55000000000000004">
      <c r="A2252">
        <v>2247</v>
      </c>
      <c r="C2252">
        <f t="shared" si="111"/>
        <v>-0.27736475274552069</v>
      </c>
      <c r="D2252">
        <f t="shared" si="112"/>
        <v>5.739983597113243E-5</v>
      </c>
      <c r="E2252" s="2">
        <f t="shared" si="113"/>
        <v>2.6236454326758026E-2</v>
      </c>
      <c r="K2252">
        <v>2247</v>
      </c>
      <c r="L2252" s="2">
        <v>1.3083559097460301E-4</v>
      </c>
      <c r="M2252" s="2">
        <v>-0.11538804353472699</v>
      </c>
    </row>
    <row r="2253" spans="1:13" x14ac:dyDescent="0.55000000000000004">
      <c r="A2253">
        <v>2248</v>
      </c>
      <c r="C2253">
        <f t="shared" si="111"/>
        <v>-0.23534753763858896</v>
      </c>
      <c r="D2253">
        <f t="shared" si="112"/>
        <v>-7.045611514483893E-6</v>
      </c>
      <c r="E2253" s="2">
        <f t="shared" si="113"/>
        <v>1.4366359327503233E-4</v>
      </c>
      <c r="K2253">
        <v>2248</v>
      </c>
      <c r="L2253" s="2">
        <v>1.19450153259646E-4</v>
      </c>
      <c r="M2253" s="2">
        <v>-0.223361562781489</v>
      </c>
    </row>
    <row r="2254" spans="1:13" x14ac:dyDescent="0.55000000000000004">
      <c r="A2254">
        <v>2249</v>
      </c>
      <c r="C2254">
        <f t="shared" si="111"/>
        <v>-0.13426305131768901</v>
      </c>
      <c r="D2254">
        <f t="shared" si="112"/>
        <v>-6.9722759019696928E-5</v>
      </c>
      <c r="E2254" s="2">
        <f t="shared" si="113"/>
        <v>1.9917603985929653E-2</v>
      </c>
      <c r="K2254">
        <v>2249</v>
      </c>
      <c r="L2254" s="2">
        <v>7.8147683645857002E-5</v>
      </c>
      <c r="M2254" s="2">
        <v>-0.27539279299508901</v>
      </c>
    </row>
    <row r="2255" spans="1:13" x14ac:dyDescent="0.55000000000000004">
      <c r="A2255">
        <v>2250</v>
      </c>
      <c r="C2255">
        <f t="shared" si="111"/>
        <v>5.1863084391363891E-4</v>
      </c>
      <c r="D2255">
        <f t="shared" si="112"/>
        <v>-1.1490096365059532E-4</v>
      </c>
      <c r="E2255" s="2">
        <f t="shared" si="113"/>
        <v>6.7064850060629927E-2</v>
      </c>
      <c r="K2255">
        <v>2250</v>
      </c>
      <c r="L2255" s="2">
        <v>1.72726418699294E-5</v>
      </c>
      <c r="M2255" s="2">
        <v>-0.258450189790212</v>
      </c>
    </row>
    <row r="2256" spans="1:13" x14ac:dyDescent="0.55000000000000004">
      <c r="A2256">
        <v>2251</v>
      </c>
      <c r="C2256">
        <f t="shared" si="111"/>
        <v>0.13517014759468199</v>
      </c>
      <c r="D2256">
        <f t="shared" si="112"/>
        <v>-1.3124144832534323E-4</v>
      </c>
      <c r="E2256" s="2">
        <f t="shared" si="113"/>
        <v>9.7311106022521507E-2</v>
      </c>
      <c r="K2256">
        <v>2251</v>
      </c>
      <c r="L2256" s="2">
        <v>-4.7928440214012899E-5</v>
      </c>
      <c r="M2256" s="2">
        <v>-0.17677713324379801</v>
      </c>
    </row>
    <row r="2257" spans="1:13" x14ac:dyDescent="0.55000000000000004">
      <c r="A2257">
        <v>2252</v>
      </c>
      <c r="C2257">
        <f t="shared" si="111"/>
        <v>0.23589680646030856</v>
      </c>
      <c r="D2257">
        <f t="shared" si="112"/>
        <v>-1.1464309582112943E-4</v>
      </c>
      <c r="E2257" s="2">
        <f t="shared" si="113"/>
        <v>8.2211772405360845E-2</v>
      </c>
      <c r="K2257">
        <v>2252</v>
      </c>
      <c r="L2257" s="2">
        <v>-1.01125547119898E-4</v>
      </c>
      <c r="M2257" s="2">
        <v>-5.0829147030757298E-2</v>
      </c>
    </row>
    <row r="2258" spans="1:13" x14ac:dyDescent="0.55000000000000004">
      <c r="A2258">
        <v>2253</v>
      </c>
      <c r="C2258">
        <f t="shared" si="111"/>
        <v>0.27741833921543568</v>
      </c>
      <c r="D2258">
        <f t="shared" si="112"/>
        <v>-6.9271742750536566E-5</v>
      </c>
      <c r="E2258" s="2">
        <f t="shared" si="113"/>
        <v>3.5936415178091895E-2</v>
      </c>
      <c r="K2258">
        <v>2253</v>
      </c>
      <c r="L2258" s="2">
        <v>-1.2899513341225501E-4</v>
      </c>
      <c r="M2258" s="2">
        <v>8.7849314377273099E-2</v>
      </c>
    </row>
    <row r="2259" spans="1:13" x14ac:dyDescent="0.55000000000000004">
      <c r="A2259">
        <v>2254</v>
      </c>
      <c r="C2259">
        <f t="shared" si="111"/>
        <v>0.24931371634255711</v>
      </c>
      <c r="D2259">
        <f t="shared" si="112"/>
        <v>-6.5146423825197624E-6</v>
      </c>
      <c r="E2259" s="2">
        <f t="shared" si="113"/>
        <v>2.0059959661360744E-3</v>
      </c>
      <c r="K2259">
        <v>2254</v>
      </c>
      <c r="L2259" s="2">
        <v>-1.2455708831380201E-4</v>
      </c>
      <c r="M2259" s="2">
        <v>0.20452537002193399</v>
      </c>
    </row>
    <row r="2260" spans="1:13" x14ac:dyDescent="0.55000000000000004">
      <c r="A2260">
        <v>2255</v>
      </c>
      <c r="C2260">
        <f t="shared" si="111"/>
        <v>0.15863660578475297</v>
      </c>
      <c r="D2260">
        <f t="shared" si="112"/>
        <v>5.7877495905720495E-5</v>
      </c>
      <c r="E2260" s="2">
        <f t="shared" si="113"/>
        <v>1.2396633940307596E-2</v>
      </c>
      <c r="K2260">
        <v>2255</v>
      </c>
      <c r="L2260" s="2">
        <v>-8.8922947751078694E-5</v>
      </c>
      <c r="M2260" s="2">
        <v>0.26997677796132002</v>
      </c>
    </row>
    <row r="2261" spans="1:13" x14ac:dyDescent="0.55000000000000004">
      <c r="A2261">
        <v>2256</v>
      </c>
      <c r="C2261">
        <f t="shared" si="111"/>
        <v>2.8145050968869E-2</v>
      </c>
      <c r="D2261">
        <f t="shared" si="112"/>
        <v>1.0774360268291841E-4</v>
      </c>
      <c r="E2261" s="2">
        <f t="shared" si="113"/>
        <v>5.7439684222631453E-2</v>
      </c>
      <c r="K2261">
        <v>2256</v>
      </c>
      <c r="L2261" s="2">
        <v>-3.1017503286178498E-5</v>
      </c>
      <c r="M2261" s="2">
        <v>0.26781082704595399</v>
      </c>
    </row>
    <row r="2262" spans="1:13" x14ac:dyDescent="0.55000000000000004">
      <c r="A2262">
        <v>2257</v>
      </c>
      <c r="C2262">
        <f t="shared" si="111"/>
        <v>-0.10941031838866899</v>
      </c>
      <c r="D2262">
        <f t="shared" si="112"/>
        <v>1.3056833624160459E-4</v>
      </c>
      <c r="E2262" s="2">
        <f t="shared" si="113"/>
        <v>9.4851872276467394E-2</v>
      </c>
      <c r="K2262">
        <v>2257</v>
      </c>
      <c r="L2262" s="2">
        <v>3.4656467295365998E-5</v>
      </c>
      <c r="M2262" s="2">
        <v>0.198569993119173</v>
      </c>
    </row>
    <row r="2263" spans="1:13" x14ac:dyDescent="0.55000000000000004">
      <c r="A2263">
        <v>2258</v>
      </c>
      <c r="C2263">
        <f t="shared" si="111"/>
        <v>-0.21950600401818501</v>
      </c>
      <c r="D2263">
        <f t="shared" si="112"/>
        <v>1.2062316956607997E-4</v>
      </c>
      <c r="E2263" s="2">
        <f t="shared" si="113"/>
        <v>8.9462052223486063E-2</v>
      </c>
      <c r="K2263">
        <v>2258</v>
      </c>
      <c r="L2263" s="2">
        <v>9.1650510649671398E-5</v>
      </c>
      <c r="M2263" s="2">
        <v>7.9596072576889901E-2</v>
      </c>
    </row>
    <row r="2264" spans="1:13" x14ac:dyDescent="0.55000000000000004">
      <c r="A2264">
        <v>2259</v>
      </c>
      <c r="C2264">
        <f t="shared" si="111"/>
        <v>-0.27451030945843496</v>
      </c>
      <c r="D2264">
        <f t="shared" si="112"/>
        <v>8.0404129864525232E-5</v>
      </c>
      <c r="E2264" s="2">
        <f t="shared" si="113"/>
        <v>4.6309805336092871E-2</v>
      </c>
      <c r="K2264">
        <v>2259</v>
      </c>
      <c r="L2264" s="2">
        <v>1.2569011505327501E-4</v>
      </c>
      <c r="M2264" s="2">
        <v>-5.9313178120461801E-2</v>
      </c>
    </row>
    <row r="2265" spans="1:13" x14ac:dyDescent="0.55000000000000004">
      <c r="A2265">
        <v>2260</v>
      </c>
      <c r="C2265">
        <f t="shared" si="111"/>
        <v>-0.26061831344380582</v>
      </c>
      <c r="D2265">
        <f t="shared" si="112"/>
        <v>2.0005348351844274E-5</v>
      </c>
      <c r="E2265" s="2">
        <f t="shared" si="113"/>
        <v>5.9677537784820411E-3</v>
      </c>
      <c r="K2265">
        <v>2260</v>
      </c>
      <c r="L2265" s="2">
        <v>1.28249850416921E-4</v>
      </c>
      <c r="M2265" s="2">
        <v>-0.18336707540529901</v>
      </c>
    </row>
    <row r="2266" spans="1:13" x14ac:dyDescent="0.55000000000000004">
      <c r="A2266">
        <v>2261</v>
      </c>
      <c r="C2266">
        <f t="shared" si="111"/>
        <v>-0.18131661415311268</v>
      </c>
      <c r="D2266">
        <f t="shared" si="112"/>
        <v>-4.5414353918241579E-5</v>
      </c>
      <c r="E2266" s="2">
        <f t="shared" si="113"/>
        <v>6.4286619344436401E-3</v>
      </c>
      <c r="K2266">
        <v>2261</v>
      </c>
      <c r="L2266" s="2">
        <v>9.8688615139337703E-5</v>
      </c>
      <c r="M2266" s="2">
        <v>-0.261495551128129</v>
      </c>
    </row>
    <row r="2267" spans="1:13" x14ac:dyDescent="0.55000000000000004">
      <c r="A2267">
        <v>2262</v>
      </c>
      <c r="C2267">
        <f t="shared" si="111"/>
        <v>-5.6508266561961527E-2</v>
      </c>
      <c r="D2267">
        <f t="shared" si="112"/>
        <v>-9.9436010613164686E-5</v>
      </c>
      <c r="E2267" s="2">
        <f t="shared" si="113"/>
        <v>4.7359586154319407E-2</v>
      </c>
      <c r="K2267">
        <v>2262</v>
      </c>
      <c r="L2267" s="2">
        <v>4.44102039803857E-5</v>
      </c>
      <c r="M2267" s="2">
        <v>-0.27413084387029002</v>
      </c>
    </row>
    <row r="2268" spans="1:13" x14ac:dyDescent="0.55000000000000004">
      <c r="A2268">
        <v>2263</v>
      </c>
      <c r="C2268">
        <f t="shared" si="111"/>
        <v>8.2482464836290528E-2</v>
      </c>
      <c r="D2268">
        <f t="shared" si="112"/>
        <v>-1.2850132458933661E-4</v>
      </c>
      <c r="E2268" s="2">
        <f t="shared" si="113"/>
        <v>9.0354847691571524E-2</v>
      </c>
      <c r="K2268">
        <v>2263</v>
      </c>
      <c r="L2268" s="2">
        <v>-2.0991018266358101E-5</v>
      </c>
      <c r="M2268" s="2">
        <v>-0.218108366180844</v>
      </c>
    </row>
    <row r="2269" spans="1:13" x14ac:dyDescent="0.55000000000000004">
      <c r="A2269">
        <v>2264</v>
      </c>
      <c r="C2269">
        <f t="shared" si="111"/>
        <v>0.20077183615403421</v>
      </c>
      <c r="D2269">
        <f t="shared" si="112"/>
        <v>-1.2531551468690733E-4</v>
      </c>
      <c r="E2269" s="2">
        <f t="shared" si="113"/>
        <v>9.5006430295923108E-2</v>
      </c>
      <c r="K2269">
        <v>2264</v>
      </c>
      <c r="L2269" s="2">
        <v>-8.1134909769469001E-5</v>
      </c>
      <c r="M2269" s="2">
        <v>-0.10745929513533301</v>
      </c>
    </row>
    <row r="2270" spans="1:13" x14ac:dyDescent="0.55000000000000004">
      <c r="A2270">
        <v>2265</v>
      </c>
      <c r="C2270">
        <f t="shared" si="111"/>
        <v>0.26867170853138478</v>
      </c>
      <c r="D2270">
        <f t="shared" si="112"/>
        <v>-9.0678152039875483E-5</v>
      </c>
      <c r="E2270" s="2">
        <f t="shared" si="113"/>
        <v>5.6914731431298833E-2</v>
      </c>
      <c r="K2270">
        <v>2265</v>
      </c>
      <c r="L2270" s="2">
        <v>-1.20958059796377E-4</v>
      </c>
      <c r="M2270" s="2">
        <v>3.0103623005892002E-2</v>
      </c>
    </row>
    <row r="2271" spans="1:13" x14ac:dyDescent="0.55000000000000004">
      <c r="A2271">
        <v>2266</v>
      </c>
      <c r="C2271">
        <f t="shared" si="111"/>
        <v>0.26914064521858244</v>
      </c>
      <c r="D2271">
        <f t="shared" si="112"/>
        <v>-3.3282484574945502E-5</v>
      </c>
      <c r="E2271" s="2">
        <f t="shared" si="113"/>
        <v>1.1883996207044696E-2</v>
      </c>
      <c r="K2271">
        <v>2266</v>
      </c>
      <c r="L2271" s="2">
        <v>-1.30486513377957E-4</v>
      </c>
      <c r="M2271" s="2">
        <v>0.16012690201597199</v>
      </c>
    </row>
    <row r="2272" spans="1:13" x14ac:dyDescent="0.55000000000000004">
      <c r="A2272">
        <v>2267</v>
      </c>
      <c r="C2272">
        <f t="shared" si="111"/>
        <v>0.20206095299085008</v>
      </c>
      <c r="D2272">
        <f t="shared" si="112"/>
        <v>3.2466384979529325E-5</v>
      </c>
      <c r="E2272" s="2">
        <f t="shared" si="113"/>
        <v>2.3025076404696357E-3</v>
      </c>
      <c r="K2272">
        <v>2267</v>
      </c>
      <c r="L2272" s="2">
        <v>-1.07333810204466E-4</v>
      </c>
      <c r="M2272" s="2">
        <v>0.25004540506097001</v>
      </c>
    </row>
    <row r="2273" spans="1:13" x14ac:dyDescent="0.55000000000000004">
      <c r="A2273">
        <v>2268</v>
      </c>
      <c r="C2273">
        <f t="shared" si="111"/>
        <v>8.4268220670329991E-2</v>
      </c>
      <c r="D2273">
        <f t="shared" si="112"/>
        <v>9.0066876240892075E-5</v>
      </c>
      <c r="E2273" s="2">
        <f t="shared" si="113"/>
        <v>3.7276127060758717E-2</v>
      </c>
      <c r="K2273">
        <v>2268</v>
      </c>
      <c r="L2273" s="2">
        <v>-5.7298688414649002E-5</v>
      </c>
      <c r="M2273" s="2">
        <v>0.27733848523936899</v>
      </c>
    </row>
    <row r="2274" spans="1:13" x14ac:dyDescent="0.55000000000000004">
      <c r="A2274">
        <v>2269</v>
      </c>
      <c r="C2274">
        <f t="shared" si="111"/>
        <v>-5.4674058805978677E-2</v>
      </c>
      <c r="D2274">
        <f t="shared" si="112"/>
        <v>1.2506248002537259E-4</v>
      </c>
      <c r="E2274" s="2">
        <f t="shared" si="113"/>
        <v>8.4009822651680596E-2</v>
      </c>
      <c r="K2274">
        <v>2269</v>
      </c>
      <c r="L2274" s="2">
        <v>7.0872453438739402E-6</v>
      </c>
      <c r="M2274" s="2">
        <v>0.235170421306513</v>
      </c>
    </row>
    <row r="2275" spans="1:13" x14ac:dyDescent="0.55000000000000004">
      <c r="A2275">
        <v>2270</v>
      </c>
      <c r="C2275">
        <f t="shared" si="111"/>
        <v>-0.17989430195893694</v>
      </c>
      <c r="D2275">
        <f t="shared" si="112"/>
        <v>1.2867003743149719E-4</v>
      </c>
      <c r="E2275" s="2">
        <f t="shared" si="113"/>
        <v>9.8593970581341769E-2</v>
      </c>
      <c r="K2275">
        <v>2270</v>
      </c>
      <c r="L2275" s="2">
        <v>6.9698134539945505E-5</v>
      </c>
      <c r="M2275" s="2">
        <v>0.134102466466061</v>
      </c>
    </row>
    <row r="2276" spans="1:13" x14ac:dyDescent="0.55000000000000004">
      <c r="A2276">
        <v>2271</v>
      </c>
      <c r="C2276">
        <f t="shared" si="111"/>
        <v>-0.25996486719185841</v>
      </c>
      <c r="D2276">
        <f t="shared" si="112"/>
        <v>9.9984127591965297E-5</v>
      </c>
      <c r="E2276" s="2">
        <f t="shared" si="113"/>
        <v>6.7294888830809974E-2</v>
      </c>
      <c r="K2276">
        <v>2271</v>
      </c>
      <c r="L2276" s="2">
        <v>1.14852693564651E-4</v>
      </c>
      <c r="M2276" s="2">
        <v>-5.5228301211981197E-4</v>
      </c>
    </row>
    <row r="2277" spans="1:13" x14ac:dyDescent="0.55000000000000004">
      <c r="A2277">
        <v>2272</v>
      </c>
      <c r="C2277">
        <f t="shared" si="111"/>
        <v>-0.27478973038501631</v>
      </c>
      <c r="D2277">
        <f t="shared" si="112"/>
        <v>4.6204309224947528E-5</v>
      </c>
      <c r="E2277" s="2">
        <f t="shared" si="113"/>
        <v>1.9521963597845231E-2</v>
      </c>
      <c r="K2277">
        <v>2272</v>
      </c>
      <c r="L2277" s="2">
        <v>1.3124168299170601E-4</v>
      </c>
      <c r="M2277" s="2">
        <v>-0.13506870978380101</v>
      </c>
    </row>
    <row r="2278" spans="1:13" x14ac:dyDescent="0.55000000000000004">
      <c r="A2278">
        <v>2273</v>
      </c>
      <c r="C2278">
        <f t="shared" si="111"/>
        <v>-0.22064816336009413</v>
      </c>
      <c r="D2278">
        <f t="shared" si="112"/>
        <v>-1.9171816847495548E-5</v>
      </c>
      <c r="E2278" s="2">
        <f t="shared" si="113"/>
        <v>2.2825700998474024E-4</v>
      </c>
      <c r="K2278">
        <v>2273</v>
      </c>
      <c r="L2278" s="2">
        <v>1.14760378749195E-4</v>
      </c>
      <c r="M2278" s="2">
        <v>-0.23575634028468501</v>
      </c>
    </row>
    <row r="2279" spans="1:13" x14ac:dyDescent="0.55000000000000004">
      <c r="A2279">
        <v>2274</v>
      </c>
      <c r="C2279">
        <f t="shared" si="111"/>
        <v>-0.11112855822682821</v>
      </c>
      <c r="D2279">
        <f t="shared" si="112"/>
        <v>-7.9736221001120192E-5</v>
      </c>
      <c r="E2279" s="2">
        <f t="shared" si="113"/>
        <v>2.7645305409741264E-2</v>
      </c>
      <c r="K2279">
        <v>2274</v>
      </c>
      <c r="L2279" s="2">
        <v>6.9536625727244399E-5</v>
      </c>
      <c r="M2279" s="2">
        <v>-0.27739733283511497</v>
      </c>
    </row>
    <row r="2280" spans="1:13" x14ac:dyDescent="0.55000000000000004">
      <c r="A2280">
        <v>2275</v>
      </c>
      <c r="C2280">
        <f t="shared" si="111"/>
        <v>2.6281972617834604E-2</v>
      </c>
      <c r="D2280">
        <f t="shared" si="112"/>
        <v>-1.2028851439012008E-4</v>
      </c>
      <c r="E2280" s="2">
        <f t="shared" si="113"/>
        <v>7.6090141367627512E-2</v>
      </c>
      <c r="K2280">
        <v>2275</v>
      </c>
      <c r="L2280" s="2">
        <v>6.8969934179963398E-6</v>
      </c>
      <c r="M2280" s="2">
        <v>-0.24956244252887</v>
      </c>
    </row>
    <row r="2281" spans="1:13" x14ac:dyDescent="0.55000000000000004">
      <c r="A2281">
        <v>2276</v>
      </c>
      <c r="C2281">
        <f t="shared" si="111"/>
        <v>0.15709628231461514</v>
      </c>
      <c r="D2281">
        <f t="shared" si="112"/>
        <v>-1.3065092614795225E-4</v>
      </c>
      <c r="E2281" s="2">
        <f t="shared" si="113"/>
        <v>0.10005794550286393</v>
      </c>
      <c r="K2281">
        <v>2276</v>
      </c>
      <c r="L2281" s="2">
        <v>-5.7470033678629699E-5</v>
      </c>
      <c r="M2281" s="2">
        <v>-0.159223090318273</v>
      </c>
    </row>
    <row r="2282" spans="1:13" x14ac:dyDescent="0.55000000000000004">
      <c r="A2282">
        <v>2277</v>
      </c>
      <c r="C2282">
        <f t="shared" si="111"/>
        <v>0.24848273647787764</v>
      </c>
      <c r="D2282">
        <f t="shared" si="112"/>
        <v>-1.0822270934612591E-4</v>
      </c>
      <c r="E2282" s="2">
        <f t="shared" si="113"/>
        <v>7.6999625588656445E-2</v>
      </c>
      <c r="K2282">
        <v>2277</v>
      </c>
      <c r="L2282" s="2">
        <v>-1.07443334322237E-4</v>
      </c>
      <c r="M2282" s="2">
        <v>-2.90053273891227E-2</v>
      </c>
    </row>
    <row r="2283" spans="1:13" x14ac:dyDescent="0.55000000000000004">
      <c r="A2283">
        <v>2278</v>
      </c>
      <c r="C2283">
        <f t="shared" si="111"/>
        <v>0.27750526138653692</v>
      </c>
      <c r="D2283">
        <f t="shared" si="112"/>
        <v>-5.8632873652092955E-5</v>
      </c>
      <c r="E2283" s="2">
        <f t="shared" si="113"/>
        <v>2.8570553241801341E-2</v>
      </c>
      <c r="K2283">
        <v>2278</v>
      </c>
      <c r="L2283" s="2">
        <v>-1.3050678535478401E-4</v>
      </c>
      <c r="M2283" s="2">
        <v>0.108476999720621</v>
      </c>
    </row>
    <row r="2284" spans="1:13" x14ac:dyDescent="0.55000000000000004">
      <c r="A2284">
        <v>2279</v>
      </c>
      <c r="C2284">
        <f t="shared" si="111"/>
        <v>0.23687981503450029</v>
      </c>
      <c r="D2284">
        <f t="shared" si="112"/>
        <v>5.6725774452221106E-6</v>
      </c>
      <c r="E2284" s="2">
        <f t="shared" si="113"/>
        <v>3.2722008738847631E-4</v>
      </c>
      <c r="K2284">
        <v>2279</v>
      </c>
      <c r="L2284" s="2">
        <v>-1.20884002389906E-4</v>
      </c>
      <c r="M2284" s="2">
        <v>0.218790589307884</v>
      </c>
    </row>
    <row r="2285" spans="1:13" x14ac:dyDescent="0.55000000000000004">
      <c r="A2285">
        <v>2280</v>
      </c>
      <c r="C2285">
        <f t="shared" si="111"/>
        <v>0.13680252813997196</v>
      </c>
      <c r="D2285">
        <f t="shared" si="112"/>
        <v>6.8554331172251902E-5</v>
      </c>
      <c r="E2285" s="2">
        <f t="shared" si="113"/>
        <v>1.8907402373362286E-2</v>
      </c>
      <c r="K2285">
        <v>2280</v>
      </c>
      <c r="L2285" s="2">
        <v>-8.0985071116569107E-5</v>
      </c>
      <c r="M2285" s="2">
        <v>0.27430671852471</v>
      </c>
    </row>
    <row r="2286" spans="1:13" x14ac:dyDescent="0.55000000000000004">
      <c r="A2286">
        <v>2281</v>
      </c>
      <c r="C2286">
        <f t="shared" si="111"/>
        <v>2.3906902502811773E-3</v>
      </c>
      <c r="D2286">
        <f t="shared" si="112"/>
        <v>1.142303927861711E-4</v>
      </c>
      <c r="E2286" s="2">
        <f t="shared" si="113"/>
        <v>6.6941387885112835E-2</v>
      </c>
      <c r="K2286">
        <v>2281</v>
      </c>
      <c r="L2286" s="2">
        <v>-2.08029263871795E-5</v>
      </c>
      <c r="M2286" s="2">
        <v>0.261121028411682</v>
      </c>
    </row>
    <row r="2287" spans="1:13" x14ac:dyDescent="0.55000000000000004">
      <c r="A2287">
        <v>2282</v>
      </c>
      <c r="C2287">
        <f t="shared" si="111"/>
        <v>-0.13262116049959013</v>
      </c>
      <c r="D2287">
        <f t="shared" si="112"/>
        <v>1.3123703359639295E-4</v>
      </c>
      <c r="E2287" s="2">
        <f t="shared" si="113"/>
        <v>9.9324008619690443E-2</v>
      </c>
      <c r="K2287">
        <v>2282</v>
      </c>
      <c r="L2287" s="2">
        <v>4.4589440307865197E-5</v>
      </c>
      <c r="M2287" s="2">
        <v>0.18253595685569099</v>
      </c>
    </row>
    <row r="2288" spans="1:13" x14ac:dyDescent="0.55000000000000004">
      <c r="A2288">
        <v>2283</v>
      </c>
      <c r="C2288">
        <f t="shared" si="111"/>
        <v>-0.23434789539733625</v>
      </c>
      <c r="D2288">
        <f t="shared" si="112"/>
        <v>1.1530594523133649E-4</v>
      </c>
      <c r="E2288" s="2">
        <f t="shared" si="113"/>
        <v>8.5603944635195189E-2</v>
      </c>
      <c r="K2288">
        <v>2283</v>
      </c>
      <c r="L2288" s="2">
        <v>9.8814105064999499E-5</v>
      </c>
      <c r="M2288" s="2">
        <v>5.8233622534325298E-2</v>
      </c>
    </row>
    <row r="2289" spans="1:13" x14ac:dyDescent="0.55000000000000004">
      <c r="A2289">
        <v>2284</v>
      </c>
      <c r="C2289">
        <f t="shared" si="111"/>
        <v>-0.27725824821199058</v>
      </c>
      <c r="D2289">
        <f t="shared" si="112"/>
        <v>7.043549507009981E-5</v>
      </c>
      <c r="E2289" s="2">
        <f t="shared" si="113"/>
        <v>3.8653354745297137E-2</v>
      </c>
      <c r="K2289">
        <v>2284</v>
      </c>
      <c r="L2289" s="2">
        <v>1.282901642104E-4</v>
      </c>
      <c r="M2289" s="2">
        <v>-8.0653683805929202E-2</v>
      </c>
    </row>
    <row r="2290" spans="1:13" x14ac:dyDescent="0.55000000000000004">
      <c r="A2290">
        <v>2285</v>
      </c>
      <c r="C2290">
        <f t="shared" si="111"/>
        <v>-0.25058262486658622</v>
      </c>
      <c r="D2290">
        <f t="shared" si="112"/>
        <v>7.8872203089530713E-6</v>
      </c>
      <c r="E2290" s="2">
        <f t="shared" si="113"/>
        <v>2.6257272087142911E-3</v>
      </c>
      <c r="K2290">
        <v>2285</v>
      </c>
      <c r="L2290" s="2">
        <v>1.25635155874906E-4</v>
      </c>
      <c r="M2290" s="2">
        <v>-0.19934077469785899</v>
      </c>
    </row>
    <row r="2291" spans="1:13" x14ac:dyDescent="0.55000000000000004">
      <c r="A2291">
        <v>2286</v>
      </c>
      <c r="C2291">
        <f t="shared" si="111"/>
        <v>-0.16101604454237564</v>
      </c>
      <c r="D2291">
        <f t="shared" si="112"/>
        <v>-5.6640580500730601E-5</v>
      </c>
      <c r="E2291" s="2">
        <f t="shared" si="113"/>
        <v>1.1467344446775711E-2</v>
      </c>
      <c r="K2291">
        <v>2286</v>
      </c>
      <c r="L2291" s="2">
        <v>9.15140433666188E-5</v>
      </c>
      <c r="M2291" s="2">
        <v>-0.26810173194632198</v>
      </c>
    </row>
    <row r="2292" spans="1:13" x14ac:dyDescent="0.55000000000000004">
      <c r="A2292">
        <v>2287</v>
      </c>
      <c r="C2292">
        <f t="shared" si="111"/>
        <v>-3.1037830987961076E-2</v>
      </c>
      <c r="D2292">
        <f t="shared" si="112"/>
        <v>-1.0695278949316276E-4</v>
      </c>
      <c r="E2292" s="2">
        <f t="shared" si="113"/>
        <v>5.6966765825459176E-2</v>
      </c>
      <c r="K2292">
        <v>2287</v>
      </c>
      <c r="L2292" s="2">
        <v>3.4472670985251801E-5</v>
      </c>
      <c r="M2292" s="2">
        <v>-0.26971494724643102</v>
      </c>
    </row>
    <row r="2293" spans="1:13" x14ac:dyDescent="0.55000000000000004">
      <c r="A2293">
        <v>2288</v>
      </c>
      <c r="C2293">
        <f t="shared" si="111"/>
        <v>0.1067302239187541</v>
      </c>
      <c r="D2293">
        <f t="shared" si="112"/>
        <v>-1.3042210270911811E-4</v>
      </c>
      <c r="E2293" s="2">
        <f t="shared" si="113"/>
        <v>9.6414351585526262E-2</v>
      </c>
      <c r="K2293">
        <v>2288</v>
      </c>
      <c r="L2293" s="2">
        <v>-3.1202595697296501E-5</v>
      </c>
      <c r="M2293" s="2">
        <v>-0.20377638081861099</v>
      </c>
    </row>
    <row r="2294" spans="1:13" x14ac:dyDescent="0.55000000000000004">
      <c r="A2294">
        <v>2289</v>
      </c>
      <c r="C2294">
        <f t="shared" si="111"/>
        <v>0.2177112423174857</v>
      </c>
      <c r="D2294">
        <f t="shared" si="112"/>
        <v>-1.2115821722516259E-4</v>
      </c>
      <c r="E2294" s="2">
        <f t="shared" si="113"/>
        <v>9.2727556923129784E-2</v>
      </c>
      <c r="K2294">
        <v>2289</v>
      </c>
      <c r="L2294" s="2">
        <v>-8.9062978720606196E-5</v>
      </c>
      <c r="M2294" s="2">
        <v>-8.6800755677880301E-2</v>
      </c>
    </row>
    <row r="2295" spans="1:13" x14ac:dyDescent="0.55000000000000004">
      <c r="A2295">
        <v>2290</v>
      </c>
      <c r="C2295">
        <f t="shared" si="111"/>
        <v>0.27405132788324127</v>
      </c>
      <c r="D2295">
        <f t="shared" si="112"/>
        <v>-8.1486173030653918E-5</v>
      </c>
      <c r="E2295" s="2">
        <f t="shared" si="113"/>
        <v>4.934470046438013E-2</v>
      </c>
      <c r="K2295">
        <v>2290</v>
      </c>
      <c r="L2295" s="2">
        <v>-1.2461698621673201E-4</v>
      </c>
      <c r="M2295" s="2">
        <v>5.1914657195171098E-2</v>
      </c>
    </row>
    <row r="2296" spans="1:13" x14ac:dyDescent="0.55000000000000004">
      <c r="A2296">
        <v>2291</v>
      </c>
      <c r="C2296">
        <f t="shared" si="111"/>
        <v>0.26161030669492585</v>
      </c>
      <c r="D2296">
        <f t="shared" si="112"/>
        <v>-2.1362816997984842E-5</v>
      </c>
      <c r="E2296" s="2">
        <f t="shared" si="113"/>
        <v>7.0530745121299707E-3</v>
      </c>
      <c r="K2296">
        <v>2291</v>
      </c>
      <c r="L2296" s="2">
        <v>-1.28959896447219E-4</v>
      </c>
      <c r="M2296" s="2">
        <v>0.177627722118539</v>
      </c>
    </row>
    <row r="2297" spans="1:13" x14ac:dyDescent="0.55000000000000004">
      <c r="A2297">
        <v>2292</v>
      </c>
      <c r="C2297">
        <f t="shared" si="111"/>
        <v>0.18351061283408437</v>
      </c>
      <c r="D2297">
        <f t="shared" si="112"/>
        <v>4.4122155809098563E-5</v>
      </c>
      <c r="E2297" s="2">
        <f t="shared" si="113"/>
        <v>5.6764484993188898E-3</v>
      </c>
      <c r="K2297">
        <v>2292</v>
      </c>
      <c r="L2297" s="2">
        <v>-1.01004000603383E-4</v>
      </c>
      <c r="M2297" s="2">
        <v>0.25885282211493099</v>
      </c>
    </row>
    <row r="2298" spans="1:13" x14ac:dyDescent="0.55000000000000004">
      <c r="A2298">
        <v>2293</v>
      </c>
      <c r="C2298">
        <f t="shared" si="111"/>
        <v>5.9353623249681617E-2</v>
      </c>
      <c r="D2298">
        <f t="shared" si="112"/>
        <v>9.8533397529035338E-5</v>
      </c>
      <c r="E2298" s="2">
        <f t="shared" si="113"/>
        <v>4.6609789071059969E-2</v>
      </c>
      <c r="K2298">
        <v>2293</v>
      </c>
      <c r="L2298" s="2">
        <v>-4.7751026225100397E-5</v>
      </c>
      <c r="M2298" s="2">
        <v>0.27524662700631097</v>
      </c>
    </row>
    <row r="2299" spans="1:13" x14ac:dyDescent="0.55000000000000004">
      <c r="A2299">
        <v>2294</v>
      </c>
      <c r="C2299">
        <f t="shared" si="111"/>
        <v>-7.9699874696037468E-2</v>
      </c>
      <c r="D2299">
        <f t="shared" si="112"/>
        <v>1.2821483338886194E-4</v>
      </c>
      <c r="E2299" s="2">
        <f t="shared" si="113"/>
        <v>9.1447623612326501E-2</v>
      </c>
      <c r="K2299">
        <v>2294</v>
      </c>
      <c r="L2299" s="2">
        <v>1.7461488897119699E-5</v>
      </c>
      <c r="M2299" s="2">
        <v>0.22270320665785101</v>
      </c>
    </row>
    <row r="2300" spans="1:13" x14ac:dyDescent="0.55000000000000004">
      <c r="A2300">
        <v>2295</v>
      </c>
      <c r="C2300">
        <f t="shared" si="111"/>
        <v>-0.19875038403241002</v>
      </c>
      <c r="D2300">
        <f t="shared" si="112"/>
        <v>1.2571704862247653E-4</v>
      </c>
      <c r="E2300" s="2">
        <f t="shared" si="113"/>
        <v>9.8052132076206597E-2</v>
      </c>
      <c r="K2300">
        <v>2295</v>
      </c>
      <c r="L2300" s="2">
        <v>7.8300665801843501E-5</v>
      </c>
      <c r="M2300" s="2">
        <v>0.11438238665153901</v>
      </c>
    </row>
    <row r="2301" spans="1:13" x14ac:dyDescent="0.55000000000000004">
      <c r="A2301">
        <v>2296</v>
      </c>
      <c r="C2301">
        <f t="shared" si="111"/>
        <v>-0.26791873630304486</v>
      </c>
      <c r="D2301">
        <f t="shared" si="112"/>
        <v>9.1666934557423026E-5</v>
      </c>
      <c r="E2301" s="2">
        <f t="shared" si="113"/>
        <v>6.0188047643577616E-2</v>
      </c>
      <c r="K2301">
        <v>2296</v>
      </c>
      <c r="L2301" s="2">
        <v>1.19528955214429E-4</v>
      </c>
      <c r="M2301" s="2">
        <v>-2.25862116684632E-2</v>
      </c>
    </row>
    <row r="2302" spans="1:13" x14ac:dyDescent="0.55000000000000004">
      <c r="A2302">
        <v>2297</v>
      </c>
      <c r="C2302">
        <f t="shared" si="111"/>
        <v>-0.26984513304120278</v>
      </c>
      <c r="D2302">
        <f t="shared" si="112"/>
        <v>3.4610352103991656E-5</v>
      </c>
      <c r="E2302" s="2">
        <f t="shared" si="113"/>
        <v>1.3443748522076096E-2</v>
      </c>
      <c r="K2302">
        <v>2297</v>
      </c>
      <c r="L2302" s="2">
        <v>1.3082047628975601E-4</v>
      </c>
      <c r="M2302" s="2">
        <v>-0.153897953161414</v>
      </c>
    </row>
    <row r="2303" spans="1:13" x14ac:dyDescent="0.55000000000000004">
      <c r="A2303">
        <v>2298</v>
      </c>
      <c r="C2303">
        <f t="shared" si="111"/>
        <v>-0.20404608927080717</v>
      </c>
      <c r="D2303">
        <f t="shared" si="112"/>
        <v>-3.113269919873944E-5</v>
      </c>
      <c r="E2303" s="2">
        <f t="shared" si="113"/>
        <v>1.8163713447427801E-3</v>
      </c>
      <c r="K2303">
        <v>2298</v>
      </c>
      <c r="L2303" s="2">
        <v>1.0934719752699799E-4</v>
      </c>
      <c r="M2303" s="2">
        <v>-0.24666499757149901</v>
      </c>
    </row>
    <row r="2304" spans="1:13" x14ac:dyDescent="0.55000000000000004">
      <c r="A2304">
        <v>2299</v>
      </c>
      <c r="C2304">
        <f t="shared" si="111"/>
        <v>-8.7035778044464565E-2</v>
      </c>
      <c r="D2304">
        <f t="shared" si="112"/>
        <v>-8.9062099227928116E-5</v>
      </c>
      <c r="E2304" s="2">
        <f t="shared" si="113"/>
        <v>3.633502562462284E-2</v>
      </c>
      <c r="K2304">
        <v>2299</v>
      </c>
      <c r="L2304" s="2">
        <v>6.0487234802836502E-5</v>
      </c>
      <c r="M2304" s="2">
        <v>-0.277653263141249</v>
      </c>
    </row>
    <row r="2305" spans="1:13" x14ac:dyDescent="0.55000000000000004">
      <c r="A2305">
        <v>2300</v>
      </c>
      <c r="C2305">
        <f t="shared" si="111"/>
        <v>5.1818678903085821E-2</v>
      </c>
      <c r="D2305">
        <f t="shared" si="112"/>
        <v>-1.2463878963147072E-4</v>
      </c>
      <c r="E2305" s="2">
        <f t="shared" si="113"/>
        <v>8.4634577561079019E-2</v>
      </c>
      <c r="K2305">
        <v>2300</v>
      </c>
      <c r="L2305" s="2">
        <v>-3.5221311132580802E-6</v>
      </c>
      <c r="M2305" s="2">
        <v>-0.239101546521478</v>
      </c>
    </row>
    <row r="2306" spans="1:13" x14ac:dyDescent="0.55000000000000004">
      <c r="A2306">
        <v>2301</v>
      </c>
      <c r="C2306">
        <f t="shared" si="111"/>
        <v>0.1776677396962722</v>
      </c>
      <c r="D2306">
        <f t="shared" si="112"/>
        <v>-1.2893377101483698E-4</v>
      </c>
      <c r="E2306" s="2">
        <f t="shared" si="113"/>
        <v>0.10133596509805068</v>
      </c>
      <c r="K2306">
        <v>2301</v>
      </c>
      <c r="L2306" s="2">
        <v>-6.6649357442322003E-5</v>
      </c>
      <c r="M2306" s="2">
        <v>-0.140665364297093</v>
      </c>
    </row>
    <row r="2307" spans="1:13" x14ac:dyDescent="0.55000000000000004">
      <c r="A2307">
        <v>2302</v>
      </c>
      <c r="C2307">
        <f t="shared" si="111"/>
        <v>0.25892594276513414</v>
      </c>
      <c r="D2307">
        <f t="shared" si="112"/>
        <v>-1.0086909358219223E-4</v>
      </c>
      <c r="E2307" s="2">
        <f t="shared" si="113"/>
        <v>7.0715899121128495E-2</v>
      </c>
      <c r="K2307">
        <v>2302</v>
      </c>
      <c r="L2307" s="2">
        <v>-1.1308383873736E-4</v>
      </c>
      <c r="M2307" s="2">
        <v>-6.9986689599344501E-3</v>
      </c>
    </row>
    <row r="2308" spans="1:13" x14ac:dyDescent="0.55000000000000004">
      <c r="A2308">
        <v>2303</v>
      </c>
      <c r="C2308">
        <f t="shared" si="111"/>
        <v>0.27519919192655767</v>
      </c>
      <c r="D2308">
        <f t="shared" si="112"/>
        <v>-4.7488399812122581E-5</v>
      </c>
      <c r="E2308" s="2">
        <f t="shared" si="113"/>
        <v>2.1543870963022939E-2</v>
      </c>
      <c r="K2308">
        <v>2303</v>
      </c>
      <c r="L2308" s="2">
        <v>-1.3119577109942099E-4</v>
      </c>
      <c r="M2308" s="2">
        <v>0.12842088643482999</v>
      </c>
    </row>
    <row r="2309" spans="1:13" x14ac:dyDescent="0.55000000000000004">
      <c r="A2309">
        <v>2304</v>
      </c>
      <c r="C2309">
        <f t="shared" si="111"/>
        <v>0.22240324465373035</v>
      </c>
      <c r="D2309">
        <f t="shared" si="112"/>
        <v>1.781088133427061E-5</v>
      </c>
      <c r="E2309" s="2">
        <f t="shared" si="113"/>
        <v>8.5995752872878765E-5</v>
      </c>
      <c r="K2309">
        <v>2304</v>
      </c>
      <c r="L2309" s="2">
        <v>-1.16448908710156E-4</v>
      </c>
      <c r="M2309" s="2">
        <v>0.23167663415665099</v>
      </c>
    </row>
    <row r="2310" spans="1:13" x14ac:dyDescent="0.55000000000000004">
      <c r="A2310">
        <v>2305</v>
      </c>
      <c r="C2310">
        <f t="shared" ref="C2310:C2373" si="114">$D$1*COS($B$2*(A2310-$L$2)+$B$1)</f>
        <v>0.11378877086204114</v>
      </c>
      <c r="D2310">
        <f t="shared" ref="D2310:D2373" si="115">$D$2*COS($B$2*(A2310-$L$3)+$B$3)</f>
        <v>7.8640006689415493E-5</v>
      </c>
      <c r="E2310" s="2">
        <f t="shared" ref="E2310:E2373" si="116">(M2310-C2310)^2</f>
        <v>2.6607730116575887E-2</v>
      </c>
      <c r="K2310">
        <v>2305</v>
      </c>
      <c r="L2310" s="2">
        <v>-7.2536694737848195E-5</v>
      </c>
      <c r="M2310" s="2">
        <v>0.276907531636441</v>
      </c>
    </row>
    <row r="2311" spans="1:13" x14ac:dyDescent="0.55000000000000004">
      <c r="A2311">
        <v>2306</v>
      </c>
      <c r="C2311">
        <f t="shared" si="114"/>
        <v>-2.3384285939641657E-2</v>
      </c>
      <c r="D2311">
        <f t="shared" si="115"/>
        <v>1.1973214796580989E-4</v>
      </c>
      <c r="E2311" s="2">
        <f t="shared" si="116"/>
        <v>7.6269596015514168E-2</v>
      </c>
      <c r="K2311">
        <v>2306</v>
      </c>
      <c r="L2311" s="2">
        <v>-1.04572155834612E-5</v>
      </c>
      <c r="M2311" s="2">
        <v>0.25278522000827103</v>
      </c>
    </row>
    <row r="2312" spans="1:13" x14ac:dyDescent="0.55000000000000004">
      <c r="A2312">
        <v>2307</v>
      </c>
      <c r="C2312">
        <f t="shared" si="114"/>
        <v>-0.15468837987127373</v>
      </c>
      <c r="D2312">
        <f t="shared" si="115"/>
        <v>1.3077404385625972E-4</v>
      </c>
      <c r="E2312" s="2">
        <f t="shared" si="116"/>
        <v>0.10242538508322709</v>
      </c>
      <c r="K2312">
        <v>2307</v>
      </c>
      <c r="L2312" s="2">
        <v>5.4241338085659503E-5</v>
      </c>
      <c r="M2312" s="2">
        <v>0.165351281863373</v>
      </c>
    </row>
    <row r="2313" spans="1:13" x14ac:dyDescent="0.55000000000000004">
      <c r="A2313">
        <v>2308</v>
      </c>
      <c r="C2313">
        <f t="shared" si="114"/>
        <v>-0.24716895102856257</v>
      </c>
      <c r="D2313">
        <f t="shared" si="115"/>
        <v>1.089944112371157E-4</v>
      </c>
      <c r="E2313" s="2">
        <f t="shared" si="116"/>
        <v>8.0470393872175486E-2</v>
      </c>
      <c r="K2313">
        <v>2308</v>
      </c>
      <c r="L2313" s="2">
        <v>1.0535481214239401E-4</v>
      </c>
      <c r="M2313" s="2">
        <v>3.6504089410911503E-2</v>
      </c>
    </row>
    <row r="2314" spans="1:13" x14ac:dyDescent="0.55000000000000004">
      <c r="A2314">
        <v>2309</v>
      </c>
      <c r="C2314">
        <f t="shared" si="114"/>
        <v>-0.27761532538582584</v>
      </c>
      <c r="D2314">
        <f t="shared" si="115"/>
        <v>5.9859478817782025E-5</v>
      </c>
      <c r="E2314" s="2">
        <f t="shared" si="116"/>
        <v>3.1021617219473302E-2</v>
      </c>
      <c r="K2314">
        <v>2309</v>
      </c>
      <c r="L2314" s="2">
        <v>1.30081519924261E-4</v>
      </c>
      <c r="M2314" s="2">
        <v>-0.101485778689443</v>
      </c>
    </row>
    <row r="2315" spans="1:13" x14ac:dyDescent="0.55000000000000004">
      <c r="A2315">
        <v>2310</v>
      </c>
      <c r="C2315">
        <f t="shared" si="114"/>
        <v>-0.23838610473898866</v>
      </c>
      <c r="D2315">
        <f t="shared" si="115"/>
        <v>-4.2989210469020333E-6</v>
      </c>
      <c r="E2315" s="2">
        <f t="shared" si="116"/>
        <v>5.9186135387443134E-4</v>
      </c>
      <c r="K2315">
        <v>2310</v>
      </c>
      <c r="L2315" s="2">
        <v>1.2222850407393301E-4</v>
      </c>
      <c r="M2315" s="2">
        <v>-0.21405790394496299</v>
      </c>
    </row>
    <row r="2316" spans="1:13" x14ac:dyDescent="0.55000000000000004">
      <c r="A2316">
        <v>2311</v>
      </c>
      <c r="C2316">
        <f t="shared" si="114"/>
        <v>-0.13932699658303213</v>
      </c>
      <c r="D2316">
        <f t="shared" si="115"/>
        <v>-6.7378382343304523E-5</v>
      </c>
      <c r="E2316" s="2">
        <f t="shared" si="116"/>
        <v>1.7873257452870418E-2</v>
      </c>
      <c r="K2316">
        <v>2311</v>
      </c>
      <c r="L2316" s="2">
        <v>8.3762601127697995E-5</v>
      </c>
      <c r="M2316" s="2">
        <v>-0.27301789923863701</v>
      </c>
    </row>
    <row r="2317" spans="1:13" x14ac:dyDescent="0.55000000000000004">
      <c r="A2317">
        <v>2312</v>
      </c>
      <c r="C2317">
        <f t="shared" si="114"/>
        <v>-5.299749065815808E-3</v>
      </c>
      <c r="D2317">
        <f t="shared" si="115"/>
        <v>-1.1354728989491118E-4</v>
      </c>
      <c r="E2317" s="2">
        <f t="shared" si="116"/>
        <v>6.6718434835929111E-2</v>
      </c>
      <c r="K2317">
        <v>2312</v>
      </c>
      <c r="L2317" s="2">
        <v>2.4317835103578301E-5</v>
      </c>
      <c r="M2317" s="2">
        <v>-0.26359886798790799</v>
      </c>
    </row>
    <row r="2318" spans="1:13" x14ac:dyDescent="0.55000000000000004">
      <c r="A2318">
        <v>2313</v>
      </c>
      <c r="C2318">
        <f t="shared" si="114"/>
        <v>0.13005762375705485</v>
      </c>
      <c r="D2318">
        <f t="shared" si="115"/>
        <v>-1.3121822107026496E-4</v>
      </c>
      <c r="E2318" s="2">
        <f t="shared" si="116"/>
        <v>0.10126237015145093</v>
      </c>
      <c r="K2318">
        <v>2313</v>
      </c>
      <c r="L2318" s="2">
        <v>-4.1217483579129501E-5</v>
      </c>
      <c r="M2318" s="2">
        <v>-0.18815986500095</v>
      </c>
    </row>
    <row r="2319" spans="1:13" x14ac:dyDescent="0.55000000000000004">
      <c r="A2319">
        <v>2314</v>
      </c>
      <c r="C2319">
        <f t="shared" si="114"/>
        <v>0.23277327441510934</v>
      </c>
      <c r="D2319">
        <f t="shared" si="115"/>
        <v>-1.1595614461786631E-4</v>
      </c>
      <c r="E2319" s="2">
        <f t="shared" si="116"/>
        <v>8.9023660932121246E-2</v>
      </c>
      <c r="K2319">
        <v>2314</v>
      </c>
      <c r="L2319" s="2">
        <v>-9.6429627804739504E-5</v>
      </c>
      <c r="M2319" s="2">
        <v>-6.5595056565444398E-2</v>
      </c>
    </row>
    <row r="2320" spans="1:13" x14ac:dyDescent="0.55000000000000004">
      <c r="A2320">
        <v>2315</v>
      </c>
      <c r="C2320">
        <f t="shared" si="114"/>
        <v>0.27706773966622361</v>
      </c>
      <c r="D2320">
        <f t="shared" si="115"/>
        <v>-7.1591520028381386E-5</v>
      </c>
      <c r="E2320" s="2">
        <f t="shared" si="116"/>
        <v>4.1481183337700116E-2</v>
      </c>
      <c r="K2320">
        <v>2315</v>
      </c>
      <c r="L2320" s="2">
        <v>-1.2749037354067101E-4</v>
      </c>
      <c r="M2320" s="2">
        <v>7.3398440709065801E-2</v>
      </c>
    </row>
    <row r="2321" spans="1:13" x14ac:dyDescent="0.55000000000000004">
      <c r="A2321">
        <v>2316</v>
      </c>
      <c r="C2321">
        <f t="shared" si="114"/>
        <v>0.25182404238666456</v>
      </c>
      <c r="D2321">
        <f t="shared" si="115"/>
        <v>-9.2589329415345425E-6</v>
      </c>
      <c r="E2321" s="2">
        <f t="shared" si="116"/>
        <v>3.3425972596392065E-3</v>
      </c>
      <c r="K2321">
        <v>2316</v>
      </c>
      <c r="L2321" s="2">
        <v>-1.26620364330483E-4</v>
      </c>
      <c r="M2321" s="2">
        <v>0.194008843177121</v>
      </c>
    </row>
    <row r="2322" spans="1:13" x14ac:dyDescent="0.55000000000000004">
      <c r="A2322">
        <v>2317</v>
      </c>
      <c r="C2322">
        <f t="shared" si="114"/>
        <v>0.16337781849777525</v>
      </c>
      <c r="D2322">
        <f t="shared" si="115"/>
        <v>5.5397451151216298E-5</v>
      </c>
      <c r="E2322" s="2">
        <f t="shared" si="116"/>
        <v>1.0537168023343474E-2</v>
      </c>
      <c r="K2322">
        <v>2317</v>
      </c>
      <c r="L2322" s="2">
        <v>-9.4037499378012094E-5</v>
      </c>
      <c r="M2322" s="2">
        <v>0.26602852732797999</v>
      </c>
    </row>
    <row r="2323" spans="1:13" x14ac:dyDescent="0.55000000000000004">
      <c r="A2323">
        <v>2318</v>
      </c>
      <c r="C2323">
        <f t="shared" si="114"/>
        <v>3.3927205898120441E-2</v>
      </c>
      <c r="D2323">
        <f t="shared" si="115"/>
        <v>1.0615024269035202E-4</v>
      </c>
      <c r="E2323" s="2">
        <f t="shared" si="116"/>
        <v>5.6402692586462647E-2</v>
      </c>
      <c r="K2323">
        <v>2318</v>
      </c>
      <c r="L2323" s="2">
        <v>-3.7902359340024103E-5</v>
      </c>
      <c r="M2323" s="2">
        <v>0.27141971648837598</v>
      </c>
    </row>
    <row r="2324" spans="1:13" x14ac:dyDescent="0.55000000000000004">
      <c r="A2324">
        <v>2319</v>
      </c>
      <c r="C2324">
        <f t="shared" si="114"/>
        <v>-0.10403842025402089</v>
      </c>
      <c r="D2324">
        <f t="shared" si="115"/>
        <v>1.3026156078422749E-4</v>
      </c>
      <c r="E2324" s="2">
        <f t="shared" si="116"/>
        <v>9.7887996164319466E-2</v>
      </c>
      <c r="K2324">
        <v>2319</v>
      </c>
      <c r="L2324" s="2">
        <v>2.7725661723839999E-5</v>
      </c>
      <c r="M2324" s="2">
        <v>0.20883215388857801</v>
      </c>
    </row>
    <row r="2325" spans="1:13" x14ac:dyDescent="0.55000000000000004">
      <c r="A2325">
        <v>2320</v>
      </c>
      <c r="C2325">
        <f t="shared" si="114"/>
        <v>-0.2158925958776674</v>
      </c>
      <c r="D2325">
        <f t="shared" si="115"/>
        <v>1.2167997281728651E-4</v>
      </c>
      <c r="E2325" s="2">
        <f t="shared" si="116"/>
        <v>9.5997032405421331E-2</v>
      </c>
      <c r="K2325">
        <v>2320</v>
      </c>
      <c r="L2325" s="2">
        <v>8.6409618811450099E-5</v>
      </c>
      <c r="M2325" s="2">
        <v>9.3941282846756999E-2</v>
      </c>
    </row>
    <row r="2326" spans="1:13" x14ac:dyDescent="0.55000000000000004">
      <c r="A2326">
        <v>2321</v>
      </c>
      <c r="C2326">
        <f t="shared" si="114"/>
        <v>-0.27356228059163346</v>
      </c>
      <c r="D2326">
        <f t="shared" si="115"/>
        <v>8.2559276483959676E-5</v>
      </c>
      <c r="E2326" s="2">
        <f t="shared" si="116"/>
        <v>5.2479715167732657E-2</v>
      </c>
      <c r="K2326">
        <v>2321</v>
      </c>
      <c r="L2326" s="2">
        <v>1.2345175082137399E-4</v>
      </c>
      <c r="M2326" s="2">
        <v>-4.4477765253445101E-2</v>
      </c>
    </row>
    <row r="2327" spans="1:13" x14ac:dyDescent="0.55000000000000004">
      <c r="A2327">
        <v>2322</v>
      </c>
      <c r="C2327">
        <f t="shared" si="114"/>
        <v>-0.26257359911309164</v>
      </c>
      <c r="D2327">
        <f t="shared" si="115"/>
        <v>2.2717941964452334E-5</v>
      </c>
      <c r="E2327" s="2">
        <f t="shared" si="116"/>
        <v>8.2476399393184487E-3</v>
      </c>
      <c r="K2327">
        <v>2322</v>
      </c>
      <c r="L2327" s="2">
        <v>1.2957462599902199E-4</v>
      </c>
      <c r="M2327" s="2">
        <v>-0.17175708112589699</v>
      </c>
    </row>
    <row r="2328" spans="1:13" x14ac:dyDescent="0.55000000000000004">
      <c r="A2328">
        <v>2323</v>
      </c>
      <c r="C2328">
        <f t="shared" si="114"/>
        <v>-0.18568447887024425</v>
      </c>
      <c r="D2328">
        <f t="shared" si="115"/>
        <v>-4.2825117131459179E-5</v>
      </c>
      <c r="E2328" s="2">
        <f t="shared" si="116"/>
        <v>4.9469125828284638E-3</v>
      </c>
      <c r="K2328">
        <v>2323</v>
      </c>
      <c r="L2328" s="2">
        <v>1.03244732272593E-4</v>
      </c>
      <c r="M2328" s="2">
        <v>-0.256018770526793</v>
      </c>
    </row>
    <row r="2329" spans="1:13" x14ac:dyDescent="0.55000000000000004">
      <c r="A2329">
        <v>2324</v>
      </c>
      <c r="C2329">
        <f t="shared" si="114"/>
        <v>-6.2192468349887911E-2</v>
      </c>
      <c r="D2329">
        <f t="shared" si="115"/>
        <v>-9.7619974509371949E-5</v>
      </c>
      <c r="E2329" s="2">
        <f t="shared" si="116"/>
        <v>4.5781664095462977E-2</v>
      </c>
      <c r="K2329">
        <v>2324</v>
      </c>
      <c r="L2329" s="2">
        <v>5.1056554864673902E-5</v>
      </c>
      <c r="M2329" s="2">
        <v>-0.27615897062410599</v>
      </c>
    </row>
    <row r="2330" spans="1:13" x14ac:dyDescent="0.55000000000000004">
      <c r="A2330">
        <v>2325</v>
      </c>
      <c r="C2330">
        <f t="shared" si="114"/>
        <v>7.6908540813822604E-2</v>
      </c>
      <c r="D2330">
        <f t="shared" si="115"/>
        <v>-1.279142759516821E-4</v>
      </c>
      <c r="E2330" s="2">
        <f t="shared" si="116"/>
        <v>9.2441528142016879E-2</v>
      </c>
      <c r="K2330">
        <v>2325</v>
      </c>
      <c r="L2330" s="2">
        <v>-1.39190534409754E-5</v>
      </c>
      <c r="M2330" s="2">
        <v>-0.227133443362733</v>
      </c>
    </row>
    <row r="2331" spans="1:13" x14ac:dyDescent="0.55000000000000004">
      <c r="A2331">
        <v>2326</v>
      </c>
      <c r="C2331">
        <f t="shared" si="114"/>
        <v>0.19670712733596513</v>
      </c>
      <c r="D2331">
        <f t="shared" si="115"/>
        <v>-1.2610479034925952E-4</v>
      </c>
      <c r="E2331" s="2">
        <f t="shared" si="116"/>
        <v>0.10107825356947088</v>
      </c>
      <c r="K2331">
        <v>2326</v>
      </c>
      <c r="L2331" s="2">
        <v>-7.5408548464793703E-5</v>
      </c>
      <c r="M2331" s="2">
        <v>-0.121220936177577</v>
      </c>
    </row>
    <row r="2332" spans="1:13" x14ac:dyDescent="0.55000000000000004">
      <c r="A2332">
        <v>2327</v>
      </c>
      <c r="C2332">
        <f t="shared" si="114"/>
        <v>0.26713637115473648</v>
      </c>
      <c r="D2332">
        <f t="shared" si="115"/>
        <v>-9.2645660447694762E-5</v>
      </c>
      <c r="E2332" s="2">
        <f t="shared" si="116"/>
        <v>6.354647649995715E-2</v>
      </c>
      <c r="K2332">
        <v>2327</v>
      </c>
      <c r="L2332" s="2">
        <v>-1.1801150472493199E-4</v>
      </c>
      <c r="M2332" s="2">
        <v>1.5052106473346399E-2</v>
      </c>
    </row>
    <row r="2333" spans="1:13" x14ac:dyDescent="0.55000000000000004">
      <c r="A2333">
        <v>2328</v>
      </c>
      <c r="C2333">
        <f t="shared" si="114"/>
        <v>0.27052001660231495</v>
      </c>
      <c r="D2333">
        <f t="shared" si="115"/>
        <v>-3.5934422589203633E-5</v>
      </c>
      <c r="E2333" s="2">
        <f t="shared" si="116"/>
        <v>1.5120332428305556E-2</v>
      </c>
      <c r="K2333">
        <v>2328</v>
      </c>
      <c r="L2333" s="2">
        <v>-1.3105774753648501E-4</v>
      </c>
      <c r="M2333" s="2">
        <v>0.14755525568153099</v>
      </c>
    </row>
    <row r="2334" spans="1:13" x14ac:dyDescent="0.55000000000000004">
      <c r="A2334">
        <v>2329</v>
      </c>
      <c r="C2334">
        <f t="shared" si="114"/>
        <v>0.20600883999290973</v>
      </c>
      <c r="D2334">
        <f t="shared" si="115"/>
        <v>2.9795597901182861E-5</v>
      </c>
      <c r="E2334" s="2">
        <f t="shared" si="116"/>
        <v>1.3759229753695773E-3</v>
      </c>
      <c r="K2334">
        <v>2329</v>
      </c>
      <c r="L2334" s="2">
        <v>-1.1127976445428501E-4</v>
      </c>
      <c r="M2334" s="2">
        <v>0.24310227573792501</v>
      </c>
    </row>
    <row r="2335" spans="1:13" x14ac:dyDescent="0.55000000000000004">
      <c r="A2335">
        <v>2330</v>
      </c>
      <c r="C2335">
        <f t="shared" si="114"/>
        <v>8.9793786867819289E-2</v>
      </c>
      <c r="D2335">
        <f t="shared" si="115"/>
        <v>8.8047551359849804E-5</v>
      </c>
      <c r="E2335" s="2">
        <f t="shared" si="116"/>
        <v>3.5332358446237826E-2</v>
      </c>
      <c r="K2335">
        <v>2330</v>
      </c>
      <c r="L2335" s="2">
        <v>-6.3631074034969196E-5</v>
      </c>
      <c r="M2335" s="2">
        <v>0.27776282273872499</v>
      </c>
    </row>
    <row r="2336" spans="1:13" x14ac:dyDescent="0.55000000000000004">
      <c r="A2336">
        <v>2331</v>
      </c>
      <c r="C2336">
        <f t="shared" si="114"/>
        <v>-4.8957614058919768E-2</v>
      </c>
      <c r="D2336">
        <f t="shared" si="115"/>
        <v>1.2420142532278722E-4</v>
      </c>
      <c r="E2336" s="2">
        <f t="shared" si="116"/>
        <v>8.5155154808426073E-2</v>
      </c>
      <c r="K2336">
        <v>2331</v>
      </c>
      <c r="L2336" s="2">
        <v>-4.5586385069343599E-8</v>
      </c>
      <c r="M2336" s="2">
        <v>0.242855947669157</v>
      </c>
    </row>
    <row r="2337" spans="1:13" x14ac:dyDescent="0.55000000000000004">
      <c r="A2337">
        <v>2332</v>
      </c>
      <c r="C2337">
        <f t="shared" si="114"/>
        <v>-0.17542168580071185</v>
      </c>
      <c r="D2337">
        <f t="shared" si="115"/>
        <v>1.2918335948811476E-4</v>
      </c>
      <c r="E2337" s="2">
        <f t="shared" si="116"/>
        <v>0.10403590904491206</v>
      </c>
      <c r="K2337">
        <v>2332</v>
      </c>
      <c r="L2337" s="2">
        <v>6.3551318657768495E-5</v>
      </c>
      <c r="M2337" s="2">
        <v>0.147124293936925</v>
      </c>
    </row>
    <row r="2338" spans="1:13" x14ac:dyDescent="0.55000000000000004">
      <c r="A2338">
        <v>2333</v>
      </c>
      <c r="C2338">
        <f t="shared" si="114"/>
        <v>-0.25785861200327309</v>
      </c>
      <c r="D2338">
        <f t="shared" si="115"/>
        <v>1.0174299339124546E-4</v>
      </c>
      <c r="E2338" s="2">
        <f t="shared" si="116"/>
        <v>7.4203427151084869E-2</v>
      </c>
      <c r="K2338">
        <v>2333</v>
      </c>
      <c r="L2338" s="2">
        <v>1.11231401699009E-4</v>
      </c>
      <c r="M2338" s="2">
        <v>1.4544448095333101E-2</v>
      </c>
    </row>
    <row r="2339" spans="1:13" x14ac:dyDescent="0.55000000000000004">
      <c r="A2339">
        <v>2334</v>
      </c>
      <c r="C2339">
        <f t="shared" si="114"/>
        <v>-0.27557846182142542</v>
      </c>
      <c r="D2339">
        <f t="shared" si="115"/>
        <v>4.8767280525757723E-5</v>
      </c>
      <c r="E2339" s="2">
        <f t="shared" si="116"/>
        <v>2.3685307518061083E-2</v>
      </c>
      <c r="K2339">
        <v>2334</v>
      </c>
      <c r="L2339" s="2">
        <v>1.3105289015521299E-4</v>
      </c>
      <c r="M2339" s="2">
        <v>-0.121678144998941</v>
      </c>
    </row>
    <row r="2340" spans="1:13" x14ac:dyDescent="0.55000000000000004">
      <c r="A2340">
        <v>2335</v>
      </c>
      <c r="C2340">
        <f t="shared" si="114"/>
        <v>-0.22413392645645727</v>
      </c>
      <c r="D2340">
        <f t="shared" si="115"/>
        <v>-1.6447991818810326E-5</v>
      </c>
      <c r="E2340" s="2">
        <f t="shared" si="116"/>
        <v>1.083571935227215E-5</v>
      </c>
      <c r="K2340">
        <v>2335</v>
      </c>
      <c r="L2340" s="2">
        <v>1.18051369278936E-4</v>
      </c>
      <c r="M2340" s="2">
        <v>-0.22742569184181999</v>
      </c>
    </row>
    <row r="2341" spans="1:13" x14ac:dyDescent="0.55000000000000004">
      <c r="A2341">
        <v>2336</v>
      </c>
      <c r="C2341">
        <f t="shared" si="114"/>
        <v>-0.1164364999191094</v>
      </c>
      <c r="D2341">
        <f t="shared" si="115"/>
        <v>-7.7535164913459389E-5</v>
      </c>
      <c r="E2341" s="2">
        <f t="shared" si="116"/>
        <v>2.5528550211032439E-2</v>
      </c>
      <c r="K2341">
        <v>2336</v>
      </c>
      <c r="L2341" s="2">
        <v>7.5483150629222795E-5</v>
      </c>
      <c r="M2341" s="2">
        <v>-0.27621306331634998</v>
      </c>
    </row>
    <row r="2342" spans="1:13" x14ac:dyDescent="0.55000000000000004">
      <c r="A2342">
        <v>2337</v>
      </c>
      <c r="C2342">
        <f t="shared" si="114"/>
        <v>2.048403381024276E-2</v>
      </c>
      <c r="D2342">
        <f t="shared" si="115"/>
        <v>-1.1916264592623299E-4</v>
      </c>
      <c r="E2342" s="2">
        <f t="shared" si="116"/>
        <v>7.634455989544453E-2</v>
      </c>
      <c r="K2342">
        <v>2337</v>
      </c>
      <c r="L2342" s="2">
        <v>1.40097086409495E-5</v>
      </c>
      <c r="M2342" s="2">
        <v>-0.25582115958185497</v>
      </c>
    </row>
    <row r="2343" spans="1:13" x14ac:dyDescent="0.55000000000000004">
      <c r="A2343">
        <v>2338</v>
      </c>
      <c r="C2343">
        <f t="shared" si="114"/>
        <v>0.15226350682247053</v>
      </c>
      <c r="D2343">
        <f t="shared" si="115"/>
        <v>-1.3088281456122552E-4</v>
      </c>
      <c r="E2343" s="2">
        <f t="shared" si="116"/>
        <v>0.10473040035037141</v>
      </c>
      <c r="K2343">
        <v>2338</v>
      </c>
      <c r="L2343" s="2">
        <v>-5.0972551786372201E-5</v>
      </c>
      <c r="M2343" s="2">
        <v>-0.171357259430827</v>
      </c>
    </row>
    <row r="2344" spans="1:13" x14ac:dyDescent="0.55000000000000004">
      <c r="A2344">
        <v>2339</v>
      </c>
      <c r="C2344">
        <f t="shared" si="114"/>
        <v>0.24582804908333711</v>
      </c>
      <c r="D2344">
        <f t="shared" si="115"/>
        <v>-1.0975415553238689E-4</v>
      </c>
      <c r="E2344" s="2">
        <f t="shared" si="116"/>
        <v>8.3986311882423226E-2</v>
      </c>
      <c r="K2344">
        <v>2339</v>
      </c>
      <c r="L2344" s="2">
        <v>-1.03188420408042E-4</v>
      </c>
      <c r="M2344" s="2">
        <v>-4.3975870632085703E-2</v>
      </c>
    </row>
    <row r="2345" spans="1:13" x14ac:dyDescent="0.55000000000000004">
      <c r="A2345">
        <v>2340</v>
      </c>
      <c r="C2345">
        <f t="shared" si="114"/>
        <v>0.27769493266844869</v>
      </c>
      <c r="D2345">
        <f t="shared" si="115"/>
        <v>-6.1079516899382349E-5</v>
      </c>
      <c r="E2345" s="2">
        <f t="shared" si="116"/>
        <v>3.3589866708590592E-2</v>
      </c>
      <c r="K2345">
        <v>2340</v>
      </c>
      <c r="L2345" s="2">
        <v>-1.2956010900403201E-4</v>
      </c>
      <c r="M2345" s="2">
        <v>9.4419547772957094E-2</v>
      </c>
    </row>
    <row r="2346" spans="1:13" x14ac:dyDescent="0.55000000000000004">
      <c r="A2346">
        <v>2341</v>
      </c>
      <c r="C2346">
        <f t="shared" si="114"/>
        <v>0.23986624149951016</v>
      </c>
      <c r="D2346">
        <f t="shared" si="115"/>
        <v>2.9247930210876424E-6</v>
      </c>
      <c r="E2346" s="2">
        <f t="shared" si="116"/>
        <v>9.4244313995494439E-4</v>
      </c>
      <c r="K2346">
        <v>2341</v>
      </c>
      <c r="L2346" s="2">
        <v>-1.2348266456739599E-4</v>
      </c>
      <c r="M2346" s="2">
        <v>0.20916700470191299</v>
      </c>
    </row>
    <row r="2347" spans="1:13" x14ac:dyDescent="0.55000000000000004">
      <c r="A2347">
        <v>2342</v>
      </c>
      <c r="C2347">
        <f t="shared" si="114"/>
        <v>0.14183617969337947</v>
      </c>
      <c r="D2347">
        <f t="shared" si="115"/>
        <v>6.6195041543432552E-5</v>
      </c>
      <c r="E2347" s="2">
        <f t="shared" si="116"/>
        <v>1.6819783502568287E-2</v>
      </c>
      <c r="K2347">
        <v>2342</v>
      </c>
      <c r="L2347" s="2">
        <v>-8.64782207590192E-5</v>
      </c>
      <c r="M2347" s="2">
        <v>0.27152728772538098</v>
      </c>
    </row>
    <row r="2348" spans="1:13" x14ac:dyDescent="0.55000000000000004">
      <c r="A2348">
        <v>2343</v>
      </c>
      <c r="C2348">
        <f t="shared" si="114"/>
        <v>8.2082264546749686E-3</v>
      </c>
      <c r="D2348">
        <f t="shared" si="115"/>
        <v>1.1285172991890018E-4</v>
      </c>
      <c r="E2348" s="2">
        <f t="shared" si="116"/>
        <v>6.6395710239478115E-2</v>
      </c>
      <c r="K2348">
        <v>2343</v>
      </c>
      <c r="L2348" s="2">
        <v>-2.78147700896115E-5</v>
      </c>
      <c r="M2348" s="2">
        <v>0.26588187710502398</v>
      </c>
    </row>
    <row r="2349" spans="1:13" x14ac:dyDescent="0.55000000000000004">
      <c r="A2349">
        <v>2344</v>
      </c>
      <c r="C2349">
        <f t="shared" si="114"/>
        <v>-0.12747981860933591</v>
      </c>
      <c r="D2349">
        <f t="shared" si="115"/>
        <v>1.3118501281086429E-4</v>
      </c>
      <c r="E2349" s="2">
        <f t="shared" si="116"/>
        <v>0.10312095706368828</v>
      </c>
      <c r="K2349">
        <v>2344</v>
      </c>
      <c r="L2349" s="2">
        <v>3.7815062299045801E-5</v>
      </c>
      <c r="M2349" s="2">
        <v>0.193644700952295</v>
      </c>
    </row>
    <row r="2350" spans="1:13" x14ac:dyDescent="0.55000000000000004">
      <c r="A2350">
        <v>2345</v>
      </c>
      <c r="C2350">
        <f t="shared" si="114"/>
        <v>-0.23117311626321632</v>
      </c>
      <c r="D2350">
        <f t="shared" si="115"/>
        <v>1.165936226481907E-4</v>
      </c>
      <c r="E2350" s="2">
        <f t="shared" si="116"/>
        <v>9.2465330231431969E-2</v>
      </c>
      <c r="K2350">
        <v>2345</v>
      </c>
      <c r="L2350" s="2">
        <v>9.3973877747291601E-5</v>
      </c>
      <c r="M2350" s="2">
        <v>7.2908008161552906E-2</v>
      </c>
    </row>
    <row r="2351" spans="1:13" x14ac:dyDescent="0.55000000000000004">
      <c r="A2351">
        <v>2346</v>
      </c>
      <c r="C2351">
        <f t="shared" si="114"/>
        <v>-0.27684683447851122</v>
      </c>
      <c r="D2351">
        <f t="shared" si="115"/>
        <v>7.2739690799801459E-5</v>
      </c>
      <c r="E2351" s="2">
        <f t="shared" si="116"/>
        <v>4.4418886897640474E-2</v>
      </c>
      <c r="K2351">
        <v>2346</v>
      </c>
      <c r="L2351" s="2">
        <v>1.26596352542114E-4</v>
      </c>
      <c r="M2351" s="2">
        <v>-6.6088947561697406E-2</v>
      </c>
    </row>
    <row r="2352" spans="1:13" x14ac:dyDescent="0.55000000000000004">
      <c r="A2352">
        <v>2347</v>
      </c>
      <c r="C2352">
        <f t="shared" si="114"/>
        <v>-0.25303783270851915</v>
      </c>
      <c r="D2352">
        <f t="shared" si="115"/>
        <v>1.0629629791471625E-5</v>
      </c>
      <c r="E2352" s="2">
        <f t="shared" si="116"/>
        <v>4.1608068247445482E-3</v>
      </c>
      <c r="K2352">
        <v>2347</v>
      </c>
      <c r="L2352" s="2">
        <v>1.2751198549600901E-4</v>
      </c>
      <c r="M2352" s="2">
        <v>-0.18853351638205501</v>
      </c>
    </row>
    <row r="2353" spans="1:13" x14ac:dyDescent="0.55000000000000004">
      <c r="A2353">
        <v>2348</v>
      </c>
      <c r="C2353">
        <f t="shared" si="114"/>
        <v>-0.16572166854382078</v>
      </c>
      <c r="D2353">
        <f t="shared" si="115"/>
        <v>-5.4148244239264146E-5</v>
      </c>
      <c r="E2353" s="2">
        <f t="shared" si="116"/>
        <v>9.6112588401871691E-3</v>
      </c>
      <c r="K2353">
        <v>2348</v>
      </c>
      <c r="L2353" s="2">
        <v>9.6491450655499403E-5</v>
      </c>
      <c r="M2353" s="2">
        <v>-0.26375869644750199</v>
      </c>
    </row>
    <row r="2354" spans="1:13" x14ac:dyDescent="0.55000000000000004">
      <c r="A2354">
        <v>2349</v>
      </c>
      <c r="C2354">
        <f t="shared" si="114"/>
        <v>-3.6812858710820406E-2</v>
      </c>
      <c r="D2354">
        <f t="shared" si="115"/>
        <v>-1.053360503205642E-4</v>
      </c>
      <c r="E2354" s="2">
        <f t="shared" si="116"/>
        <v>5.5748411893877893E-2</v>
      </c>
      <c r="K2354">
        <v>2349</v>
      </c>
      <c r="L2354" s="2">
        <v>4.1304033408817098E-5</v>
      </c>
      <c r="M2354" s="2">
        <v>-0.27292387474751001</v>
      </c>
    </row>
    <row r="2355" spans="1:13" x14ac:dyDescent="0.55000000000000004">
      <c r="A2355">
        <v>2350</v>
      </c>
      <c r="C2355">
        <f t="shared" si="114"/>
        <v>0.10133520270591277</v>
      </c>
      <c r="D2355">
        <f t="shared" si="115"/>
        <v>-1.3008672807960934E-4</v>
      </c>
      <c r="E2355" s="2">
        <f t="shared" si="116"/>
        <v>9.926833501289796E-2</v>
      </c>
      <c r="K2355">
        <v>2350</v>
      </c>
      <c r="L2355" s="2">
        <v>-2.4228235236724199E-5</v>
      </c>
      <c r="M2355" s="2">
        <v>-0.213733575520204</v>
      </c>
    </row>
    <row r="2356" spans="1:13" x14ac:dyDescent="0.55000000000000004">
      <c r="A2356">
        <v>2351</v>
      </c>
      <c r="C2356">
        <f t="shared" si="114"/>
        <v>0.21405026421941314</v>
      </c>
      <c r="D2356">
        <f t="shared" si="115"/>
        <v>-1.2218837910151154E-4</v>
      </c>
      <c r="E2356" s="2">
        <f t="shared" si="116"/>
        <v>9.9264467512200333E-2</v>
      </c>
      <c r="K2356">
        <v>2351</v>
      </c>
      <c r="L2356" s="2">
        <v>-8.3692392066168496E-5</v>
      </c>
      <c r="M2356" s="2">
        <v>-0.101012376397021</v>
      </c>
    </row>
    <row r="2357" spans="1:13" x14ac:dyDescent="0.55000000000000004">
      <c r="A2357">
        <v>2352</v>
      </c>
      <c r="C2357">
        <f t="shared" si="114"/>
        <v>0.27304322123617819</v>
      </c>
      <c r="D2357">
        <f t="shared" si="115"/>
        <v>-8.3623322496043388E-5</v>
      </c>
      <c r="E2357" s="2">
        <f t="shared" si="116"/>
        <v>5.5712626121879695E-2</v>
      </c>
      <c r="K2357">
        <v>2352</v>
      </c>
      <c r="L2357" s="2">
        <v>-1.2219527011273301E-4</v>
      </c>
      <c r="M2357" s="2">
        <v>3.7007999030085198E-2</v>
      </c>
    </row>
    <row r="2358" spans="1:13" x14ac:dyDescent="0.55000000000000004">
      <c r="A2358">
        <v>2353</v>
      </c>
      <c r="C2358">
        <f t="shared" si="114"/>
        <v>0.2635080850177598</v>
      </c>
      <c r="D2358">
        <f t="shared" si="115"/>
        <v>-2.4070574583676728E-5</v>
      </c>
      <c r="E2358" s="2">
        <f t="shared" si="116"/>
        <v>9.55478753095685E-3</v>
      </c>
      <c r="K2358">
        <v>2353</v>
      </c>
      <c r="L2358" s="2">
        <v>-1.3009358471514199E-4</v>
      </c>
      <c r="M2358" s="2">
        <v>0.16575949151914801</v>
      </c>
    </row>
    <row r="2359" spans="1:13" x14ac:dyDescent="0.55000000000000004">
      <c r="A2359">
        <v>2354</v>
      </c>
      <c r="C2359">
        <f t="shared" si="114"/>
        <v>0.18783797377035691</v>
      </c>
      <c r="D2359">
        <f t="shared" si="115"/>
        <v>4.1523380181284405E-5</v>
      </c>
      <c r="E2359" s="2">
        <f t="shared" si="116"/>
        <v>4.245502059351443E-3</v>
      </c>
      <c r="K2359">
        <v>2354</v>
      </c>
      <c r="L2359" s="2">
        <v>-1.05409153983635E-4</v>
      </c>
      <c r="M2359" s="2">
        <v>0.25299549106001001</v>
      </c>
    </row>
    <row r="2360" spans="1:13" x14ac:dyDescent="0.55000000000000004">
      <c r="A2360">
        <v>2355</v>
      </c>
      <c r="C2360">
        <f t="shared" si="114"/>
        <v>6.5024490417595338E-2</v>
      </c>
      <c r="D2360">
        <f t="shared" si="115"/>
        <v>9.6695841764298261E-5</v>
      </c>
      <c r="E2360" s="2">
        <f t="shared" si="116"/>
        <v>4.4877333770489435E-2</v>
      </c>
      <c r="K2360">
        <v>2355</v>
      </c>
      <c r="L2360" s="2">
        <v>-5.4324346726009798E-5</v>
      </c>
      <c r="M2360" s="2">
        <v>0.276867200394808</v>
      </c>
    </row>
    <row r="2361" spans="1:13" x14ac:dyDescent="0.55000000000000004">
      <c r="A2361">
        <v>2356</v>
      </c>
      <c r="C2361">
        <f t="shared" si="114"/>
        <v>-7.4108769423219104E-2</v>
      </c>
      <c r="D2361">
        <f t="shared" si="115"/>
        <v>1.2759968525155187E-4</v>
      </c>
      <c r="E2361" s="2">
        <f t="shared" si="116"/>
        <v>9.3333043057414272E-2</v>
      </c>
      <c r="K2361">
        <v>2356</v>
      </c>
      <c r="L2361" s="2">
        <v>1.0366330172925899E-5</v>
      </c>
      <c r="M2361" s="2">
        <v>0.231395801831311</v>
      </c>
    </row>
    <row r="2362" spans="1:13" x14ac:dyDescent="0.55000000000000004">
      <c r="A2362">
        <v>2357</v>
      </c>
      <c r="C2362">
        <f t="shared" si="114"/>
        <v>-0.19464229022700105</v>
      </c>
      <c r="D2362">
        <f t="shared" si="115"/>
        <v>1.2647869732875482E-4</v>
      </c>
      <c r="E2362" s="2">
        <f t="shared" si="116"/>
        <v>0.10407861833000941</v>
      </c>
      <c r="K2362">
        <v>2357</v>
      </c>
      <c r="L2362" s="2">
        <v>7.2460695372008693E-5</v>
      </c>
      <c r="M2362" s="2">
        <v>0.12796988922382099</v>
      </c>
    </row>
    <row r="2363" spans="1:13" x14ac:dyDescent="0.55000000000000004">
      <c r="A2363">
        <v>2358</v>
      </c>
      <c r="C2363">
        <f t="shared" si="114"/>
        <v>-0.26632469891872873</v>
      </c>
      <c r="D2363">
        <f t="shared" si="115"/>
        <v>9.3614222335962753E-5</v>
      </c>
      <c r="E2363" s="2">
        <f t="shared" si="116"/>
        <v>6.6986665456595429E-2</v>
      </c>
      <c r="K2363">
        <v>2358</v>
      </c>
      <c r="L2363" s="2">
        <v>1.1640682990165199E-4</v>
      </c>
      <c r="M2363" s="2">
        <v>-7.5068760073314098E-3</v>
      </c>
    </row>
    <row r="2364" spans="1:13" x14ac:dyDescent="0.55000000000000004">
      <c r="A2364">
        <v>2359</v>
      </c>
      <c r="C2364">
        <f t="shared" si="114"/>
        <v>-0.27116522186131359</v>
      </c>
      <c r="D2364">
        <f t="shared" si="115"/>
        <v>3.725455076854387E-5</v>
      </c>
      <c r="E2364" s="2">
        <f t="shared" si="116"/>
        <v>1.6916052124805077E-2</v>
      </c>
      <c r="K2364">
        <v>2359</v>
      </c>
      <c r="L2364" s="2">
        <v>1.31198151746881E-4</v>
      </c>
      <c r="M2364" s="2">
        <v>-0.14110349757317001</v>
      </c>
    </row>
    <row r="2365" spans="1:13" x14ac:dyDescent="0.55000000000000004">
      <c r="A2365">
        <v>2360</v>
      </c>
      <c r="C2365">
        <f t="shared" si="114"/>
        <v>-0.20794898982703305</v>
      </c>
      <c r="D2365">
        <f t="shared" si="115"/>
        <v>-2.8455227778024132E-5</v>
      </c>
      <c r="E2365" s="2">
        <f t="shared" si="116"/>
        <v>9.8664357097958929E-4</v>
      </c>
      <c r="K2365">
        <v>2360</v>
      </c>
      <c r="L2365" s="2">
        <v>1.1313008259285899E-4</v>
      </c>
      <c r="M2365" s="2">
        <v>-0.23935987282926</v>
      </c>
    </row>
    <row r="2366" spans="1:13" x14ac:dyDescent="0.55000000000000004">
      <c r="A2366">
        <v>2361</v>
      </c>
      <c r="C2366">
        <f t="shared" si="114"/>
        <v>-9.2541944562870126E-2</v>
      </c>
      <c r="D2366">
        <f t="shared" si="115"/>
        <v>-8.7023343941377573E-5</v>
      </c>
      <c r="E2366" s="2">
        <f t="shared" si="116"/>
        <v>3.4271316901512562E-2</v>
      </c>
      <c r="K2366">
        <v>2361</v>
      </c>
      <c r="L2366" s="2">
        <v>6.6727882445374206E-5</v>
      </c>
      <c r="M2366" s="2">
        <v>-0.27766708305441201</v>
      </c>
    </row>
    <row r="2367" spans="1:13" x14ac:dyDescent="0.55000000000000004">
      <c r="A2367">
        <v>2362</v>
      </c>
      <c r="C2367">
        <f t="shared" si="114"/>
        <v>4.6091178156156834E-2</v>
      </c>
      <c r="D2367">
        <f t="shared" si="115"/>
        <v>-1.237504350818346E-4</v>
      </c>
      <c r="E2367" s="2">
        <f t="shared" si="116"/>
        <v>8.5569136843711854E-2</v>
      </c>
      <c r="K2367">
        <v>2362</v>
      </c>
      <c r="L2367" s="2">
        <v>3.6132701897151499E-6</v>
      </c>
      <c r="M2367" s="2">
        <v>-0.24643084980705801</v>
      </c>
    </row>
    <row r="2368" spans="1:13" x14ac:dyDescent="0.55000000000000004">
      <c r="A2368">
        <v>2363</v>
      </c>
      <c r="C2368">
        <f t="shared" si="114"/>
        <v>0.17315638668310154</v>
      </c>
      <c r="D2368">
        <f t="shared" si="115"/>
        <v>-1.294187754693933E-4</v>
      </c>
      <c r="E2368" s="2">
        <f t="shared" si="116"/>
        <v>0.10668772403666851</v>
      </c>
      <c r="K2368">
        <v>2363</v>
      </c>
      <c r="L2368" s="2">
        <v>-6.0406308000059001E-5</v>
      </c>
      <c r="M2368" s="2">
        <v>-0.153474481479521</v>
      </c>
    </row>
    <row r="2369" spans="1:13" x14ac:dyDescent="0.55000000000000004">
      <c r="A2369">
        <v>2364</v>
      </c>
      <c r="C2369">
        <f t="shared" si="114"/>
        <v>0.25676299200062064</v>
      </c>
      <c r="D2369">
        <f t="shared" si="115"/>
        <v>-1.0260573114563413E-4</v>
      </c>
      <c r="E2369" s="2">
        <f t="shared" si="116"/>
        <v>7.77531226181188E-2</v>
      </c>
      <c r="K2369">
        <v>2364</v>
      </c>
      <c r="L2369" s="2">
        <v>-1.09296751617689E-4</v>
      </c>
      <c r="M2369" s="2">
        <v>-2.2079477178876501E-2</v>
      </c>
    </row>
    <row r="2370" spans="1:13" x14ac:dyDescent="0.55000000000000004">
      <c r="A2370">
        <v>2365</v>
      </c>
      <c r="C2370">
        <f t="shared" si="114"/>
        <v>0.27592749846054876</v>
      </c>
      <c r="D2370">
        <f t="shared" si="115"/>
        <v>-5.0040811061972068E-5</v>
      </c>
      <c r="E2370" s="2">
        <f t="shared" si="116"/>
        <v>2.5947420166047404E-2</v>
      </c>
      <c r="K2370">
        <v>2365</v>
      </c>
      <c r="L2370" s="2">
        <v>-1.3081314576484599E-4</v>
      </c>
      <c r="M2370" s="2">
        <v>0.11484546915235</v>
      </c>
    </row>
    <row r="2371" spans="1:13" x14ac:dyDescent="0.55000000000000004">
      <c r="A2371">
        <v>2366</v>
      </c>
      <c r="C2371">
        <f t="shared" si="114"/>
        <v>0.22584001889804628</v>
      </c>
      <c r="D2371">
        <f t="shared" si="115"/>
        <v>1.5083297821461822E-5</v>
      </c>
      <c r="E2371" s="2">
        <f t="shared" si="116"/>
        <v>8.0279493648452802E-6</v>
      </c>
      <c r="K2371">
        <v>2366</v>
      </c>
      <c r="L2371" s="2">
        <v>-1.1956657604935701E-4</v>
      </c>
      <c r="M2371" s="2">
        <v>0.22300665528480401</v>
      </c>
    </row>
    <row r="2372" spans="1:13" x14ac:dyDescent="0.55000000000000004">
      <c r="A2372">
        <v>2367</v>
      </c>
      <c r="C2372">
        <f t="shared" si="114"/>
        <v>0.1190714549219111</v>
      </c>
      <c r="D2372">
        <f t="shared" si="115"/>
        <v>7.6421816882842232E-5</v>
      </c>
      <c r="E2372" s="2">
        <f t="shared" si="116"/>
        <v>2.4411870751197391E-2</v>
      </c>
      <c r="K2372">
        <v>2367</v>
      </c>
      <c r="L2372" s="2">
        <v>-7.83738156251185E-5</v>
      </c>
      <c r="M2372" s="2">
        <v>0.27531444116832599</v>
      </c>
    </row>
    <row r="2373" spans="1:13" x14ac:dyDescent="0.55000000000000004">
      <c r="A2373">
        <v>2368</v>
      </c>
      <c r="C2373">
        <f t="shared" si="114"/>
        <v>-1.7581534411486275E-2</v>
      </c>
      <c r="D2373">
        <f t="shared" si="115"/>
        <v>1.1858007075051309E-4</v>
      </c>
      <c r="E2373" s="2">
        <f t="shared" si="116"/>
        <v>7.6313814839827424E-2</v>
      </c>
      <c r="K2373">
        <v>2368</v>
      </c>
      <c r="L2373" s="2">
        <v>-1.7551846881714399E-5</v>
      </c>
      <c r="M2373" s="2">
        <v>0.258668017334444</v>
      </c>
    </row>
    <row r="2374" spans="1:13" x14ac:dyDescent="0.55000000000000004">
      <c r="A2374">
        <v>2369</v>
      </c>
      <c r="C2374">
        <f t="shared" ref="C2374:C2437" si="117">$D$1*COS($B$2*(A2374-$L$2)+$B$1)</f>
        <v>-0.14982192919785475</v>
      </c>
      <c r="D2374">
        <f t="shared" ref="D2374:D2437" si="118">$D$2*COS($B$2*(A2374-$L$3)+$B$3)</f>
        <v>1.3097722632976583E-4</v>
      </c>
      <c r="E2374" s="2">
        <f t="shared" ref="E2374:E2437" si="119">(M2374-C2374)^2</f>
        <v>0.10696727098930081</v>
      </c>
      <c r="K2374">
        <v>2369</v>
      </c>
      <c r="L2374" s="2">
        <v>4.7666090796968001E-5</v>
      </c>
      <c r="M2374" s="2">
        <v>0.177236583899268</v>
      </c>
    </row>
    <row r="2375" spans="1:13" x14ac:dyDescent="0.55000000000000004">
      <c r="A2375">
        <v>2370</v>
      </c>
      <c r="C2375">
        <f t="shared" si="117"/>
        <v>-0.24446017775078011</v>
      </c>
      <c r="D2375">
        <f t="shared" si="118"/>
        <v>1.105018588813835E-4</v>
      </c>
      <c r="E2375" s="2">
        <f t="shared" si="119"/>
        <v>8.7542208702099653E-2</v>
      </c>
      <c r="K2375">
        <v>2370</v>
      </c>
      <c r="L2375" s="2">
        <v>1.0094576033659E-4</v>
      </c>
      <c r="M2375" s="2">
        <v>5.1415148530577201E-2</v>
      </c>
    </row>
    <row r="2376" spans="1:13" x14ac:dyDescent="0.55000000000000004">
      <c r="A2376">
        <v>2371</v>
      </c>
      <c r="C2376">
        <f t="shared" si="117"/>
        <v>-0.27774407450082267</v>
      </c>
      <c r="D2376">
        <f t="shared" si="118"/>
        <v>6.2292854048540567E-5</v>
      </c>
      <c r="E2376" s="2">
        <f t="shared" si="119"/>
        <v>3.6275219109057233E-2</v>
      </c>
      <c r="K2376">
        <v>2371</v>
      </c>
      <c r="L2376" s="2">
        <v>1.2894293797787999E-4</v>
      </c>
      <c r="M2376" s="2">
        <v>-8.7283529744022106E-2</v>
      </c>
    </row>
    <row r="2377" spans="1:13" x14ac:dyDescent="0.55000000000000004">
      <c r="A2377">
        <v>2372</v>
      </c>
      <c r="C2377">
        <f t="shared" si="117"/>
        <v>-0.24132006293221667</v>
      </c>
      <c r="D2377">
        <f t="shared" si="118"/>
        <v>-1.5503441215618061E-6</v>
      </c>
      <c r="E2377" s="2">
        <f t="shared" si="119"/>
        <v>1.3837325986675733E-3</v>
      </c>
      <c r="K2377">
        <v>2372</v>
      </c>
      <c r="L2377" s="2">
        <v>1.2464555689869499E-4</v>
      </c>
      <c r="M2377" s="2">
        <v>-0.204121506526523</v>
      </c>
    </row>
    <row r="2378" spans="1:13" x14ac:dyDescent="0.55000000000000004">
      <c r="A2378">
        <v>2373</v>
      </c>
      <c r="C2378">
        <f t="shared" si="117"/>
        <v>-0.14432980219181923</v>
      </c>
      <c r="D2378">
        <f t="shared" si="118"/>
        <v>-6.500443859539861E-5</v>
      </c>
      <c r="E2378" s="2">
        <f t="shared" si="119"/>
        <v>1.5751802104201219E-2</v>
      </c>
      <c r="K2378">
        <v>2373</v>
      </c>
      <c r="L2378" s="2">
        <v>8.9129922849335002E-5</v>
      </c>
      <c r="M2378" s="2">
        <v>-0.26983598572156098</v>
      </c>
    </row>
    <row r="2379" spans="1:13" x14ac:dyDescent="0.55000000000000004">
      <c r="A2379">
        <v>2374</v>
      </c>
      <c r="C2379">
        <f t="shared" si="117"/>
        <v>-1.1115803332630731E-2</v>
      </c>
      <c r="D2379">
        <f t="shared" si="118"/>
        <v>-1.1214378916686886E-4</v>
      </c>
      <c r="E2379" s="2">
        <f t="shared" si="119"/>
        <v>6.5973240156878291E-2</v>
      </c>
      <c r="K2379">
        <v>2374</v>
      </c>
      <c r="L2379" s="2">
        <v>3.1291146700459203E-5</v>
      </c>
      <c r="M2379" s="2">
        <v>-0.26796836835170601</v>
      </c>
    </row>
    <row r="2380" spans="1:13" x14ac:dyDescent="0.55000000000000004">
      <c r="A2380">
        <v>2375</v>
      </c>
      <c r="C2380">
        <f t="shared" si="117"/>
        <v>0.12488802786136778</v>
      </c>
      <c r="D2380">
        <f t="shared" si="118"/>
        <v>-1.3113741246139089E-4</v>
      </c>
      <c r="E2380" s="2">
        <f t="shared" si="119"/>
        <v>0.10489465200078905</v>
      </c>
      <c r="K2380">
        <v>2375</v>
      </c>
      <c r="L2380" s="2">
        <v>-3.4384691255727797E-5</v>
      </c>
      <c r="M2380" s="2">
        <v>-0.19898641077309601</v>
      </c>
    </row>
    <row r="2381" spans="1:13" x14ac:dyDescent="0.55000000000000004">
      <c r="A2381">
        <v>2376</v>
      </c>
      <c r="C2381">
        <f t="shared" si="117"/>
        <v>0.22954759649235273</v>
      </c>
      <c r="D2381">
        <f t="shared" si="118"/>
        <v>-1.1721830938565283E-4</v>
      </c>
      <c r="E2381" s="2">
        <f t="shared" si="119"/>
        <v>9.5923175999677868E-2</v>
      </c>
      <c r="K2381">
        <v>2376</v>
      </c>
      <c r="L2381" s="2">
        <v>-9.1448669979779401E-5</v>
      </c>
      <c r="M2381" s="2">
        <v>-8.0167072194291603E-2</v>
      </c>
    </row>
    <row r="2382" spans="1:13" x14ac:dyDescent="0.55000000000000004">
      <c r="A2382">
        <v>2377</v>
      </c>
      <c r="C2382">
        <f t="shared" si="117"/>
        <v>0.27659555688399501</v>
      </c>
      <c r="D2382">
        <f t="shared" si="118"/>
        <v>-7.3879881420450003E-5</v>
      </c>
      <c r="E2382" s="2">
        <f t="shared" si="119"/>
        <v>4.7465136415848951E-2</v>
      </c>
      <c r="K2382">
        <v>2377</v>
      </c>
      <c r="L2382" s="2">
        <v>-1.25608762001033E-4</v>
      </c>
      <c r="M2382" s="2">
        <v>5.8730606935984898E-2</v>
      </c>
    </row>
    <row r="2383" spans="1:13" x14ac:dyDescent="0.55000000000000004">
      <c r="A2383">
        <v>2378</v>
      </c>
      <c r="C2383">
        <f t="shared" si="117"/>
        <v>0.25422386267007119</v>
      </c>
      <c r="D2383">
        <f t="shared" si="118"/>
        <v>-1.1999160482839631E-5</v>
      </c>
      <c r="E2383" s="2">
        <f t="shared" si="119"/>
        <v>5.0844060838654776E-3</v>
      </c>
      <c r="K2383">
        <v>2378</v>
      </c>
      <c r="L2383" s="2">
        <v>-1.2830936035893901E-4</v>
      </c>
      <c r="M2383" s="2">
        <v>0.18291884122090901</v>
      </c>
    </row>
    <row r="2384" spans="1:13" x14ac:dyDescent="0.55000000000000004">
      <c r="A2384">
        <v>2379</v>
      </c>
      <c r="C2384">
        <f t="shared" si="117"/>
        <v>0.16804733754061321</v>
      </c>
      <c r="D2384">
        <f t="shared" si="118"/>
        <v>5.2893096813291518E-5</v>
      </c>
      <c r="E2384" s="2">
        <f t="shared" si="119"/>
        <v>8.6949245763902009E-3</v>
      </c>
      <c r="K2384">
        <v>2379</v>
      </c>
      <c r="L2384" s="2">
        <v>-9.8874083441465802E-5</v>
      </c>
      <c r="M2384" s="2">
        <v>0.261293916975948</v>
      </c>
    </row>
    <row r="2385" spans="1:13" x14ac:dyDescent="0.55000000000000004">
      <c r="A2385">
        <v>2380</v>
      </c>
      <c r="C2385">
        <f t="shared" si="117"/>
        <v>3.9694472845879417E-2</v>
      </c>
      <c r="D2385">
        <f t="shared" si="118"/>
        <v>1.0451030170749306E-4</v>
      </c>
      <c r="E2385" s="2">
        <f t="shared" si="119"/>
        <v>5.5005182767682917E-2</v>
      </c>
      <c r="K2385">
        <v>2380</v>
      </c>
      <c r="L2385" s="2">
        <v>-4.4675178955793701E-5</v>
      </c>
      <c r="M2385" s="2">
        <v>0.274226310274581</v>
      </c>
    </row>
    <row r="2386" spans="1:13" x14ac:dyDescent="0.55000000000000004">
      <c r="A2386">
        <v>2381</v>
      </c>
      <c r="C2386">
        <f t="shared" si="117"/>
        <v>-9.862086784087401E-2</v>
      </c>
      <c r="D2386">
        <f t="shared" si="118"/>
        <v>1.2989762377592286E-4</v>
      </c>
      <c r="E2386" s="2">
        <f t="shared" si="119"/>
        <v>0.10055107236838751</v>
      </c>
      <c r="K2386">
        <v>2381</v>
      </c>
      <c r="L2386" s="2">
        <v>2.07129012440464E-5</v>
      </c>
      <c r="M2386" s="2">
        <v>0.218477022988421</v>
      </c>
    </row>
    <row r="2387" spans="1:13" x14ac:dyDescent="0.55000000000000004">
      <c r="A2387">
        <v>2382</v>
      </c>
      <c r="C2387">
        <f t="shared" si="117"/>
        <v>-0.21218444946187187</v>
      </c>
      <c r="D2387">
        <f t="shared" si="118"/>
        <v>1.2268338030142789E-4</v>
      </c>
      <c r="E2387" s="2">
        <f t="shared" si="119"/>
        <v>0.10252372338032729</v>
      </c>
      <c r="K2387">
        <v>2382</v>
      </c>
      <c r="L2387" s="2">
        <v>8.0913306833804596E-5</v>
      </c>
      <c r="M2387" s="2">
        <v>0.108008809961757</v>
      </c>
    </row>
    <row r="2388" spans="1:13" x14ac:dyDescent="0.55000000000000004">
      <c r="A2388">
        <v>2383</v>
      </c>
      <c r="C2388">
        <f t="shared" si="117"/>
        <v>-0.27249420676221192</v>
      </c>
      <c r="D2388">
        <f t="shared" si="118"/>
        <v>8.4678194331817976E-5</v>
      </c>
      <c r="E2388" s="2">
        <f t="shared" si="119"/>
        <v>5.9040897299306526E-2</v>
      </c>
      <c r="K2388">
        <v>2383</v>
      </c>
      <c r="L2388" s="2">
        <v>1.20848472777322E-4</v>
      </c>
      <c r="M2388" s="2">
        <v>-2.9510879557840701E-2</v>
      </c>
    </row>
    <row r="2389" spans="1:13" x14ac:dyDescent="0.55000000000000004">
      <c r="A2389">
        <v>2384</v>
      </c>
      <c r="C2389">
        <f t="shared" si="117"/>
        <v>-0.26441366188769266</v>
      </c>
      <c r="D2389">
        <f t="shared" si="118"/>
        <v>2.542056646010688E-5</v>
      </c>
      <c r="E2389" s="2">
        <f t="shared" si="119"/>
        <v>1.097764884169573E-2</v>
      </c>
      <c r="K2389">
        <v>2384</v>
      </c>
      <c r="L2389" s="2">
        <v>1.30516389024261E-4</v>
      </c>
      <c r="M2389" s="2">
        <v>-0.15963938621997101</v>
      </c>
    </row>
    <row r="2390" spans="1:13" x14ac:dyDescent="0.55000000000000004">
      <c r="A2390">
        <v>2385</v>
      </c>
      <c r="C2390">
        <f t="shared" si="117"/>
        <v>-0.18997086127807042</v>
      </c>
      <c r="D2390">
        <f t="shared" si="118"/>
        <v>-4.0217087769974914E-5</v>
      </c>
      <c r="E2390" s="2">
        <f t="shared" si="119"/>
        <v>3.5777573026519235E-3</v>
      </c>
      <c r="K2390">
        <v>2385</v>
      </c>
      <c r="L2390" s="2">
        <v>1.07495665975178E-4</v>
      </c>
      <c r="M2390" s="2">
        <v>-0.249785218272457</v>
      </c>
    </row>
    <row r="2391" spans="1:13" x14ac:dyDescent="0.55000000000000004">
      <c r="A2391">
        <v>2386</v>
      </c>
      <c r="C2391">
        <f t="shared" si="117"/>
        <v>-6.7849378755382467E-2</v>
      </c>
      <c r="D2391">
        <f t="shared" si="118"/>
        <v>-9.5761100679210649E-5</v>
      </c>
      <c r="E2391" s="2">
        <f t="shared" si="119"/>
        <v>4.3899222965720096E-2</v>
      </c>
      <c r="K2391">
        <v>2386</v>
      </c>
      <c r="L2391" s="2">
        <v>5.7551986527914303E-5</v>
      </c>
      <c r="M2391" s="2">
        <v>-0.27737079285360799</v>
      </c>
    </row>
    <row r="2392" spans="1:13" x14ac:dyDescent="0.55000000000000004">
      <c r="A2392">
        <v>2387</v>
      </c>
      <c r="C2392">
        <f t="shared" si="117"/>
        <v>7.1300867682500157E-2</v>
      </c>
      <c r="D2392">
        <f t="shared" si="118"/>
        <v>-1.2727109580169493E-4</v>
      </c>
      <c r="E2392" s="2">
        <f t="shared" si="119"/>
        <v>9.4118876553517861E-2</v>
      </c>
      <c r="K2392">
        <v>2387</v>
      </c>
      <c r="L2392" s="2">
        <v>-6.8059449718706204E-6</v>
      </c>
      <c r="M2392" s="2">
        <v>-0.235487131681096</v>
      </c>
    </row>
    <row r="2393" spans="1:13" x14ac:dyDescent="0.55000000000000004">
      <c r="A2393">
        <v>2388</v>
      </c>
      <c r="C2393">
        <f t="shared" si="117"/>
        <v>0.19255609923537068</v>
      </c>
      <c r="D2393">
        <f t="shared" si="118"/>
        <v>-1.268387285402482E-4</v>
      </c>
      <c r="E2393" s="2">
        <f t="shared" si="119"/>
        <v>0.10704698584849939</v>
      </c>
      <c r="K2393">
        <v>2388</v>
      </c>
      <c r="L2393" s="2">
        <v>-6.9459285332433299E-5</v>
      </c>
      <c r="M2393" s="2">
        <v>-0.13462425752294599</v>
      </c>
    </row>
    <row r="2394" spans="1:13" x14ac:dyDescent="0.55000000000000004">
      <c r="A2394">
        <v>2389</v>
      </c>
      <c r="C2394">
        <f t="shared" si="117"/>
        <v>0.26548380864167181</v>
      </c>
      <c r="D2394">
        <f t="shared" si="118"/>
        <v>-9.4572513963582294E-5</v>
      </c>
      <c r="E2394" s="2">
        <f t="shared" si="119"/>
        <v>7.0504965607131903E-2</v>
      </c>
      <c r="K2394">
        <v>2389</v>
      </c>
      <c r="L2394" s="2">
        <v>-1.14716116787364E-4</v>
      </c>
      <c r="M2394" s="2">
        <v>-4.3902919912467802E-5</v>
      </c>
    </row>
    <row r="2395" spans="1:13" x14ac:dyDescent="0.55000000000000004">
      <c r="A2395">
        <v>2390</v>
      </c>
      <c r="C2395">
        <f t="shared" si="117"/>
        <v>0.2717806780338004</v>
      </c>
      <c r="D2395">
        <f t="shared" si="118"/>
        <v>-3.8570591812940442E-5</v>
      </c>
      <c r="E2395" s="2">
        <f t="shared" si="119"/>
        <v>1.8832959578726213E-2</v>
      </c>
      <c r="K2395">
        <v>2390</v>
      </c>
      <c r="L2395" s="2">
        <v>-1.3124158514577701E-4</v>
      </c>
      <c r="M2395" s="2">
        <v>0.134547447441767</v>
      </c>
    </row>
    <row r="2396" spans="1:13" x14ac:dyDescent="0.55000000000000004">
      <c r="A2396">
        <v>2391</v>
      </c>
      <c r="C2396">
        <f t="shared" si="117"/>
        <v>0.20986632592255836</v>
      </c>
      <c r="D2396">
        <f t="shared" si="118"/>
        <v>2.7111735879045215E-5</v>
      </c>
      <c r="E2396" s="2">
        <f t="shared" si="119"/>
        <v>6.5404118880790731E-4</v>
      </c>
      <c r="K2396">
        <v>2391</v>
      </c>
      <c r="L2396" s="2">
        <v>-1.14896784340744E-4</v>
      </c>
      <c r="M2396" s="2">
        <v>0.23544055491988899</v>
      </c>
    </row>
    <row r="2397" spans="1:13" x14ac:dyDescent="0.55000000000000004">
      <c r="A2397">
        <v>2392</v>
      </c>
      <c r="C2397">
        <f t="shared" si="117"/>
        <v>9.5279949635705685E-2</v>
      </c>
      <c r="D2397">
        <f t="shared" si="118"/>
        <v>8.5989589335896266E-5</v>
      </c>
      <c r="E2397" s="2">
        <f t="shared" si="119"/>
        <v>3.3155371562869351E-2</v>
      </c>
      <c r="K2397">
        <v>2392</v>
      </c>
      <c r="L2397" s="2">
        <v>-6.9775371129668395E-5</v>
      </c>
      <c r="M2397" s="2">
        <v>0.27736611485115897</v>
      </c>
    </row>
    <row r="2398" spans="1:13" x14ac:dyDescent="0.55000000000000004">
      <c r="A2398">
        <v>2393</v>
      </c>
      <c r="C2398">
        <f t="shared" si="117"/>
        <v>-4.3219685666723288E-2</v>
      </c>
      <c r="D2398">
        <f t="shared" si="118"/>
        <v>1.2328586838600381E-4</v>
      </c>
      <c r="E2398" s="2">
        <f t="shared" si="119"/>
        <v>8.5874373524082476E-2</v>
      </c>
      <c r="K2398">
        <v>2393</v>
      </c>
      <c r="L2398" s="2">
        <v>-7.17828336418983E-6</v>
      </c>
      <c r="M2398" s="2">
        <v>0.24982361066349901</v>
      </c>
    </row>
    <row r="2399" spans="1:13" x14ac:dyDescent="0.55000000000000004">
      <c r="A2399">
        <v>2394</v>
      </c>
      <c r="C2399">
        <f t="shared" si="117"/>
        <v>-0.17087209086644511</v>
      </c>
      <c r="D2399">
        <f t="shared" si="118"/>
        <v>1.2963999313150159E-4</v>
      </c>
      <c r="E2399" s="2">
        <f t="shared" si="119"/>
        <v>0.10928533427776427</v>
      </c>
      <c r="K2399">
        <v>2394</v>
      </c>
      <c r="L2399" s="2">
        <v>5.7216650000687202E-5</v>
      </c>
      <c r="M2399" s="2">
        <v>0.159711233392</v>
      </c>
    </row>
    <row r="2400" spans="1:13" x14ac:dyDescent="0.55000000000000004">
      <c r="A2400">
        <v>2395</v>
      </c>
      <c r="C2400">
        <f t="shared" si="117"/>
        <v>-0.25563920295619497</v>
      </c>
      <c r="D2400">
        <f t="shared" si="118"/>
        <v>1.0345721219552542E-4</v>
      </c>
      <c r="E2400" s="2">
        <f t="shared" si="119"/>
        <v>8.1360368595314439E-2</v>
      </c>
      <c r="K2400">
        <v>2395</v>
      </c>
      <c r="L2400" s="2">
        <v>1.07281318426564E-4</v>
      </c>
      <c r="M2400" s="2">
        <v>2.9598186940912399E-2</v>
      </c>
    </row>
    <row r="2401" spans="1:13" x14ac:dyDescent="0.55000000000000004">
      <c r="A2401">
        <v>2396</v>
      </c>
      <c r="C2401">
        <f t="shared" si="117"/>
        <v>-0.27624626355169724</v>
      </c>
      <c r="D2401">
        <f t="shared" si="118"/>
        <v>5.1308851703843815E-5</v>
      </c>
      <c r="E2401" s="2">
        <f t="shared" si="119"/>
        <v>2.8331068464398337E-2</v>
      </c>
      <c r="K2401">
        <v>2396</v>
      </c>
      <c r="L2401" s="2">
        <v>1.3047671512752599E-4</v>
      </c>
      <c r="M2401" s="2">
        <v>-0.10792790904334799</v>
      </c>
    </row>
    <row r="2402" spans="1:13" x14ac:dyDescent="0.55000000000000004">
      <c r="A2402">
        <v>2397</v>
      </c>
      <c r="C2402">
        <f t="shared" si="117"/>
        <v>-0.22752133480534714</v>
      </c>
      <c r="D2402">
        <f t="shared" si="118"/>
        <v>-1.3716949061013779E-5</v>
      </c>
      <c r="E2402" s="2">
        <f t="shared" si="119"/>
        <v>8.2783505354435907E-5</v>
      </c>
      <c r="K2402">
        <v>2397</v>
      </c>
      <c r="L2402" s="2">
        <v>1.2099340910602201E-4</v>
      </c>
      <c r="M2402" s="2">
        <v>-0.21842279067156201</v>
      </c>
    </row>
    <row r="2403" spans="1:13" x14ac:dyDescent="0.55000000000000004">
      <c r="A2403">
        <v>2398</v>
      </c>
      <c r="C2403">
        <f t="shared" si="117"/>
        <v>-0.12169334679298355</v>
      </c>
      <c r="D2403">
        <f t="shared" si="118"/>
        <v>-7.5300084741511199E-5</v>
      </c>
      <c r="E2403" s="2">
        <f t="shared" si="119"/>
        <v>2.3262040049214821E-2</v>
      </c>
      <c r="K2403">
        <v>2398</v>
      </c>
      <c r="L2403" s="2">
        <v>8.1206553185297206E-5</v>
      </c>
      <c r="M2403" s="2">
        <v>-0.27421232937946299</v>
      </c>
    </row>
    <row r="2404" spans="1:13" x14ac:dyDescent="0.55000000000000004">
      <c r="A2404">
        <v>2399</v>
      </c>
      <c r="C2404">
        <f t="shared" si="117"/>
        <v>1.4677106171764759E-2</v>
      </c>
      <c r="D2404">
        <f t="shared" si="118"/>
        <v>-1.1798448635200598E-4</v>
      </c>
      <c r="E2404" s="2">
        <f t="shared" si="119"/>
        <v>7.6176438993122333E-2</v>
      </c>
      <c r="K2404">
        <v>2399</v>
      </c>
      <c r="L2404" s="2">
        <v>2.1081012250432101E-5</v>
      </c>
      <c r="M2404" s="2">
        <v>-0.261323689104485</v>
      </c>
    </row>
    <row r="2405" spans="1:13" x14ac:dyDescent="0.55000000000000004">
      <c r="A2405">
        <v>2400</v>
      </c>
      <c r="C2405">
        <f t="shared" si="117"/>
        <v>0.14736391485715986</v>
      </c>
      <c r="D2405">
        <f t="shared" si="118"/>
        <v>-1.310572688041878E-4</v>
      </c>
      <c r="E2405" s="2">
        <f t="shared" si="119"/>
        <v>0.10913034592515612</v>
      </c>
      <c r="K2405">
        <v>2400</v>
      </c>
      <c r="L2405" s="2">
        <v>-4.4324398979659103E-5</v>
      </c>
      <c r="M2405" s="2">
        <v>-0.18298490975881501</v>
      </c>
    </row>
    <row r="2406" spans="1:13" x14ac:dyDescent="0.55000000000000004">
      <c r="A2406">
        <v>2401</v>
      </c>
      <c r="C2406">
        <f t="shared" si="117"/>
        <v>0.24306548709778564</v>
      </c>
      <c r="D2406">
        <f t="shared" si="118"/>
        <v>-1.1123743925481188E-4</v>
      </c>
      <c r="E2406" s="2">
        <f t="shared" si="119"/>
        <v>9.1132688615189403E-2</v>
      </c>
      <c r="K2406">
        <v>2401</v>
      </c>
      <c r="L2406" s="2">
        <v>-9.8628489516686197E-5</v>
      </c>
      <c r="M2406" s="2">
        <v>-5.8816424608082202E-2</v>
      </c>
    </row>
    <row r="2407" spans="1:13" x14ac:dyDescent="0.55000000000000004">
      <c r="A2407">
        <v>2402</v>
      </c>
      <c r="C2407">
        <f t="shared" si="117"/>
        <v>0.27776274549167884</v>
      </c>
      <c r="D2407">
        <f t="shared" si="118"/>
        <v>-6.3499357152051501E-5</v>
      </c>
      <c r="E2407" s="2">
        <f t="shared" si="119"/>
        <v>3.9077282190270436E-2</v>
      </c>
      <c r="K2407">
        <v>2402</v>
      </c>
      <c r="L2407" s="2">
        <v>-1.2823046300753E-4</v>
      </c>
      <c r="M2407" s="2">
        <v>8.0082998956353596E-2</v>
      </c>
    </row>
    <row r="2408" spans="1:13" x14ac:dyDescent="0.55000000000000004">
      <c r="A2408">
        <v>2403</v>
      </c>
      <c r="C2408">
        <f t="shared" si="117"/>
        <v>0.24274740954178112</v>
      </c>
      <c r="D2408">
        <f t="shared" si="118"/>
        <v>1.7572513587773816E-7</v>
      </c>
      <c r="E2408" s="2">
        <f t="shared" si="119"/>
        <v>1.9203914275751721E-3</v>
      </c>
      <c r="K2408">
        <v>2403</v>
      </c>
      <c r="L2408" s="2">
        <v>-1.2571632155409699E-4</v>
      </c>
      <c r="M2408" s="2">
        <v>0.19892513863331299</v>
      </c>
    </row>
    <row r="2409" spans="1:13" x14ac:dyDescent="0.55000000000000004">
      <c r="A2409">
        <v>2404</v>
      </c>
      <c r="C2409">
        <f t="shared" si="117"/>
        <v>0.14680759050716513</v>
      </c>
      <c r="D2409">
        <f t="shared" si="118"/>
        <v>6.3806704118276412E-5</v>
      </c>
      <c r="E2409" s="2">
        <f t="shared" si="119"/>
        <v>1.4674330923573531E-2</v>
      </c>
      <c r="K2409">
        <v>2404</v>
      </c>
      <c r="L2409" s="2">
        <v>-9.1715747480002494E-5</v>
      </c>
      <c r="M2409" s="2">
        <v>0.26794524329759001</v>
      </c>
    </row>
    <row r="2410" spans="1:13" x14ac:dyDescent="0.55000000000000004">
      <c r="A2410">
        <v>2405</v>
      </c>
      <c r="C2410">
        <f t="shared" si="117"/>
        <v>1.402216071424872E-2</v>
      </c>
      <c r="D2410">
        <f t="shared" si="118"/>
        <v>1.1142354530582234E-4</v>
      </c>
      <c r="E2410" s="2">
        <f t="shared" si="119"/>
        <v>6.5451362436596855E-2</v>
      </c>
      <c r="K2410">
        <v>2405</v>
      </c>
      <c r="L2410" s="2">
        <v>-3.47443954863496E-5</v>
      </c>
      <c r="M2410" s="2">
        <v>0.26985679956637298</v>
      </c>
    </row>
    <row r="2411" spans="1:13" x14ac:dyDescent="0.55000000000000004">
      <c r="A2411">
        <v>2406</v>
      </c>
      <c r="C2411">
        <f t="shared" si="117"/>
        <v>-0.1222825358551054</v>
      </c>
      <c r="D2411">
        <f t="shared" si="118"/>
        <v>1.3107542524400917E-4</v>
      </c>
      <c r="E2411" s="2">
        <f t="shared" si="119"/>
        <v>0.10657847048249491</v>
      </c>
      <c r="K2411">
        <v>2406</v>
      </c>
      <c r="L2411" s="2">
        <v>3.0928905895440902E-5</v>
      </c>
      <c r="M2411" s="2">
        <v>0.20418104631371001</v>
      </c>
    </row>
    <row r="2412" spans="1:13" x14ac:dyDescent="0.55000000000000004">
      <c r="A2412">
        <v>2407</v>
      </c>
      <c r="C2412">
        <f t="shared" si="117"/>
        <v>-0.22789689343559516</v>
      </c>
      <c r="D2412">
        <f t="shared" si="118"/>
        <v>1.1783013629690737E-4</v>
      </c>
      <c r="E2412" s="2">
        <f t="shared" si="119"/>
        <v>9.9391248962276496E-2</v>
      </c>
      <c r="K2412">
        <v>2407</v>
      </c>
      <c r="L2412" s="2">
        <v>8.8855870926715798E-5</v>
      </c>
      <c r="M2412" s="2">
        <v>8.7366883364525805E-2</v>
      </c>
    </row>
    <row r="2413" spans="1:13" x14ac:dyDescent="0.55000000000000004">
      <c r="A2413">
        <v>2408</v>
      </c>
      <c r="C2413">
        <f t="shared" si="117"/>
        <v>-0.27631393445002594</v>
      </c>
      <c r="D2413">
        <f t="shared" si="118"/>
        <v>7.5011966801514311E-5</v>
      </c>
      <c r="E2413" s="2">
        <f t="shared" si="119"/>
        <v>5.061828484656411E-2</v>
      </c>
      <c r="K2413">
        <v>2408</v>
      </c>
      <c r="L2413" s="2">
        <v>1.2452833186259E-4</v>
      </c>
      <c r="M2413" s="2">
        <v>-5.1328857508100498E-2</v>
      </c>
    </row>
    <row r="2414" spans="1:13" x14ac:dyDescent="0.55000000000000004">
      <c r="A2414">
        <v>2409</v>
      </c>
      <c r="C2414">
        <f t="shared" si="117"/>
        <v>-0.25538200215351536</v>
      </c>
      <c r="D2414">
        <f t="shared" si="118"/>
        <v>1.3367374766222783E-5</v>
      </c>
      <c r="E2414" s="2">
        <f t="shared" si="119"/>
        <v>6.1172787745843431E-3</v>
      </c>
      <c r="K2414">
        <v>2409</v>
      </c>
      <c r="L2414" s="2">
        <v>1.29011899565792E-4</v>
      </c>
      <c r="M2414" s="2">
        <v>-0.177168967596708</v>
      </c>
    </row>
    <row r="2415" spans="1:13" x14ac:dyDescent="0.55000000000000004">
      <c r="A2415">
        <v>2410</v>
      </c>
      <c r="C2415">
        <f t="shared" si="117"/>
        <v>-0.17035457034286616</v>
      </c>
      <c r="D2415">
        <f t="shared" si="118"/>
        <v>-5.1632146573439661E-5</v>
      </c>
      <c r="E2415" s="2">
        <f t="shared" si="119"/>
        <v>7.7936127069815706E-3</v>
      </c>
      <c r="K2415">
        <v>2410</v>
      </c>
      <c r="L2415" s="2">
        <v>1.01183636691021E-4</v>
      </c>
      <c r="M2415" s="2">
        <v>-0.25863601067423803</v>
      </c>
    </row>
    <row r="2416" spans="1:13" x14ac:dyDescent="0.55000000000000004">
      <c r="A2416">
        <v>2411</v>
      </c>
      <c r="C2416">
        <f t="shared" si="117"/>
        <v>-4.2571732165193985E-2</v>
      </c>
      <c r="D2416">
        <f t="shared" si="118"/>
        <v>-1.0367308744294145E-4</v>
      </c>
      <c r="E2416" s="2">
        <f t="shared" si="119"/>
        <v>5.4174577319985776E-2</v>
      </c>
      <c r="K2416">
        <v>2411</v>
      </c>
      <c r="L2416" s="2">
        <v>4.8013304309272303E-5</v>
      </c>
      <c r="M2416" s="2">
        <v>-0.27532606041707802</v>
      </c>
    </row>
    <row r="2417" spans="1:13" x14ac:dyDescent="0.55000000000000004">
      <c r="A2417">
        <v>2412</v>
      </c>
      <c r="C2417">
        <f t="shared" si="117"/>
        <v>9.5895713444078448E-2</v>
      </c>
      <c r="D2417">
        <f t="shared" si="118"/>
        <v>-1.2969426861948738E-4</v>
      </c>
      <c r="E2417" s="2">
        <f t="shared" si="119"/>
        <v>0.10173210305934414</v>
      </c>
      <c r="K2417">
        <v>2412</v>
      </c>
      <c r="L2417" s="2">
        <v>-1.71822579896495E-5</v>
      </c>
      <c r="M2417" s="2">
        <v>-0.22305899032958301</v>
      </c>
    </row>
    <row r="2418" spans="1:13" x14ac:dyDescent="0.55000000000000004">
      <c r="A2418">
        <v>2413</v>
      </c>
      <c r="C2418">
        <f t="shared" si="117"/>
        <v>0.21029535630048451</v>
      </c>
      <c r="D2418">
        <f t="shared" si="118"/>
        <v>-1.2316492211127535E-4</v>
      </c>
      <c r="E2418" s="2">
        <f t="shared" si="119"/>
        <v>0.10576854836585807</v>
      </c>
      <c r="K2418">
        <v>2413</v>
      </c>
      <c r="L2418" s="2">
        <v>-7.8074417184073702E-5</v>
      </c>
      <c r="M2418" s="2">
        <v>-0.11492541235652801</v>
      </c>
    </row>
    <row r="2419" spans="1:13" x14ac:dyDescent="0.55000000000000004">
      <c r="A2419">
        <v>2414</v>
      </c>
      <c r="C2419">
        <f t="shared" si="117"/>
        <v>0.27191529740082027</v>
      </c>
      <c r="D2419">
        <f t="shared" si="118"/>
        <v>-8.5723776263777602E-5</v>
      </c>
      <c r="E2419" s="2">
        <f t="shared" si="119"/>
        <v>6.2461680532379125E-2</v>
      </c>
      <c r="K2419">
        <v>2414</v>
      </c>
      <c r="L2419" s="2">
        <v>-1.19412354256225E-4</v>
      </c>
      <c r="M2419" s="2">
        <v>2.1991948086717301E-2</v>
      </c>
    </row>
    <row r="2420" spans="1:13" x14ac:dyDescent="0.55000000000000004">
      <c r="A2420">
        <v>2415</v>
      </c>
      <c r="C2420">
        <f t="shared" si="117"/>
        <v>0.26529023037355481</v>
      </c>
      <c r="D2420">
        <f t="shared" si="118"/>
        <v>-2.676776948837424E-5</v>
      </c>
      <c r="E2420" s="2">
        <f t="shared" si="119"/>
        <v>1.2519135268044256E-2</v>
      </c>
      <c r="K2420">
        <v>2415</v>
      </c>
      <c r="L2420" s="2">
        <v>-1.3084272642443901E-4</v>
      </c>
      <c r="M2420" s="2">
        <v>0.153401288703503</v>
      </c>
    </row>
    <row r="2421" spans="1:13" x14ac:dyDescent="0.55000000000000004">
      <c r="A2421">
        <v>2416</v>
      </c>
      <c r="C2421">
        <f t="shared" si="117"/>
        <v>0.19208290739783565</v>
      </c>
      <c r="D2421">
        <f t="shared" si="118"/>
        <v>3.8906383208703454E-5</v>
      </c>
      <c r="E2421" s="2">
        <f t="shared" si="119"/>
        <v>2.9492955992289761E-3</v>
      </c>
      <c r="K2421">
        <v>2416</v>
      </c>
      <c r="L2421" s="2">
        <v>-1.09502726070307E-4</v>
      </c>
      <c r="M2421" s="2">
        <v>0.24639032493199001</v>
      </c>
    </row>
    <row r="2422" spans="1:13" x14ac:dyDescent="0.55000000000000004">
      <c r="A2422">
        <v>2417</v>
      </c>
      <c r="C2422">
        <f t="shared" si="117"/>
        <v>7.0666823451399796E-2</v>
      </c>
      <c r="D2422">
        <f t="shared" si="118"/>
        <v>9.4815853802353165E-5</v>
      </c>
      <c r="E2422" s="2">
        <f t="shared" si="119"/>
        <v>4.2850056673309246E-2</v>
      </c>
      <c r="K2422">
        <v>2417</v>
      </c>
      <c r="L2422" s="2">
        <v>-6.0737088666271297E-5</v>
      </c>
      <c r="M2422" s="2">
        <v>0.27766937578665302</v>
      </c>
    </row>
    <row r="2423" spans="1:13" x14ac:dyDescent="0.55000000000000004">
      <c r="A2423">
        <v>2418</v>
      </c>
      <c r="C2423">
        <f t="shared" si="117"/>
        <v>-6.8485143641906276E-2</v>
      </c>
      <c r="D2423">
        <f t="shared" si="118"/>
        <v>1.269285436511145E-4</v>
      </c>
      <c r="E2423" s="2">
        <f t="shared" si="119"/>
        <v>9.4795976588961411E-2</v>
      </c>
      <c r="K2423">
        <v>2418</v>
      </c>
      <c r="L2423" s="2">
        <v>3.2405293797758802E-6</v>
      </c>
      <c r="M2423" s="2">
        <v>0.239404408939797</v>
      </c>
    </row>
    <row r="2424" spans="1:13" x14ac:dyDescent="0.55000000000000004">
      <c r="A2424">
        <v>2419</v>
      </c>
      <c r="C2424">
        <f t="shared" si="117"/>
        <v>-0.19044878323436129</v>
      </c>
      <c r="D2424">
        <f t="shared" si="118"/>
        <v>1.2718484448519509E-4</v>
      </c>
      <c r="E2424" s="2">
        <f t="shared" si="119"/>
        <v>0.10997706800557681</v>
      </c>
      <c r="K2424">
        <v>2419</v>
      </c>
      <c r="L2424" s="2">
        <v>6.6406536739873495E-5</v>
      </c>
      <c r="M2424" s="2">
        <v>0.141179122716837</v>
      </c>
    </row>
    <row r="2425" spans="1:13" x14ac:dyDescent="0.55000000000000004">
      <c r="A2425">
        <v>2420</v>
      </c>
      <c r="C2425">
        <f t="shared" si="117"/>
        <v>-0.26461379257651951</v>
      </c>
      <c r="D2425">
        <f t="shared" si="118"/>
        <v>9.5520430197630971E-5</v>
      </c>
      <c r="E2425" s="2">
        <f t="shared" si="119"/>
        <v>7.4097435882060678E-2</v>
      </c>
      <c r="K2425">
        <v>2420</v>
      </c>
      <c r="L2425" s="2">
        <v>1.1294061501722299E-4</v>
      </c>
      <c r="M2425" s="2">
        <v>7.59464939775264E-3</v>
      </c>
    </row>
    <row r="2426" spans="1:13" x14ac:dyDescent="0.55000000000000004">
      <c r="A2426">
        <v>2421</v>
      </c>
      <c r="C2426">
        <f t="shared" si="117"/>
        <v>-0.27236631759910002</v>
      </c>
      <c r="D2426">
        <f t="shared" si="118"/>
        <v>3.9882401341714252E-5</v>
      </c>
      <c r="E2426" s="2">
        <f t="shared" si="119"/>
        <v>2.0872842610919384E-2</v>
      </c>
      <c r="K2426">
        <v>2421</v>
      </c>
      <c r="L2426" s="2">
        <v>1.311880156308E-4</v>
      </c>
      <c r="M2426" s="2">
        <v>-0.12789195097678399</v>
      </c>
    </row>
    <row r="2427" spans="1:13" x14ac:dyDescent="0.55000000000000004">
      <c r="A2427">
        <v>2422</v>
      </c>
      <c r="C2427">
        <f t="shared" si="117"/>
        <v>-0.21176063793107036</v>
      </c>
      <c r="D2427">
        <f t="shared" si="118"/>
        <v>-2.5765269596981083E-5</v>
      </c>
      <c r="E2427" s="2">
        <f t="shared" si="119"/>
        <v>3.8363415190261337E-4</v>
      </c>
      <c r="K2427">
        <v>2422</v>
      </c>
      <c r="L2427" s="2">
        <v>1.16578563898278E-4</v>
      </c>
      <c r="M2427" s="2">
        <v>-0.23134721884512</v>
      </c>
    </row>
    <row r="2428" spans="1:13" x14ac:dyDescent="0.55000000000000004">
      <c r="A2428">
        <v>2423</v>
      </c>
      <c r="C2428">
        <f t="shared" si="117"/>
        <v>-9.8007501703376715E-2</v>
      </c>
      <c r="D2428">
        <f t="shared" si="118"/>
        <v>-8.4946400955262274E-5</v>
      </c>
      <c r="E2428" s="2">
        <f t="shared" si="119"/>
        <v>3.1988266433040251E-2</v>
      </c>
      <c r="K2428">
        <v>2423</v>
      </c>
      <c r="L2428" s="2">
        <v>7.2771287636526303E-5</v>
      </c>
      <c r="M2428" s="2">
        <v>-0.27686014057974401</v>
      </c>
    </row>
    <row r="2429" spans="1:13" x14ac:dyDescent="0.55000000000000004">
      <c r="A2429">
        <v>2424</v>
      </c>
      <c r="C2429">
        <f t="shared" si="117"/>
        <v>4.0343451617295106E-2</v>
      </c>
      <c r="D2429">
        <f t="shared" si="118"/>
        <v>-1.2280777620213615E-4</v>
      </c>
      <c r="E2429" s="2">
        <f t="shared" si="119"/>
        <v>8.6068992841483449E-2</v>
      </c>
      <c r="K2429">
        <v>2424</v>
      </c>
      <c r="L2429" s="2">
        <v>1.0737990945912199E-5</v>
      </c>
      <c r="M2429" s="2">
        <v>-0.25303172259055001</v>
      </c>
    </row>
    <row r="2430" spans="1:13" x14ac:dyDescent="0.55000000000000004">
      <c r="A2430">
        <v>2425</v>
      </c>
      <c r="C2430">
        <f t="shared" si="117"/>
        <v>0.16856904895545918</v>
      </c>
      <c r="D2430">
        <f t="shared" si="118"/>
        <v>-1.2984698820517066E-4</v>
      </c>
      <c r="E2430" s="2">
        <f t="shared" si="119"/>
        <v>0.11182268380353592</v>
      </c>
      <c r="K2430">
        <v>2425</v>
      </c>
      <c r="L2430" s="2">
        <v>-5.3984702190765302E-5</v>
      </c>
      <c r="M2430" s="2">
        <v>-0.16582993998370599</v>
      </c>
    </row>
    <row r="2431" spans="1:13" x14ac:dyDescent="0.55000000000000004">
      <c r="A2431">
        <v>2426</v>
      </c>
      <c r="C2431">
        <f t="shared" si="117"/>
        <v>0.25448736815902723</v>
      </c>
      <c r="D2431">
        <f t="shared" si="118"/>
        <v>-1.042973431263463E-4</v>
      </c>
      <c r="E2431" s="2">
        <f t="shared" si="119"/>
        <v>8.5020289185805967E-2</v>
      </c>
      <c r="K2431">
        <v>2426</v>
      </c>
      <c r="L2431" s="2">
        <v>-1.05186591766986E-4</v>
      </c>
      <c r="M2431" s="2">
        <v>-3.70950201736805E-2</v>
      </c>
    </row>
    <row r="2432" spans="1:13" x14ac:dyDescent="0.55000000000000004">
      <c r="A2432">
        <v>2427</v>
      </c>
      <c r="C2432">
        <f t="shared" si="117"/>
        <v>0.27653472212368163</v>
      </c>
      <c r="D2432">
        <f t="shared" si="118"/>
        <v>-5.2571263336738377E-5</v>
      </c>
      <c r="E2432" s="2">
        <f t="shared" si="119"/>
        <v>3.0836815588068483E-2</v>
      </c>
      <c r="K2432">
        <v>2427</v>
      </c>
      <c r="L2432" s="2">
        <v>-1.30043846904924E-4</v>
      </c>
      <c r="M2432" s="2">
        <v>0.10093057755964099</v>
      </c>
    </row>
    <row r="2433" spans="1:13" x14ac:dyDescent="0.55000000000000004">
      <c r="A2433">
        <v>2428</v>
      </c>
      <c r="C2433">
        <f t="shared" si="117"/>
        <v>0.22917768972514954</v>
      </c>
      <c r="D2433">
        <f t="shared" si="118"/>
        <v>1.2349095436372221E-5</v>
      </c>
      <c r="E2433" s="2">
        <f t="shared" si="119"/>
        <v>2.4025631504667828E-4</v>
      </c>
      <c r="K2433">
        <v>2428</v>
      </c>
      <c r="L2433" s="2">
        <v>-1.2233081385206601E-4</v>
      </c>
      <c r="M2433" s="2">
        <v>0.21367748601530501</v>
      </c>
    </row>
    <row r="2434" spans="1:13" x14ac:dyDescent="0.55000000000000004">
      <c r="A2434">
        <v>2429</v>
      </c>
      <c r="C2434">
        <f t="shared" si="117"/>
        <v>0.12430188788892042</v>
      </c>
      <c r="D2434">
        <f t="shared" si="118"/>
        <v>7.4170091552838081E-5</v>
      </c>
      <c r="E2434" s="2">
        <f t="shared" si="119"/>
        <v>2.2083640594141293E-2</v>
      </c>
      <c r="K2434">
        <v>2429</v>
      </c>
      <c r="L2434" s="2">
        <v>-8.3979269584684305E-5</v>
      </c>
      <c r="M2434" s="2">
        <v>0.27290754253954702</v>
      </c>
    </row>
    <row r="2435" spans="1:13" x14ac:dyDescent="0.55000000000000004">
      <c r="A2435">
        <v>2430</v>
      </c>
      <c r="C2435">
        <f t="shared" si="117"/>
        <v>-1.1771067731080708E-2</v>
      </c>
      <c r="D2435">
        <f t="shared" si="118"/>
        <v>1.173759580712877E-4</v>
      </c>
      <c r="E2435" s="2">
        <f t="shared" si="119"/>
        <v>7.5931814434439193E-2</v>
      </c>
      <c r="K2435">
        <v>2430</v>
      </c>
      <c r="L2435" s="2">
        <v>-2.4594596280251698E-5</v>
      </c>
      <c r="M2435" s="2">
        <v>0.26378621203927699</v>
      </c>
    </row>
    <row r="2436" spans="1:13" x14ac:dyDescent="0.55000000000000004">
      <c r="A2436">
        <v>2431</v>
      </c>
      <c r="C2436">
        <f t="shared" si="117"/>
        <v>-0.14488973346590553</v>
      </c>
      <c r="D2436">
        <f t="shared" si="118"/>
        <v>1.3112293320312907E-4</v>
      </c>
      <c r="E2436" s="2">
        <f t="shared" si="119"/>
        <v>0.11121406058389709</v>
      </c>
      <c r="K2436">
        <v>2431</v>
      </c>
      <c r="L2436" s="2">
        <v>4.0949946236368499E-5</v>
      </c>
      <c r="M2436" s="2">
        <v>0.188597988322914</v>
      </c>
    </row>
    <row r="2437" spans="1:13" x14ac:dyDescent="0.55000000000000004">
      <c r="A2437">
        <v>2432</v>
      </c>
      <c r="C2437">
        <f t="shared" si="117"/>
        <v>-0.24164413013355079</v>
      </c>
      <c r="D2437">
        <f t="shared" si="118"/>
        <v>1.119608159533699E-4</v>
      </c>
      <c r="E2437" s="2">
        <f t="shared" si="119"/>
        <v>9.4752141883594015E-2</v>
      </c>
      <c r="K2437">
        <v>2432</v>
      </c>
      <c r="L2437" s="2">
        <v>9.6238320683066699E-5</v>
      </c>
      <c r="M2437" s="2">
        <v>6.6174228454097497E-2</v>
      </c>
    </row>
    <row r="2438" spans="1:13" x14ac:dyDescent="0.55000000000000004">
      <c r="A2438">
        <v>2433</v>
      </c>
      <c r="C2438">
        <f t="shared" ref="C2438:C2501" si="120">$D$1*COS($B$2*(A2438-$L$2)+$B$1)</f>
        <v>-0.27775094359266317</v>
      </c>
      <c r="D2438">
        <f t="shared" ref="D2438:D2501" si="121">$D$2*COS($B$2*(A2438-$L$3)+$B$3)</f>
        <v>6.4698893846046343E-5</v>
      </c>
      <c r="E2438" s="2">
        <f t="shared" ref="E2438:E2501" si="122">(M2438-C2438)^2</f>
        <v>4.1995348352253561E-2</v>
      </c>
      <c r="K2438">
        <v>2433</v>
      </c>
      <c r="L2438" s="2">
        <v>1.2742321069549199E-4</v>
      </c>
      <c r="M2438" s="2">
        <v>-7.2823277446157797E-2</v>
      </c>
    </row>
    <row r="2439" spans="1:13" x14ac:dyDescent="0.55000000000000004">
      <c r="A2439">
        <v>2434</v>
      </c>
      <c r="C2439">
        <f t="shared" si="120"/>
        <v>-0.24414812473586608</v>
      </c>
      <c r="D2439">
        <f t="shared" si="121"/>
        <v>1.1989131283193842E-6</v>
      </c>
      <c r="E2439" s="2">
        <f t="shared" si="122"/>
        <v>2.5569590885557514E-3</v>
      </c>
      <c r="K2439">
        <v>2434</v>
      </c>
      <c r="L2439" s="2">
        <v>1.2669416711302199E-4</v>
      </c>
      <c r="M2439" s="2">
        <v>-0.19358174174720699</v>
      </c>
    </row>
    <row r="2440" spans="1:13" x14ac:dyDescent="0.55000000000000004">
      <c r="A2440">
        <v>2435</v>
      </c>
      <c r="C2440">
        <f t="shared" si="120"/>
        <v>-0.1492692728053728</v>
      </c>
      <c r="D2440">
        <f t="shared" si="121"/>
        <v>-6.2601969513527883E-5</v>
      </c>
      <c r="E2440" s="2">
        <f t="shared" si="122"/>
        <v>1.3592571736153362E-2</v>
      </c>
      <c r="K2440">
        <v>2435</v>
      </c>
      <c r="L2440" s="2">
        <v>9.4233783423542094E-5</v>
      </c>
      <c r="M2440" s="2">
        <v>-0.26585645793372797</v>
      </c>
    </row>
    <row r="2441" spans="1:13" x14ac:dyDescent="0.55000000000000004">
      <c r="A2441">
        <v>2436</v>
      </c>
      <c r="C2441">
        <f t="shared" si="120"/>
        <v>-1.6926979746874869E-2</v>
      </c>
      <c r="D2441">
        <f t="shared" si="121"/>
        <v>-1.1069107735277596E-4</v>
      </c>
      <c r="E2441" s="2">
        <f t="shared" si="122"/>
        <v>6.4830730884449059E-2</v>
      </c>
      <c r="K2441">
        <v>2436</v>
      </c>
      <c r="L2441" s="2">
        <v>3.8171964091684603E-5</v>
      </c>
      <c r="M2441" s="2">
        <v>-0.27154577497701698</v>
      </c>
    </row>
    <row r="2442" spans="1:13" x14ac:dyDescent="0.55000000000000004">
      <c r="A2442">
        <v>2437</v>
      </c>
      <c r="C2442">
        <f t="shared" si="120"/>
        <v>0.11966362843475317</v>
      </c>
      <c r="D2442">
        <f t="shared" si="121"/>
        <v>-1.3099905795923385E-4</v>
      </c>
      <c r="E2442" s="2">
        <f t="shared" si="122"/>
        <v>0.10816757739468572</v>
      </c>
      <c r="K2442">
        <v>2437</v>
      </c>
      <c r="L2442" s="2">
        <v>-2.7450260448608799E-5</v>
      </c>
      <c r="M2442" s="2">
        <v>-0.20922476812962201</v>
      </c>
    </row>
    <row r="2443" spans="1:13" x14ac:dyDescent="0.55000000000000004">
      <c r="A2443">
        <v>2438</v>
      </c>
      <c r="C2443">
        <f t="shared" si="120"/>
        <v>0.22622118818883674</v>
      </c>
      <c r="D2443">
        <f t="shared" si="121"/>
        <v>-1.1842903625943912E-4</v>
      </c>
      <c r="E2443" s="2">
        <f t="shared" si="122"/>
        <v>0.10286344052331063</v>
      </c>
      <c r="K2443">
        <v>2438</v>
      </c>
      <c r="L2443" s="2">
        <v>-8.6197396970495404E-5</v>
      </c>
      <c r="M2443" s="2">
        <v>-9.4502120167931497E-2</v>
      </c>
    </row>
    <row r="2444" spans="1:13" x14ac:dyDescent="0.55000000000000004">
      <c r="A2444">
        <v>2439</v>
      </c>
      <c r="C2444">
        <f t="shared" si="120"/>
        <v>0.27600199807273829</v>
      </c>
      <c r="D2444">
        <f t="shared" si="121"/>
        <v>-7.6135822744572261E-5</v>
      </c>
      <c r="E2444" s="2">
        <f t="shared" si="122"/>
        <v>5.3876364938094029E-2</v>
      </c>
      <c r="K2444">
        <v>2439</v>
      </c>
      <c r="L2444" s="2">
        <v>-1.2335586069129101E-4</v>
      </c>
      <c r="M2444" s="2">
        <v>4.3889170038409198E-2</v>
      </c>
    </row>
    <row r="2445" spans="1:13" x14ac:dyDescent="0.55000000000000004">
      <c r="A2445">
        <v>2440</v>
      </c>
      <c r="C2445">
        <f t="shared" si="120"/>
        <v>0.25651212410129076</v>
      </c>
      <c r="D2445">
        <f t="shared" si="121"/>
        <v>-1.4734122537102499E-5</v>
      </c>
      <c r="E2445" s="2">
        <f t="shared" si="122"/>
        <v>7.2631265559073271E-3</v>
      </c>
      <c r="K2445">
        <v>2440</v>
      </c>
      <c r="L2445" s="2">
        <v>-1.2961908385775099E-4</v>
      </c>
      <c r="M2445" s="2">
        <v>0.17128814533998599</v>
      </c>
    </row>
    <row r="2446" spans="1:13" x14ac:dyDescent="0.55000000000000004">
      <c r="A2446">
        <v>2441</v>
      </c>
      <c r="C2446">
        <f t="shared" si="120"/>
        <v>0.17264311382789757</v>
      </c>
      <c r="D2446">
        <f t="shared" si="121"/>
        <v>5.0365531856466952E-5</v>
      </c>
      <c r="E2446" s="2">
        <f t="shared" si="122"/>
        <v>6.9128961708700741E-3</v>
      </c>
      <c r="K2446">
        <v>2441</v>
      </c>
      <c r="L2446" s="2">
        <v>-1.03418403373617E-4</v>
      </c>
      <c r="M2446" s="2">
        <v>0.25578694204665398</v>
      </c>
    </row>
    <row r="2447" spans="1:13" x14ac:dyDescent="0.55000000000000004">
      <c r="A2447">
        <v>2442</v>
      </c>
      <c r="C2447">
        <f t="shared" si="120"/>
        <v>4.5444321011417453E-2</v>
      </c>
      <c r="D2447">
        <f t="shared" si="121"/>
        <v>1.0282449937571548E-4</v>
      </c>
      <c r="E2447" s="2">
        <f t="shared" si="122"/>
        <v>5.3258481277385465E-2</v>
      </c>
      <c r="K2447">
        <v>2442</v>
      </c>
      <c r="L2447" s="2">
        <v>-5.1315942203364597E-5</v>
      </c>
      <c r="M2447" s="2">
        <v>0.27622231233074901</v>
      </c>
    </row>
    <row r="2448" spans="1:13" x14ac:dyDescent="0.55000000000000004">
      <c r="A2448">
        <v>2443</v>
      </c>
      <c r="C2448">
        <f t="shared" si="120"/>
        <v>-9.3160038487692762E-2</v>
      </c>
      <c r="D2448">
        <f t="shared" si="121"/>
        <v>1.2947668492005969E-4</v>
      </c>
      <c r="E2448" s="2">
        <f t="shared" si="122"/>
        <v>0.10280752748974664</v>
      </c>
      <c r="K2448">
        <v>2443</v>
      </c>
      <c r="L2448" s="2">
        <v>1.3638915032715099E-5</v>
      </c>
      <c r="M2448" s="2">
        <v>0.22747609093278701</v>
      </c>
    </row>
    <row r="2449" spans="1:13" x14ac:dyDescent="0.55000000000000004">
      <c r="A2449">
        <v>2444</v>
      </c>
      <c r="C2449">
        <f t="shared" si="120"/>
        <v>-0.20838319198519509</v>
      </c>
      <c r="D2449">
        <f t="shared" si="121"/>
        <v>1.2363295170174081E-4</v>
      </c>
      <c r="E2449" s="2">
        <f t="shared" si="122"/>
        <v>0.10899259350902982</v>
      </c>
      <c r="K2449">
        <v>2444</v>
      </c>
      <c r="L2449" s="2">
        <v>7.5177821389165101E-5</v>
      </c>
      <c r="M2449" s="2">
        <v>0.12175707140149</v>
      </c>
    </row>
    <row r="2450" spans="1:13" x14ac:dyDescent="0.55000000000000004">
      <c r="A2450">
        <v>2445</v>
      </c>
      <c r="C2450">
        <f t="shared" si="120"/>
        <v>-0.271306556663374</v>
      </c>
      <c r="D2450">
        <f t="shared" si="121"/>
        <v>8.6759953582495546E-5</v>
      </c>
      <c r="E2450" s="2">
        <f t="shared" si="122"/>
        <v>6.5971817024604612E-2</v>
      </c>
      <c r="K2450">
        <v>2445</v>
      </c>
      <c r="L2450" s="2">
        <v>1.17887976009353E-4</v>
      </c>
      <c r="M2450" s="2">
        <v>-1.4456761988344899E-2</v>
      </c>
    </row>
    <row r="2451" spans="1:13" x14ac:dyDescent="0.55000000000000004">
      <c r="A2451">
        <v>2446</v>
      </c>
      <c r="C2451">
        <f t="shared" si="120"/>
        <v>-0.26613769430847206</v>
      </c>
      <c r="D2451">
        <f t="shared" si="121"/>
        <v>2.8112035869070156E-5</v>
      </c>
      <c r="E2451" s="2">
        <f t="shared" si="122"/>
        <v>1.4181924271248668E-2</v>
      </c>
      <c r="K2451">
        <v>2446</v>
      </c>
      <c r="L2451" s="2">
        <v>1.31072355714089E-4</v>
      </c>
      <c r="M2451" s="2">
        <v>-0.14704980965495801</v>
      </c>
    </row>
    <row r="2452" spans="1:13" x14ac:dyDescent="0.55000000000000004">
      <c r="A2452">
        <v>2447</v>
      </c>
      <c r="C2452">
        <f t="shared" si="120"/>
        <v>-0.19417388041985503</v>
      </c>
      <c r="D2452">
        <f t="shared" si="121"/>
        <v>-3.7591410293149864E-5</v>
      </c>
      <c r="E2452" s="2">
        <f t="shared" si="122"/>
        <v>2.3657951082253457E-3</v>
      </c>
      <c r="K2452">
        <v>2447</v>
      </c>
      <c r="L2452" s="2">
        <v>1.11428850816369E-4</v>
      </c>
      <c r="M2452" s="2">
        <v>-0.242813320262696</v>
      </c>
    </row>
    <row r="2453" spans="1:13" x14ac:dyDescent="0.55000000000000004">
      <c r="A2453">
        <v>2448</v>
      </c>
      <c r="C2453">
        <f t="shared" si="120"/>
        <v>-7.3476515407482595E-2</v>
      </c>
      <c r="D2453">
        <f t="shared" si="121"/>
        <v>-9.3860204835514896E-5</v>
      </c>
      <c r="E2453" s="2">
        <f t="shared" si="122"/>
        <v>4.1732856862198242E-2</v>
      </c>
      <c r="K2453">
        <v>2448</v>
      </c>
      <c r="L2453" s="2">
        <v>6.3877298977283806E-5</v>
      </c>
      <c r="M2453" s="2">
        <v>-0.27776272850616002</v>
      </c>
    </row>
    <row r="2454" spans="1:13" x14ac:dyDescent="0.55000000000000004">
      <c r="A2454">
        <v>2449</v>
      </c>
      <c r="C2454">
        <f t="shared" si="120"/>
        <v>6.5661906209849463E-2</v>
      </c>
      <c r="D2454">
        <f t="shared" si="121"/>
        <v>-1.265720663806386E-4</v>
      </c>
      <c r="E2454" s="2">
        <f t="shared" si="122"/>
        <v>9.5361543681319272E-2</v>
      </c>
      <c r="K2454">
        <v>2449</v>
      </c>
      <c r="L2454" s="2">
        <v>3.2728134334364699E-7</v>
      </c>
      <c r="M2454" s="2">
        <v>-0.24314473828038699</v>
      </c>
    </row>
    <row r="2455" spans="1:13" x14ac:dyDescent="0.55000000000000004">
      <c r="A2455">
        <v>2450</v>
      </c>
      <c r="C2455">
        <f t="shared" si="120"/>
        <v>0.18832057341265065</v>
      </c>
      <c r="D2455">
        <f t="shared" si="121"/>
        <v>-1.2751700719202996E-4</v>
      </c>
      <c r="E2455" s="2">
        <f t="shared" si="122"/>
        <v>0.11286254588652349</v>
      </c>
      <c r="K2455">
        <v>2450</v>
      </c>
      <c r="L2455" s="2">
        <v>-6.3304705933342993E-5</v>
      </c>
      <c r="M2455" s="2">
        <v>-0.14762963999184101</v>
      </c>
    </row>
    <row r="2456" spans="1:13" x14ac:dyDescent="0.55000000000000004">
      <c r="A2456">
        <v>2451</v>
      </c>
      <c r="C2456">
        <f t="shared" si="120"/>
        <v>0.26371474617129059</v>
      </c>
      <c r="D2456">
        <f t="shared" si="121"/>
        <v>-9.6457867043791732E-5</v>
      </c>
      <c r="E2456" s="2">
        <f t="shared" si="122"/>
        <v>7.7759848182539948E-2</v>
      </c>
      <c r="K2456">
        <v>2451</v>
      </c>
      <c r="L2456" s="2">
        <v>-1.1108163689513901E-4</v>
      </c>
      <c r="M2456" s="2">
        <v>-1.5139782539540901E-2</v>
      </c>
    </row>
    <row r="2457" spans="1:13" x14ac:dyDescent="0.55000000000000004">
      <c r="A2457">
        <v>2452</v>
      </c>
      <c r="C2457">
        <f t="shared" si="120"/>
        <v>0.27292207630766752</v>
      </c>
      <c r="D2457">
        <f t="shared" si="121"/>
        <v>-4.118983543841875E-5</v>
      </c>
      <c r="E2457" s="2">
        <f t="shared" si="122"/>
        <v>2.3037213611486203E-2</v>
      </c>
      <c r="K2457">
        <v>2452</v>
      </c>
      <c r="L2457" s="2">
        <v>-1.31037482796101E-4</v>
      </c>
      <c r="M2457" s="2">
        <v>0.121141927370179</v>
      </c>
    </row>
    <row r="2458" spans="1:13" x14ac:dyDescent="0.55000000000000004">
      <c r="A2458">
        <v>2453</v>
      </c>
      <c r="C2458">
        <f t="shared" si="120"/>
        <v>0.21363171803205802</v>
      </c>
      <c r="D2458">
        <f t="shared" si="121"/>
        <v>2.441597664947787E-5</v>
      </c>
      <c r="E2458" s="2">
        <f t="shared" si="122"/>
        <v>1.8093402892744109E-4</v>
      </c>
      <c r="K2458">
        <v>2453</v>
      </c>
      <c r="L2458" s="2">
        <v>-1.1817417823325199E-4</v>
      </c>
      <c r="M2458" s="2">
        <v>0.22708289006008001</v>
      </c>
    </row>
    <row r="2459" spans="1:13" x14ac:dyDescent="0.55000000000000004">
      <c r="A2459">
        <v>2454</v>
      </c>
      <c r="C2459">
        <f t="shared" si="120"/>
        <v>0.10072430153067206</v>
      </c>
      <c r="D2459">
        <f t="shared" si="121"/>
        <v>8.3893893245941709E-5</v>
      </c>
      <c r="E2459" s="2">
        <f t="shared" si="122"/>
        <v>3.0774012262160075E-2</v>
      </c>
      <c r="K2459">
        <v>2454</v>
      </c>
      <c r="L2459" s="2">
        <v>-7.5713417632506904E-5</v>
      </c>
      <c r="M2459" s="2">
        <v>0.27614953421445698</v>
      </c>
    </row>
    <row r="2460" spans="1:13" x14ac:dyDescent="0.55000000000000004">
      <c r="A2460">
        <v>2455</v>
      </c>
      <c r="C2460">
        <f t="shared" si="120"/>
        <v>-3.7462791554736953E-2</v>
      </c>
      <c r="D2460">
        <f t="shared" si="121"/>
        <v>1.2231621098093178E-4</v>
      </c>
      <c r="E2460" s="2">
        <f t="shared" si="122"/>
        <v>8.6151410949240087E-2</v>
      </c>
      <c r="K2460">
        <v>2455</v>
      </c>
      <c r="L2460" s="2">
        <v>-1.4289761893756499E-5</v>
      </c>
      <c r="M2460" s="2">
        <v>0.25605281441748401</v>
      </c>
    </row>
    <row r="2461" spans="1:13" x14ac:dyDescent="0.55000000000000004">
      <c r="A2461">
        <v>2456</v>
      </c>
      <c r="C2461">
        <f t="shared" si="120"/>
        <v>-0.16624751361384013</v>
      </c>
      <c r="D2461">
        <f t="shared" si="121"/>
        <v>1.3003973798123521E-4</v>
      </c>
      <c r="E2461" s="2">
        <f t="shared" si="122"/>
        <v>0.11429375389660017</v>
      </c>
      <c r="K2461">
        <v>2456</v>
      </c>
      <c r="L2461" s="2">
        <v>5.0712853358532301E-5</v>
      </c>
      <c r="M2461" s="2">
        <v>0.17182607881331199</v>
      </c>
    </row>
    <row r="2462" spans="1:13" x14ac:dyDescent="0.55000000000000004">
      <c r="A2462">
        <v>2457</v>
      </c>
      <c r="C2462">
        <f t="shared" si="120"/>
        <v>-0.25330761397500168</v>
      </c>
      <c r="D2462">
        <f t="shared" si="121"/>
        <v>1.0512603176872649E-4</v>
      </c>
      <c r="E2462" s="2">
        <f t="shared" si="122"/>
        <v>8.8727758060239567E-2</v>
      </c>
      <c r="K2462">
        <v>2457</v>
      </c>
      <c r="L2462" s="2">
        <v>1.03014119887474E-4</v>
      </c>
      <c r="M2462" s="2">
        <v>4.4564435838738897E-2</v>
      </c>
    </row>
    <row r="2463" spans="1:13" x14ac:dyDescent="0.55000000000000004">
      <c r="A2463">
        <v>2458</v>
      </c>
      <c r="C2463">
        <f t="shared" si="120"/>
        <v>-0.27679284253010633</v>
      </c>
      <c r="D2463">
        <f t="shared" si="121"/>
        <v>5.3827907463134914E-5</v>
      </c>
      <c r="E2463" s="2">
        <f t="shared" si="122"/>
        <v>3.3464920059131251E-2</v>
      </c>
      <c r="K2463">
        <v>2458</v>
      </c>
      <c r="L2463" s="2">
        <v>1.29514861037393E-4</v>
      </c>
      <c r="M2463" s="2">
        <v>-9.3858646549334998E-2</v>
      </c>
    </row>
    <row r="2464" spans="1:13" x14ac:dyDescent="0.55000000000000004">
      <c r="A2464">
        <v>2459</v>
      </c>
      <c r="C2464">
        <f t="shared" si="120"/>
        <v>-0.23080890194091558</v>
      </c>
      <c r="D2464">
        <f t="shared" si="121"/>
        <v>-1.0979887012962747E-5</v>
      </c>
      <c r="E2464" s="2">
        <f t="shared" si="122"/>
        <v>4.8552594554702951E-4</v>
      </c>
      <c r="K2464">
        <v>2459</v>
      </c>
      <c r="L2464" s="2">
        <v>1.2357780178863E-4</v>
      </c>
      <c r="M2464" s="2">
        <v>-0.208774248652356</v>
      </c>
    </row>
    <row r="2465" spans="1:13" x14ac:dyDescent="0.55000000000000004">
      <c r="A2465">
        <v>2460</v>
      </c>
      <c r="C2465">
        <f t="shared" si="120"/>
        <v>-0.12689679203100676</v>
      </c>
      <c r="D2465">
        <f t="shared" si="121"/>
        <v>-7.3031961286500459E-5</v>
      </c>
      <c r="E2465" s="2">
        <f t="shared" si="122"/>
        <v>2.0881479137393497E-2</v>
      </c>
      <c r="K2465">
        <v>2460</v>
      </c>
      <c r="L2465" s="2">
        <v>8.6689915460879001E-5</v>
      </c>
      <c r="M2465" s="2">
        <v>-0.27140104503898399</v>
      </c>
    </row>
    <row r="2466" spans="1:13" x14ac:dyDescent="0.55000000000000004">
      <c r="A2466">
        <v>2461</v>
      </c>
      <c r="C2466">
        <f t="shared" si="120"/>
        <v>8.8637379070990729E-3</v>
      </c>
      <c r="D2466">
        <f t="shared" si="121"/>
        <v>-1.1675455266920417E-4</v>
      </c>
      <c r="E2466" s="2">
        <f t="shared" si="122"/>
        <v>7.5579633979663149E-2</v>
      </c>
      <c r="K2466">
        <v>2461</v>
      </c>
      <c r="L2466" s="2">
        <v>2.80900020207581E-5</v>
      </c>
      <c r="M2466" s="2">
        <v>-0.26605376604574699</v>
      </c>
    </row>
    <row r="2467" spans="1:13" x14ac:dyDescent="0.55000000000000004">
      <c r="A2467">
        <v>2462</v>
      </c>
      <c r="C2467">
        <f t="shared" si="120"/>
        <v>0.14239965646242639</v>
      </c>
      <c r="D2467">
        <f t="shared" si="121"/>
        <v>-1.3117421232265738E-4</v>
      </c>
      <c r="E2467" s="2">
        <f t="shared" si="122"/>
        <v>0.11321295411591142</v>
      </c>
      <c r="K2467">
        <v>2462</v>
      </c>
      <c r="L2467" s="2">
        <v>-3.7545226683183198E-5</v>
      </c>
      <c r="M2467" s="2">
        <v>-0.19407167086861299</v>
      </c>
    </row>
    <row r="2468" spans="1:13" x14ac:dyDescent="0.55000000000000004">
      <c r="A2468">
        <v>2463</v>
      </c>
      <c r="C2468">
        <f t="shared" si="120"/>
        <v>0.24019626279278955</v>
      </c>
      <c r="D2468">
        <f t="shared" si="121"/>
        <v>-1.1267190961660034E-4</v>
      </c>
      <c r="E2468" s="2">
        <f t="shared" si="122"/>
        <v>9.8394756311731751E-2</v>
      </c>
      <c r="K2468">
        <v>2463</v>
      </c>
      <c r="L2468" s="2">
        <v>-9.3777020450644494E-5</v>
      </c>
      <c r="M2468" s="2">
        <v>-7.3483121789193695E-2</v>
      </c>
    </row>
    <row r="2469" spans="1:13" x14ac:dyDescent="0.55000000000000004">
      <c r="A2469">
        <v>2464</v>
      </c>
      <c r="C2469">
        <f t="shared" si="120"/>
        <v>0.27770867009853423</v>
      </c>
      <c r="D2469">
        <f t="shared" si="121"/>
        <v>-6.5891332532178208E-5</v>
      </c>
      <c r="E2469" s="2">
        <f t="shared" si="122"/>
        <v>4.5028389755170872E-2</v>
      </c>
      <c r="K2469">
        <v>2464</v>
      </c>
      <c r="L2469" s="2">
        <v>-1.2652177769584101E-4</v>
      </c>
      <c r="M2469" s="2">
        <v>6.5509730998521601E-2</v>
      </c>
    </row>
    <row r="2470" spans="1:13" x14ac:dyDescent="0.55000000000000004">
      <c r="A2470">
        <v>2465</v>
      </c>
      <c r="C2470">
        <f t="shared" si="120"/>
        <v>0.24552205484433198</v>
      </c>
      <c r="D2470">
        <f t="shared" si="121"/>
        <v>-2.5734198617467059E-6</v>
      </c>
      <c r="E2470" s="2">
        <f t="shared" si="122"/>
        <v>3.2978361614129908E-3</v>
      </c>
      <c r="K2470">
        <v>2465</v>
      </c>
      <c r="L2470" s="2">
        <v>-1.2757837083298901E-4</v>
      </c>
      <c r="M2470" s="2">
        <v>0.18809526526479001</v>
      </c>
    </row>
    <row r="2471" spans="1:13" x14ac:dyDescent="0.55000000000000004">
      <c r="A2471">
        <v>2466</v>
      </c>
      <c r="C2471">
        <f t="shared" si="120"/>
        <v>0.15171457901936231</v>
      </c>
      <c r="D2471">
        <f t="shared" si="121"/>
        <v>6.1390366950587355E-5</v>
      </c>
      <c r="E2471" s="2">
        <f t="shared" si="122"/>
        <v>1.2511897725937826E-2</v>
      </c>
      <c r="K2471">
        <v>2466</v>
      </c>
      <c r="L2471" s="2">
        <v>-9.6682169556260302E-5</v>
      </c>
      <c r="M2471" s="2">
        <v>0.26357117348718001</v>
      </c>
    </row>
    <row r="2472" spans="1:13" x14ac:dyDescent="0.55000000000000004">
      <c r="A2472">
        <v>2467</v>
      </c>
      <c r="C2472">
        <f t="shared" si="120"/>
        <v>1.9829941749651258E-2</v>
      </c>
      <c r="D2472">
        <f t="shared" si="121"/>
        <v>1.0994646566506454E-4</v>
      </c>
      <c r="E2472" s="2">
        <f t="shared" si="122"/>
        <v>6.4112318527139125E-2</v>
      </c>
      <c r="K2472">
        <v>2467</v>
      </c>
      <c r="L2472" s="2">
        <v>-4.1571319141529297E-5</v>
      </c>
      <c r="M2472" s="2">
        <v>0.27303404623285099</v>
      </c>
    </row>
    <row r="2473" spans="1:13" x14ac:dyDescent="0.55000000000000004">
      <c r="A2473">
        <v>2468</v>
      </c>
      <c r="C2473">
        <f t="shared" si="120"/>
        <v>-0.11703159291629826</v>
      </c>
      <c r="D2473">
        <f t="shared" si="121"/>
        <v>1.3090831898519305E-4</v>
      </c>
      <c r="E2473" s="2">
        <f t="shared" si="122"/>
        <v>0.10965730325108662</v>
      </c>
      <c r="K2473">
        <v>2468</v>
      </c>
      <c r="L2473" s="2">
        <v>2.39513260419388E-5</v>
      </c>
      <c r="M2473" s="2">
        <v>0.21411384831925101</v>
      </c>
    </row>
    <row r="2474" spans="1:13" x14ac:dyDescent="0.55000000000000004">
      <c r="A2474">
        <v>2469</v>
      </c>
      <c r="C2474">
        <f t="shared" si="120"/>
        <v>-0.22452066459151437</v>
      </c>
      <c r="D2474">
        <f t="shared" si="121"/>
        <v>1.1901494356872583E-4</v>
      </c>
      <c r="E2474" s="2">
        <f t="shared" si="122"/>
        <v>0.10633349684421226</v>
      </c>
      <c r="K2474">
        <v>2469</v>
      </c>
      <c r="L2474" s="2">
        <v>8.3475213034963798E-5</v>
      </c>
      <c r="M2474" s="2">
        <v>0.10156750882821</v>
      </c>
    </row>
    <row r="2475" spans="1:13" x14ac:dyDescent="0.55000000000000004">
      <c r="A2475">
        <v>2470</v>
      </c>
      <c r="C2475">
        <f t="shared" si="120"/>
        <v>-0.2756597819742469</v>
      </c>
      <c r="D2475">
        <f t="shared" si="121"/>
        <v>7.725132595285864E-5</v>
      </c>
      <c r="E2475" s="2">
        <f t="shared" si="122"/>
        <v>5.7237087994987119E-2</v>
      </c>
      <c r="K2475">
        <v>2470</v>
      </c>
      <c r="L2475" s="2">
        <v>1.2209221508075499E-4</v>
      </c>
      <c r="M2475" s="2">
        <v>-3.64170433279358E-2</v>
      </c>
    </row>
    <row r="2476" spans="1:13" x14ac:dyDescent="0.55000000000000004">
      <c r="A2476">
        <v>2471</v>
      </c>
      <c r="C2476">
        <f t="shared" si="120"/>
        <v>-0.25761410452959382</v>
      </c>
      <c r="D2476">
        <f t="shared" si="121"/>
        <v>1.6099253851848853E-5</v>
      </c>
      <c r="E2476" s="2">
        <f t="shared" si="122"/>
        <v>8.52545370152759E-3</v>
      </c>
      <c r="K2476">
        <v>2471</v>
      </c>
      <c r="L2476" s="2">
        <v>1.3013046445445699E-4</v>
      </c>
      <c r="M2476" s="2">
        <v>-0.165280721067665</v>
      </c>
    </row>
    <row r="2477" spans="1:13" x14ac:dyDescent="0.55000000000000004">
      <c r="A2477">
        <v>2472</v>
      </c>
      <c r="C2477">
        <f t="shared" si="120"/>
        <v>-0.17491271692261437</v>
      </c>
      <c r="D2477">
        <f t="shared" si="121"/>
        <v>-4.9093391621014926E-5</v>
      </c>
      <c r="E2477" s="2">
        <f t="shared" si="122"/>
        <v>6.0584584579527348E-3</v>
      </c>
      <c r="K2477">
        <v>2472</v>
      </c>
      <c r="L2477" s="2">
        <v>1.05576731734746E-4</v>
      </c>
      <c r="M2477" s="2">
        <v>-0.25274881688884299</v>
      </c>
    </row>
    <row r="2478" spans="1:13" x14ac:dyDescent="0.55000000000000004">
      <c r="A2478">
        <v>2473</v>
      </c>
      <c r="C2478">
        <f t="shared" si="120"/>
        <v>-4.831192423659425E-2</v>
      </c>
      <c r="D2478">
        <f t="shared" si="121"/>
        <v>-1.0196463060329262E-4</v>
      </c>
      <c r="E2478" s="2">
        <f t="shared" si="122"/>
        <v>5.22590935621269E-2</v>
      </c>
      <c r="K2478">
        <v>2473</v>
      </c>
      <c r="L2478" s="2">
        <v>5.4580651601573997E-5</v>
      </c>
      <c r="M2478" s="2">
        <v>-0.276914403580382</v>
      </c>
    </row>
    <row r="2479" spans="1:13" x14ac:dyDescent="0.55000000000000004">
      <c r="A2479">
        <v>2474</v>
      </c>
      <c r="C2479">
        <f t="shared" si="120"/>
        <v>9.0414143098076785E-2</v>
      </c>
      <c r="D2479">
        <f t="shared" si="121"/>
        <v>-1.2924489654838635E-4</v>
      </c>
      <c r="E2479" s="2">
        <f t="shared" si="122"/>
        <v>0.10377366620034924</v>
      </c>
      <c r="K2479">
        <v>2474</v>
      </c>
      <c r="L2479" s="2">
        <v>-1.00854913189933E-5</v>
      </c>
      <c r="M2479" s="2">
        <v>-0.231725060042971</v>
      </c>
    </row>
    <row r="2480" spans="1:13" x14ac:dyDescent="0.55000000000000004">
      <c r="A2480">
        <v>2475</v>
      </c>
      <c r="C2480">
        <f t="shared" si="120"/>
        <v>0.20644816629504928</v>
      </c>
      <c r="D2480">
        <f t="shared" si="121"/>
        <v>-1.2408741772639971E-4</v>
      </c>
      <c r="E2480" s="2">
        <f t="shared" si="122"/>
        <v>0.11218942849579376</v>
      </c>
      <c r="K2480">
        <v>2475</v>
      </c>
      <c r="L2480" s="2">
        <v>-7.2225660372872996E-5</v>
      </c>
      <c r="M2480" s="2">
        <v>-0.12849873769988801</v>
      </c>
    </row>
    <row r="2481" spans="1:13" x14ac:dyDescent="0.55000000000000004">
      <c r="A2481">
        <v>2476</v>
      </c>
      <c r="C2481">
        <f t="shared" si="120"/>
        <v>0.27066805133380933</v>
      </c>
      <c r="D2481">
        <f t="shared" si="121"/>
        <v>-8.7786612610677684E-5</v>
      </c>
      <c r="E2481" s="2">
        <f t="shared" si="122"/>
        <v>6.9567839812814516E-2</v>
      </c>
      <c r="K2481">
        <v>2476</v>
      </c>
      <c r="L2481" s="2">
        <v>-1.1627646473089799E-4</v>
      </c>
      <c r="M2481" s="2">
        <v>6.9108906484271404E-3</v>
      </c>
    </row>
    <row r="2482" spans="1:13" x14ac:dyDescent="0.55000000000000004">
      <c r="A2482">
        <v>2477</v>
      </c>
      <c r="C2482">
        <f t="shared" si="120"/>
        <v>0.26695596071858252</v>
      </c>
      <c r="D2482">
        <f t="shared" si="121"/>
        <v>-2.9453218124960718E-5</v>
      </c>
      <c r="E2482" s="2">
        <f t="shared" si="122"/>
        <v>1.5968446111770826E-2</v>
      </c>
      <c r="K2482">
        <v>2477</v>
      </c>
      <c r="L2482" s="2">
        <v>-1.3120510717025099E-4</v>
      </c>
      <c r="M2482" s="2">
        <v>0.14058964356179099</v>
      </c>
    </row>
    <row r="2483" spans="1:13" x14ac:dyDescent="0.55000000000000004">
      <c r="A2483">
        <v>2478</v>
      </c>
      <c r="C2483">
        <f t="shared" si="120"/>
        <v>0.19624355094840065</v>
      </c>
      <c r="D2483">
        <f t="shared" si="121"/>
        <v>3.6272313285897185E-5</v>
      </c>
      <c r="E2483" s="2">
        <f t="shared" si="122"/>
        <v>1.8329784121583405E-3</v>
      </c>
      <c r="K2483">
        <v>2478</v>
      </c>
      <c r="L2483" s="2">
        <v>-1.1327261658142099E-4</v>
      </c>
      <c r="M2483" s="2">
        <v>0.239056848090274</v>
      </c>
    </row>
    <row r="2484" spans="1:13" x14ac:dyDescent="0.55000000000000004">
      <c r="A2484">
        <v>2479</v>
      </c>
      <c r="C2484">
        <f t="shared" si="120"/>
        <v>7.627814637698889E-2</v>
      </c>
      <c r="D2484">
        <f t="shared" si="121"/>
        <v>9.2894258621358157E-5</v>
      </c>
      <c r="E2484" s="2">
        <f t="shared" si="122"/>
        <v>4.0550938383206343E-2</v>
      </c>
      <c r="K2484">
        <v>2479</v>
      </c>
      <c r="L2484" s="2">
        <v>-6.6970296477476999E-5</v>
      </c>
      <c r="M2484" s="2">
        <v>0.277650782013528</v>
      </c>
    </row>
    <row r="2485" spans="1:13" x14ac:dyDescent="0.55000000000000004">
      <c r="A2485">
        <v>2480</v>
      </c>
      <c r="C2485">
        <f t="shared" si="120"/>
        <v>-6.2831465119023419E-2</v>
      </c>
      <c r="D2485">
        <f t="shared" si="121"/>
        <v>1.2620170309879706E-4</v>
      </c>
      <c r="E2485" s="2">
        <f t="shared" si="122"/>
        <v>9.5813043109122614E-2</v>
      </c>
      <c r="K2485">
        <v>2480</v>
      </c>
      <c r="L2485" s="2">
        <v>-3.8948501671906696E-6</v>
      </c>
      <c r="M2485" s="2">
        <v>0.24670535516108899</v>
      </c>
    </row>
    <row r="2486" spans="1:13" x14ac:dyDescent="0.55000000000000004">
      <c r="A2486">
        <v>2481</v>
      </c>
      <c r="C2486">
        <f t="shared" si="120"/>
        <v>-0.1861717032533349</v>
      </c>
      <c r="D2486">
        <f t="shared" si="121"/>
        <v>1.2783518021961083E-4</v>
      </c>
      <c r="E2486" s="2">
        <f t="shared" si="122"/>
        <v>0.11569708691693516</v>
      </c>
      <c r="K2486">
        <v>2481</v>
      </c>
      <c r="L2486" s="2">
        <v>6.0156085529364798E-5</v>
      </c>
      <c r="M2486" s="2">
        <v>0.15397104165964301</v>
      </c>
    </row>
    <row r="2487" spans="1:13" x14ac:dyDescent="0.55000000000000004">
      <c r="A2487">
        <v>2482</v>
      </c>
      <c r="C2487">
        <f t="shared" si="120"/>
        <v>-0.2627867680588743</v>
      </c>
      <c r="D2487">
        <f t="shared" si="121"/>
        <v>9.7384721657423775E-5</v>
      </c>
      <c r="E2487" s="2">
        <f t="shared" si="122"/>
        <v>8.148769344427409E-2</v>
      </c>
      <c r="K2487">
        <v>2482</v>
      </c>
      <c r="L2487" s="2">
        <v>1.09140556423829E-4</v>
      </c>
      <c r="M2487" s="2">
        <v>2.2673725607542002E-2</v>
      </c>
    </row>
    <row r="2488" spans="1:13" x14ac:dyDescent="0.55000000000000004">
      <c r="A2488">
        <v>2483</v>
      </c>
      <c r="C2488">
        <f t="shared" si="120"/>
        <v>-0.27344789318795981</v>
      </c>
      <c r="D2488">
        <f t="shared" si="121"/>
        <v>4.2492750666177045E-5</v>
      </c>
      <c r="E2488" s="2">
        <f t="shared" si="122"/>
        <v>2.5327298925611735E-2</v>
      </c>
      <c r="K2488">
        <v>2483</v>
      </c>
      <c r="L2488" s="2">
        <v>1.3079009790308699E-4</v>
      </c>
      <c r="M2488" s="2">
        <v>-0.11430236568054999</v>
      </c>
    </row>
    <row r="2489" spans="1:13" x14ac:dyDescent="0.55000000000000004">
      <c r="A2489">
        <v>2484</v>
      </c>
      <c r="C2489">
        <f t="shared" si="120"/>
        <v>-0.21547936095176634</v>
      </c>
      <c r="D2489">
        <f t="shared" si="121"/>
        <v>-2.306400506569294E-5</v>
      </c>
      <c r="E2489" s="2">
        <f t="shared" si="122"/>
        <v>5.1428396386701087E-5</v>
      </c>
      <c r="K2489">
        <v>2484</v>
      </c>
      <c r="L2489" s="2">
        <v>1.19682447999655E-4</v>
      </c>
      <c r="M2489" s="2">
        <v>-0.22265072040355099</v>
      </c>
    </row>
    <row r="2490" spans="1:13" x14ac:dyDescent="0.55000000000000004">
      <c r="A2490">
        <v>2485</v>
      </c>
      <c r="C2490">
        <f t="shared" si="120"/>
        <v>-0.10343005106199098</v>
      </c>
      <c r="D2490">
        <f t="shared" si="121"/>
        <v>-8.2832181676808833E-5</v>
      </c>
      <c r="E2490" s="2">
        <f t="shared" si="122"/>
        <v>2.9516878965442667E-2</v>
      </c>
      <c r="K2490">
        <v>2485</v>
      </c>
      <c r="L2490" s="2">
        <v>7.8599586538704295E-5</v>
      </c>
      <c r="M2490" s="2">
        <v>-0.27523482097669</v>
      </c>
    </row>
    <row r="2491" spans="1:13" x14ac:dyDescent="0.55000000000000004">
      <c r="A2491">
        <v>2486</v>
      </c>
      <c r="C2491">
        <f t="shared" si="120"/>
        <v>3.4578021512486692E-2</v>
      </c>
      <c r="D2491">
        <f t="shared" si="121"/>
        <v>-1.2181122665137306E-4</v>
      </c>
      <c r="E2491" s="2">
        <f t="shared" si="122"/>
        <v>8.6120341451371221E-2</v>
      </c>
      <c r="K2491">
        <v>2486</v>
      </c>
      <c r="L2491" s="2">
        <v>1.7830971032699199E-5</v>
      </c>
      <c r="M2491" s="2">
        <v>-0.25888465320334703</v>
      </c>
    </row>
    <row r="2492" spans="1:13" x14ac:dyDescent="0.55000000000000004">
      <c r="A2492">
        <v>2487</v>
      </c>
      <c r="C2492">
        <f t="shared" si="120"/>
        <v>0.16390773953337798</v>
      </c>
      <c r="D2492">
        <f t="shared" si="121"/>
        <v>-1.3021822131343712E-4</v>
      </c>
      <c r="E2492" s="2">
        <f t="shared" si="122"/>
        <v>0.11669258061702535</v>
      </c>
      <c r="K2492">
        <v>2487</v>
      </c>
      <c r="L2492" s="2">
        <v>-4.7403521783759097E-5</v>
      </c>
      <c r="M2492" s="2">
        <v>-0.17769521803143201</v>
      </c>
    </row>
    <row r="2493" spans="1:13" x14ac:dyDescent="0.55000000000000004">
      <c r="A2493">
        <v>2488</v>
      </c>
      <c r="C2493">
        <f t="shared" si="120"/>
        <v>0.2521000698329921</v>
      </c>
      <c r="D2493">
        <f t="shared" si="121"/>
        <v>-1.059431872086102E-4</v>
      </c>
      <c r="E2493" s="2">
        <f t="shared" si="122"/>
        <v>9.2477407858789967E-2</v>
      </c>
      <c r="K2493">
        <v>2488</v>
      </c>
      <c r="L2493" s="2">
        <v>-1.00765508499375E-4</v>
      </c>
      <c r="M2493" s="2">
        <v>-5.2000913162443103E-2</v>
      </c>
    </row>
    <row r="2494" spans="1:13" x14ac:dyDescent="0.55000000000000004">
      <c r="A2494">
        <v>2489</v>
      </c>
      <c r="C2494">
        <f t="shared" si="120"/>
        <v>0.27702059645318911</v>
      </c>
      <c r="D2494">
        <f t="shared" si="121"/>
        <v>-5.5078646219564578E-5</v>
      </c>
      <c r="E2494" s="2">
        <f t="shared" si="122"/>
        <v>3.6215328275506012E-2</v>
      </c>
      <c r="K2494">
        <v>2489</v>
      </c>
      <c r="L2494" s="2">
        <v>-1.2889014850748999E-4</v>
      </c>
      <c r="M2494" s="2">
        <v>8.6717342998325606E-2</v>
      </c>
    </row>
    <row r="2495" spans="1:13" x14ac:dyDescent="0.55000000000000004">
      <c r="A2495">
        <v>2490</v>
      </c>
      <c r="C2495">
        <f t="shared" si="120"/>
        <v>0.23241479249505989</v>
      </c>
      <c r="D2495">
        <f t="shared" si="121"/>
        <v>9.6094740043693879E-6</v>
      </c>
      <c r="E2495" s="2">
        <f t="shared" si="122"/>
        <v>8.2358036076528871E-4</v>
      </c>
      <c r="K2495">
        <v>2490</v>
      </c>
      <c r="L2495" s="2">
        <v>-1.2473345124547201E-4</v>
      </c>
      <c r="M2495" s="2">
        <v>0.203716702649823</v>
      </c>
    </row>
    <row r="2496" spans="1:13" x14ac:dyDescent="0.55000000000000004">
      <c r="A2496">
        <v>2491</v>
      </c>
      <c r="C2496">
        <f t="shared" si="120"/>
        <v>0.12947777453661519</v>
      </c>
      <c r="D2496">
        <f t="shared" si="121"/>
        <v>7.1885818804881232E-5</v>
      </c>
      <c r="E2496" s="2">
        <f t="shared" si="122"/>
        <v>1.9660575961412081E-2</v>
      </c>
      <c r="K2496">
        <v>2491</v>
      </c>
      <c r="L2496" s="2">
        <v>-8.9336487328871606E-5</v>
      </c>
      <c r="M2496" s="2">
        <v>0.26969395035599802</v>
      </c>
    </row>
    <row r="2497" spans="1:13" x14ac:dyDescent="0.55000000000000004">
      <c r="A2497">
        <v>2492</v>
      </c>
      <c r="C2497">
        <f t="shared" si="120"/>
        <v>-5.9554356561307793E-3</v>
      </c>
      <c r="D2497">
        <f t="shared" si="121"/>
        <v>1.1612033831867922E-4</v>
      </c>
      <c r="E2497" s="2">
        <f t="shared" si="122"/>
        <v>7.5119907131667704E-2</v>
      </c>
      <c r="K2497">
        <v>2492</v>
      </c>
      <c r="L2497" s="2">
        <v>-3.1564645957422403E-5</v>
      </c>
      <c r="M2497" s="2">
        <v>0.26812467513570998</v>
      </c>
    </row>
    <row r="2498" spans="1:13" x14ac:dyDescent="0.55000000000000004">
      <c r="A2498">
        <v>2493</v>
      </c>
      <c r="C2498">
        <f t="shared" si="120"/>
        <v>-0.13989395702893845</v>
      </c>
      <c r="D2498">
        <f t="shared" si="121"/>
        <v>1.312111005370257E-4</v>
      </c>
      <c r="E2498" s="2">
        <f t="shared" si="122"/>
        <v>0.11512168653853026</v>
      </c>
      <c r="K2498">
        <v>2493</v>
      </c>
      <c r="L2498" s="2">
        <v>3.4112756806910802E-5</v>
      </c>
      <c r="M2498" s="2">
        <v>0.19940191170295499</v>
      </c>
    </row>
    <row r="2499" spans="1:13" x14ac:dyDescent="0.55000000000000004">
      <c r="A2499">
        <v>2494</v>
      </c>
      <c r="C2499">
        <f t="shared" si="120"/>
        <v>-0.23872204391862512</v>
      </c>
      <c r="D2499">
        <f t="shared" si="121"/>
        <v>1.1337064223159742E-4</v>
      </c>
      <c r="E2499" s="2">
        <f t="shared" si="122"/>
        <v>0.10205452957197549</v>
      </c>
      <c r="K2499">
        <v>2494</v>
      </c>
      <c r="L2499" s="2">
        <v>9.1246408008773604E-5</v>
      </c>
      <c r="M2499" s="2">
        <v>8.0737702484541402E-2</v>
      </c>
    </row>
    <row r="2500" spans="1:13" x14ac:dyDescent="0.55000000000000004">
      <c r="A2500">
        <v>2495</v>
      </c>
      <c r="C2500">
        <f t="shared" si="120"/>
        <v>-0.27763592964704575</v>
      </c>
      <c r="D2500">
        <f t="shared" si="121"/>
        <v>6.7076542389559731E-5</v>
      </c>
      <c r="E2500" s="2">
        <f t="shared" si="122"/>
        <v>4.8175054340467718E-2</v>
      </c>
      <c r="K2500">
        <v>2495</v>
      </c>
      <c r="L2500" s="2">
        <v>1.2552683027321901E-4</v>
      </c>
      <c r="M2500" s="2">
        <v>-5.8147765181469802E-2</v>
      </c>
    </row>
    <row r="2501" spans="1:13" x14ac:dyDescent="0.55000000000000004">
      <c r="A2501">
        <v>2496</v>
      </c>
      <c r="C2501">
        <f t="shared" si="120"/>
        <v>-0.24686904913558652</v>
      </c>
      <c r="D2501">
        <f t="shared" si="121"/>
        <v>3.9476442695513944E-6</v>
      </c>
      <c r="E2501" s="2">
        <f t="shared" si="122"/>
        <v>4.1472678827967849E-3</v>
      </c>
      <c r="K2501">
        <v>2496</v>
      </c>
      <c r="L2501" s="2">
        <v>1.28368279183816E-4</v>
      </c>
      <c r="M2501" s="2">
        <v>-0.18246976433523501</v>
      </c>
    </row>
    <row r="2502" spans="1:13" x14ac:dyDescent="0.55000000000000004">
      <c r="A2502">
        <v>2497</v>
      </c>
      <c r="C2502">
        <f t="shared" ref="C2502:C2565" si="123">$D$1*COS($B$2*(A2502-$L$2)+$B$1)</f>
        <v>-0.15414324087780604</v>
      </c>
      <c r="D2502">
        <f t="shared" ref="D2502:D2565" si="124">$D$2*COS($B$2*(A2502-$L$3)+$B$3)</f>
        <v>-6.0172029352785758E-5</v>
      </c>
      <c r="E2502" s="2">
        <f t="shared" ref="E2502:E2565" si="125">(M2502-C2502)^2</f>
        <v>1.1437840089920109E-2</v>
      </c>
      <c r="K2502">
        <v>2497</v>
      </c>
      <c r="L2502" s="2">
        <v>9.9059096233836399E-5</v>
      </c>
      <c r="M2502" s="2">
        <v>-0.26109107905100198</v>
      </c>
    </row>
    <row r="2503" spans="1:13" x14ac:dyDescent="0.55000000000000004">
      <c r="A2503">
        <v>2498</v>
      </c>
      <c r="C2503">
        <f t="shared" si="123"/>
        <v>-2.2730728242424617E-2</v>
      </c>
      <c r="D2503">
        <f t="shared" si="124"/>
        <v>-1.0918979193305299E-4</v>
      </c>
      <c r="E2503" s="2">
        <f t="shared" si="125"/>
        <v>6.3297419958893764E-2</v>
      </c>
      <c r="K2503">
        <v>2498</v>
      </c>
      <c r="L2503" s="2">
        <v>4.4939948114073299E-5</v>
      </c>
      <c r="M2503" s="2">
        <v>-0.27432051332698199</v>
      </c>
    </row>
    <row r="2504" spans="1:13" x14ac:dyDescent="0.55000000000000004">
      <c r="A2504">
        <v>2499</v>
      </c>
      <c r="C2504">
        <f t="shared" si="123"/>
        <v>0.11438671805598977</v>
      </c>
      <c r="D2504">
        <f t="shared" si="124"/>
        <v>-1.3080321827670905E-4</v>
      </c>
      <c r="E2504" s="2">
        <f t="shared" si="125"/>
        <v>0.11104316017125371</v>
      </c>
      <c r="K2504">
        <v>2499</v>
      </c>
      <c r="L2504" s="2">
        <v>-2.04346887980576E-5</v>
      </c>
      <c r="M2504" s="2">
        <v>-0.21884467327930099</v>
      </c>
    </row>
    <row r="2505" spans="1:13" x14ac:dyDescent="0.55000000000000004">
      <c r="A2505">
        <v>2500</v>
      </c>
      <c r="C2505">
        <f t="shared" si="123"/>
        <v>0.22279550920406871</v>
      </c>
      <c r="D2505">
        <f t="shared" si="124"/>
        <v>-1.1958779394625584E-4</v>
      </c>
      <c r="E2505" s="2">
        <f t="shared" si="125"/>
        <v>0.1097950335428136</v>
      </c>
      <c r="K2505">
        <v>2500</v>
      </c>
      <c r="L2505" s="2">
        <v>-8.0691331133109096E-5</v>
      </c>
      <c r="M2505" s="2">
        <v>-0.108557827195029</v>
      </c>
    </row>
    <row r="2506" spans="1:13" x14ac:dyDescent="0.55000000000000004">
      <c r="A2506">
        <v>2501</v>
      </c>
      <c r="C2506">
        <f t="shared" si="123"/>
        <v>0.27528732369851211</v>
      </c>
      <c r="D2506">
        <f t="shared" si="124"/>
        <v>-7.8358354046367565E-5</v>
      </c>
      <c r="E2506" s="2">
        <f t="shared" si="125"/>
        <v>6.0697843583728213E-2</v>
      </c>
      <c r="K2506">
        <v>2501</v>
      </c>
      <c r="L2506" s="2">
        <v>-1.20738329013196E-4</v>
      </c>
      <c r="M2506" s="2">
        <v>2.8918000154106099E-2</v>
      </c>
    </row>
    <row r="2507" spans="1:13" x14ac:dyDescent="0.55000000000000004">
      <c r="A2507">
        <v>2502</v>
      </c>
      <c r="C2507">
        <f t="shared" si="123"/>
        <v>0.25868782254198047</v>
      </c>
      <c r="D2507">
        <f t="shared" si="124"/>
        <v>-1.7462618944170639E-5</v>
      </c>
      <c r="E2507" s="2">
        <f t="shared" si="125"/>
        <v>9.907552172723216E-3</v>
      </c>
      <c r="K2507">
        <v>2502</v>
      </c>
      <c r="L2507" s="2">
        <v>-1.3054566338571301E-4</v>
      </c>
      <c r="M2507" s="2">
        <v>0.15915113497039601</v>
      </c>
    </row>
    <row r="2508" spans="1:13" x14ac:dyDescent="0.55000000000000004">
      <c r="A2508">
        <v>2503</v>
      </c>
      <c r="C2508">
        <f t="shared" si="123"/>
        <v>0.17716313063420389</v>
      </c>
      <c r="D2508">
        <f t="shared" si="124"/>
        <v>4.78158654305941E-5</v>
      </c>
      <c r="E2508" s="2">
        <f t="shared" si="125"/>
        <v>5.2360781546269873E-3</v>
      </c>
      <c r="K2508">
        <v>2503</v>
      </c>
      <c r="L2508" s="2">
        <v>-1.07657026516777E-4</v>
      </c>
      <c r="M2508" s="2">
        <v>0.24952388073138701</v>
      </c>
    </row>
    <row r="2509" spans="1:13" x14ac:dyDescent="0.55000000000000004">
      <c r="A2509">
        <v>2504</v>
      </c>
      <c r="C2509">
        <f t="shared" si="123"/>
        <v>5.1174227240733103E-2</v>
      </c>
      <c r="D2509">
        <f t="shared" si="124"/>
        <v>1.0109357546044902E-4</v>
      </c>
      <c r="E2509" s="2">
        <f t="shared" si="125"/>
        <v>5.117892491535013E-2</v>
      </c>
      <c r="K2509">
        <v>2504</v>
      </c>
      <c r="L2509" s="2">
        <v>-5.7805019501008203E-5</v>
      </c>
      <c r="M2509" s="2">
        <v>0.27740182262942598</v>
      </c>
    </row>
    <row r="2510" spans="1:13" x14ac:dyDescent="0.55000000000000004">
      <c r="A2510">
        <v>2505</v>
      </c>
      <c r="C2510">
        <f t="shared" si="123"/>
        <v>-8.7658328522857043E-2</v>
      </c>
      <c r="D2510">
        <f t="shared" si="124"/>
        <v>1.2899892893358504E-4</v>
      </c>
      <c r="E2510" s="2">
        <f t="shared" si="125"/>
        <v>0.10462707396015909</v>
      </c>
      <c r="K2510">
        <v>2505</v>
      </c>
      <c r="L2510" s="2">
        <v>6.52461324509538E-6</v>
      </c>
      <c r="M2510" s="2">
        <v>0.23580275717395299</v>
      </c>
    </row>
    <row r="2511" spans="1:13" x14ac:dyDescent="0.55000000000000004">
      <c r="A2511">
        <v>2506</v>
      </c>
      <c r="C2511">
        <f t="shared" si="123"/>
        <v>-0.20449049151916465</v>
      </c>
      <c r="D2511">
        <f t="shared" si="124"/>
        <v>1.2452827032637372E-4</v>
      </c>
      <c r="E2511" s="2">
        <f t="shared" si="125"/>
        <v>0.11535255807906569</v>
      </c>
      <c r="K2511">
        <v>2506</v>
      </c>
      <c r="L2511" s="2">
        <v>6.9220116128202802E-5</v>
      </c>
      <c r="M2511" s="2">
        <v>0.135145428370157</v>
      </c>
    </row>
    <row r="2512" spans="1:13" x14ac:dyDescent="0.55000000000000004">
      <c r="A2512">
        <v>2507</v>
      </c>
      <c r="C2512">
        <f t="shared" si="123"/>
        <v>-0.26999985146148636</v>
      </c>
      <c r="D2512">
        <f t="shared" si="124"/>
        <v>8.880364071526567E-5</v>
      </c>
      <c r="E2512" s="2">
        <f t="shared" si="125"/>
        <v>7.3245977183378552E-2</v>
      </c>
      <c r="K2512">
        <v>2507</v>
      </c>
      <c r="L2512" s="2">
        <v>1.14579011516576E-4</v>
      </c>
      <c r="M2512" s="2">
        <v>6.4008864968522199E-4</v>
      </c>
    </row>
    <row r="2513" spans="1:13" x14ac:dyDescent="0.55000000000000004">
      <c r="A2513">
        <v>2508</v>
      </c>
      <c r="C2513">
        <f t="shared" si="123"/>
        <v>-0.26774493983296721</v>
      </c>
      <c r="D2513">
        <f t="shared" si="124"/>
        <v>3.0791169116702091E-5</v>
      </c>
      <c r="E2513" s="2">
        <f t="shared" si="125"/>
        <v>1.7880871140485387E-2</v>
      </c>
      <c r="K2513">
        <v>2508</v>
      </c>
      <c r="L2513" s="2">
        <v>1.31240882674039E-4</v>
      </c>
      <c r="M2513" s="2">
        <v>-0.13402556524392201</v>
      </c>
    </row>
    <row r="2514" spans="1:13" x14ac:dyDescent="0.55000000000000004">
      <c r="A2514">
        <v>2509</v>
      </c>
      <c r="C2514">
        <f t="shared" si="123"/>
        <v>-0.1982916919226233</v>
      </c>
      <c r="D2514">
        <f t="shared" si="124"/>
        <v>-3.494923690334512E-5</v>
      </c>
      <c r="E2514" s="2">
        <f t="shared" si="125"/>
        <v>1.3565957057975065E-3</v>
      </c>
      <c r="K2514">
        <v>2509</v>
      </c>
      <c r="L2514" s="2">
        <v>1.1503266060646101E-4</v>
      </c>
      <c r="M2514" s="2">
        <v>-0.23512368488794499</v>
      </c>
    </row>
    <row r="2515" spans="1:13" x14ac:dyDescent="0.55000000000000004">
      <c r="A2515">
        <v>2510</v>
      </c>
      <c r="C2515">
        <f t="shared" si="123"/>
        <v>-7.9071408997634082E-2</v>
      </c>
      <c r="D2515">
        <f t="shared" si="124"/>
        <v>-9.1918121132239218E-5</v>
      </c>
      <c r="E2515" s="2">
        <f t="shared" si="125"/>
        <v>3.9307903934981292E-2</v>
      </c>
      <c r="K2515">
        <v>2510</v>
      </c>
      <c r="L2515" s="2">
        <v>7.0013795079176903E-5</v>
      </c>
      <c r="M2515" s="2">
        <v>-0.27733361905033499</v>
      </c>
    </row>
    <row r="2516" spans="1:13" x14ac:dyDescent="0.55000000000000004">
      <c r="A2516">
        <v>2511</v>
      </c>
      <c r="C2516">
        <f t="shared" si="123"/>
        <v>5.9994130893409978E-2</v>
      </c>
      <c r="D2516">
        <f t="shared" si="124"/>
        <v>-1.2581749443766674E-4</v>
      </c>
      <c r="E2516" s="2">
        <f t="shared" si="125"/>
        <v>9.6148216478933887E-2</v>
      </c>
      <c r="K2516">
        <v>2511</v>
      </c>
      <c r="L2516" s="2">
        <v>7.45954024026006E-6</v>
      </c>
      <c r="M2516" s="2">
        <v>-0.25008362786870098</v>
      </c>
    </row>
    <row r="2517" spans="1:13" x14ac:dyDescent="0.55000000000000004">
      <c r="A2517">
        <v>2512</v>
      </c>
      <c r="C2517">
        <f t="shared" si="123"/>
        <v>0.1840024085053934</v>
      </c>
      <c r="D2517">
        <f t="shared" si="124"/>
        <v>-1.2813932866170277E-4</v>
      </c>
      <c r="E2517" s="2">
        <f t="shared" si="125"/>
        <v>0.11847436226112</v>
      </c>
      <c r="K2517">
        <v>2512</v>
      </c>
      <c r="L2517" s="2">
        <v>-5.6963002727457898E-5</v>
      </c>
      <c r="M2517" s="2">
        <v>-0.160198640681154</v>
      </c>
    </row>
    <row r="2518" spans="1:13" x14ac:dyDescent="0.55000000000000004">
      <c r="A2518">
        <v>2513</v>
      </c>
      <c r="C2518">
        <f t="shared" si="123"/>
        <v>0.2618299600462094</v>
      </c>
      <c r="D2518">
        <f t="shared" si="124"/>
        <v>-9.8300892354845525E-5</v>
      </c>
      <c r="E2518" s="2">
        <f t="shared" si="125"/>
        <v>8.5276188621271842E-2</v>
      </c>
      <c r="K2518">
        <v>2513</v>
      </c>
      <c r="L2518" s="2">
        <v>-1.0711880828927E-4</v>
      </c>
      <c r="M2518" s="2">
        <v>-3.0190910134796401E-2</v>
      </c>
    </row>
    <row r="2519" spans="1:13" x14ac:dyDescent="0.55000000000000004">
      <c r="A2519">
        <v>2514</v>
      </c>
      <c r="C2519">
        <f t="shared" si="123"/>
        <v>0.27394371055384481</v>
      </c>
      <c r="D2519">
        <f t="shared" si="124"/>
        <v>-4.3791004085226652E-5</v>
      </c>
      <c r="E2519" s="2">
        <f t="shared" si="125"/>
        <v>2.7744028948710236E-2</v>
      </c>
      <c r="K2519">
        <v>2514</v>
      </c>
      <c r="L2519" s="2">
        <v>-1.30446043798191E-4</v>
      </c>
      <c r="M2519" s="2">
        <v>0.10737832114563001</v>
      </c>
    </row>
    <row r="2520" spans="1:13" x14ac:dyDescent="0.55000000000000004">
      <c r="A2520">
        <v>2515</v>
      </c>
      <c r="C2520">
        <f t="shared" si="123"/>
        <v>0.2173033639883567</v>
      </c>
      <c r="D2520">
        <f t="shared" si="124"/>
        <v>2.170950316818526E-5</v>
      </c>
      <c r="E2520" s="2">
        <f t="shared" si="125"/>
        <v>5.6343305666185209E-7</v>
      </c>
      <c r="K2520">
        <v>2515</v>
      </c>
      <c r="L2520" s="2">
        <v>-1.2110225840935E-4</v>
      </c>
      <c r="M2520" s="2">
        <v>0.218053985768391</v>
      </c>
    </row>
    <row r="2521" spans="1:13" x14ac:dyDescent="0.55000000000000004">
      <c r="A2521">
        <v>2516</v>
      </c>
      <c r="C2521">
        <f t="shared" si="123"/>
        <v>0.10612445345404238</v>
      </c>
      <c r="D2521">
        <f t="shared" si="124"/>
        <v>8.1761382726478065E-5</v>
      </c>
      <c r="E2521" s="2">
        <f t="shared" si="125"/>
        <v>2.8221387154019471E-2</v>
      </c>
      <c r="K2521">
        <v>2516</v>
      </c>
      <c r="L2521" s="2">
        <v>-8.1427661138017506E-5</v>
      </c>
      <c r="M2521" s="2">
        <v>0.27411667694673703</v>
      </c>
    </row>
    <row r="2522" spans="1:13" x14ac:dyDescent="0.55000000000000004">
      <c r="A2522">
        <v>2517</v>
      </c>
      <c r="C2522">
        <f t="shared" si="123"/>
        <v>-3.1689457971874696E-2</v>
      </c>
      <c r="D2522">
        <f t="shared" si="124"/>
        <v>1.2129287861410205E-4</v>
      </c>
      <c r="E2522" s="2">
        <f t="shared" si="125"/>
        <v>8.5974803916330278E-2</v>
      </c>
      <c r="K2522">
        <v>2517</v>
      </c>
      <c r="L2522" s="2">
        <v>-2.1359000994131701E-5</v>
      </c>
      <c r="M2522" s="2">
        <v>0.26152514588736397</v>
      </c>
    </row>
    <row r="2523" spans="1:13" x14ac:dyDescent="0.55000000000000004">
      <c r="A2523">
        <v>2518</v>
      </c>
      <c r="C2523">
        <f t="shared" si="123"/>
        <v>-0.16154998340680432</v>
      </c>
      <c r="D2523">
        <f t="shared" si="124"/>
        <v>1.3038241862066622E-4</v>
      </c>
      <c r="E2523" s="2">
        <f t="shared" si="125"/>
        <v>0.11901327240242406</v>
      </c>
      <c r="K2523">
        <v>2518</v>
      </c>
      <c r="L2523" s="2">
        <v>4.4059153450356798E-5</v>
      </c>
      <c r="M2523" s="2">
        <v>0.18343301965628001</v>
      </c>
    </row>
    <row r="2524" spans="1:13" x14ac:dyDescent="0.55000000000000004">
      <c r="A2524">
        <v>2519</v>
      </c>
      <c r="C2524">
        <f t="shared" si="123"/>
        <v>-0.25086486821066256</v>
      </c>
      <c r="D2524">
        <f t="shared" si="124"/>
        <v>1.067487197972301E-4</v>
      </c>
      <c r="E2524" s="2">
        <f t="shared" si="125"/>
        <v>9.6263640437869336E-2</v>
      </c>
      <c r="K2524">
        <v>2519</v>
      </c>
      <c r="L2524" s="2">
        <v>9.8442419590058706E-5</v>
      </c>
      <c r="M2524" s="2">
        <v>5.9398955716441999E-2</v>
      </c>
    </row>
    <row r="2525" spans="1:13" x14ac:dyDescent="0.55000000000000004">
      <c r="A2525">
        <v>2520</v>
      </c>
      <c r="C2525">
        <f t="shared" si="123"/>
        <v>-0.27721795890633016</v>
      </c>
      <c r="D2525">
        <f t="shared" si="124"/>
        <v>5.6323342389116417E-5</v>
      </c>
      <c r="E2525" s="2">
        <f t="shared" si="125"/>
        <v>3.9087667868716293E-2</v>
      </c>
      <c r="K2525">
        <v>2520</v>
      </c>
      <c r="L2525" s="2">
        <v>1.28170171050995E-4</v>
      </c>
      <c r="M2525" s="2">
        <v>-7.9511945166949205E-2</v>
      </c>
    </row>
    <row r="2526" spans="1:13" x14ac:dyDescent="0.55000000000000004">
      <c r="A2526">
        <v>2521</v>
      </c>
      <c r="C2526">
        <f t="shared" si="123"/>
        <v>-0.23399518520799473</v>
      </c>
      <c r="D2526">
        <f t="shared" si="124"/>
        <v>-8.2380067563292215E-6</v>
      </c>
      <c r="E2526" s="2">
        <f t="shared" si="125"/>
        <v>1.2592987143366756E-3</v>
      </c>
      <c r="K2526">
        <v>2521</v>
      </c>
      <c r="L2526" s="2">
        <v>1.25796908062194E-4</v>
      </c>
      <c r="M2526" s="2">
        <v>-0.19850858612698</v>
      </c>
    </row>
    <row r="2527" spans="1:13" x14ac:dyDescent="0.55000000000000004">
      <c r="A2527">
        <v>2522</v>
      </c>
      <c r="C2527">
        <f t="shared" si="123"/>
        <v>-0.13204455224954897</v>
      </c>
      <c r="D2527">
        <f t="shared" si="124"/>
        <v>-7.0731789849772268E-5</v>
      </c>
      <c r="E2527" s="2">
        <f t="shared" si="125"/>
        <v>1.8426153357131044E-2</v>
      </c>
      <c r="K2527">
        <v>2522</v>
      </c>
      <c r="L2527" s="2">
        <v>9.1917029061854602E-5</v>
      </c>
      <c r="M2527" s="2">
        <v>-0.26778752023364399</v>
      </c>
    </row>
    <row r="2528" spans="1:13" x14ac:dyDescent="0.55000000000000004">
      <c r="A2528">
        <v>2523</v>
      </c>
      <c r="C2528">
        <f t="shared" si="123"/>
        <v>3.0464800441992543E-3</v>
      </c>
      <c r="D2528">
        <f t="shared" si="124"/>
        <v>-1.1547338459853043E-4</v>
      </c>
      <c r="E2528" s="2">
        <f t="shared" si="125"/>
        <v>7.4552965161235191E-2</v>
      </c>
      <c r="K2528">
        <v>2523</v>
      </c>
      <c r="L2528" s="2">
        <v>3.5015959921122498E-5</v>
      </c>
      <c r="M2528" s="2">
        <v>-0.26999740866462202</v>
      </c>
    </row>
    <row r="2529" spans="1:13" x14ac:dyDescent="0.55000000000000004">
      <c r="A2529">
        <v>2524</v>
      </c>
      <c r="C2529">
        <f t="shared" si="123"/>
        <v>0.13737291006156849</v>
      </c>
      <c r="D2529">
        <f t="shared" si="124"/>
        <v>-1.3123359379928914E-4</v>
      </c>
      <c r="E2529" s="2">
        <f t="shared" si="125"/>
        <v>0.11693505574179627</v>
      </c>
      <c r="K2529">
        <v>2524</v>
      </c>
      <c r="L2529" s="2">
        <v>-3.0655073605099497E-5</v>
      </c>
      <c r="M2529" s="2">
        <v>-0.20458477115322199</v>
      </c>
    </row>
    <row r="2530" spans="1:13" x14ac:dyDescent="0.55000000000000004">
      <c r="A2530">
        <v>2525</v>
      </c>
      <c r="C2530">
        <f t="shared" si="123"/>
        <v>0.23722163524568962</v>
      </c>
      <c r="D2530">
        <f t="shared" si="124"/>
        <v>-1.1405693714132925E-4</v>
      </c>
      <c r="E2530" s="2">
        <f t="shared" si="125"/>
        <v>0.10572528226141503</v>
      </c>
      <c r="K2530">
        <v>2525</v>
      </c>
      <c r="L2530" s="2">
        <v>-8.8648353776654194E-5</v>
      </c>
      <c r="M2530" s="2">
        <v>-8.7932608554718197E-2</v>
      </c>
    </row>
    <row r="2531" spans="1:13" x14ac:dyDescent="0.55000000000000004">
      <c r="A2531">
        <v>2526</v>
      </c>
      <c r="C2531">
        <f t="shared" si="123"/>
        <v>0.27753273021843189</v>
      </c>
      <c r="D2531">
        <f t="shared" si="124"/>
        <v>-6.825439339078425E-5</v>
      </c>
      <c r="E2531" s="2">
        <f t="shared" si="125"/>
        <v>5.1433662764272324E-2</v>
      </c>
      <c r="K2531">
        <v>2526</v>
      </c>
      <c r="L2531" s="2">
        <v>-1.2443910381038399E-4</v>
      </c>
      <c r="M2531" s="2">
        <v>5.0742821350615801E-2</v>
      </c>
    </row>
    <row r="2532" spans="1:13" x14ac:dyDescent="0.55000000000000004">
      <c r="A2532">
        <v>2527</v>
      </c>
      <c r="C2532">
        <f t="shared" si="123"/>
        <v>0.24818895983312128</v>
      </c>
      <c r="D2532">
        <f t="shared" si="124"/>
        <v>-5.3214355878540938E-6</v>
      </c>
      <c r="E2532" s="2">
        <f t="shared" si="125"/>
        <v>5.1093279223883839E-3</v>
      </c>
      <c r="K2532">
        <v>2527</v>
      </c>
      <c r="L2532" s="2">
        <v>-1.2906330833064699E-4</v>
      </c>
      <c r="M2532" s="2">
        <v>0.17670939686307799</v>
      </c>
    </row>
    <row r="2533" spans="1:13" x14ac:dyDescent="0.55000000000000004">
      <c r="A2533">
        <v>2528</v>
      </c>
      <c r="C2533">
        <f t="shared" si="123"/>
        <v>0.15655499193792879</v>
      </c>
      <c r="D2533">
        <f t="shared" si="124"/>
        <v>5.8947090381072882E-5</v>
      </c>
      <c r="E2533" s="2">
        <f t="shared" si="125"/>
        <v>1.0376073981299099E-2</v>
      </c>
      <c r="K2533">
        <v>2528</v>
      </c>
      <c r="L2533" s="2">
        <v>-1.0136280662886199E-4</v>
      </c>
      <c r="M2533" s="2">
        <v>0.25841800770567003</v>
      </c>
    </row>
    <row r="2534" spans="1:13" x14ac:dyDescent="0.55000000000000004">
      <c r="A2534">
        <v>2529</v>
      </c>
      <c r="C2534">
        <f t="shared" si="123"/>
        <v>2.5629020984722452E-2</v>
      </c>
      <c r="D2534">
        <f t="shared" si="124"/>
        <v>1.0842113917016085E-4</v>
      </c>
      <c r="E2534" s="2">
        <f t="shared" si="125"/>
        <v>6.2387652745410437E-2</v>
      </c>
      <c r="K2534">
        <v>2529</v>
      </c>
      <c r="L2534" s="2">
        <v>-4.8275361197678403E-5</v>
      </c>
      <c r="M2534" s="2">
        <v>0.27540422540944198</v>
      </c>
    </row>
    <row r="2535" spans="1:13" x14ac:dyDescent="0.55000000000000004">
      <c r="A2535">
        <v>2530</v>
      </c>
      <c r="C2535">
        <f t="shared" si="123"/>
        <v>-0.11172929401865961</v>
      </c>
      <c r="D2535">
        <f t="shared" si="124"/>
        <v>1.3068376736420615E-4</v>
      </c>
      <c r="E2535" s="2">
        <f t="shared" si="125"/>
        <v>0.11232085752473581</v>
      </c>
      <c r="K2535">
        <v>2530</v>
      </c>
      <c r="L2535" s="2">
        <v>1.6902947924063301E-5</v>
      </c>
      <c r="M2535" s="2">
        <v>0.22341374637564099</v>
      </c>
    </row>
    <row r="2536" spans="1:13" x14ac:dyDescent="0.55000000000000004">
      <c r="A2536">
        <v>2531</v>
      </c>
      <c r="C2536">
        <f t="shared" si="123"/>
        <v>-0.22104591129102089</v>
      </c>
      <c r="D2536">
        <f t="shared" si="124"/>
        <v>1.2014752454535909E-4</v>
      </c>
      <c r="E2536" s="2">
        <f t="shared" si="125"/>
        <v>0.1132415509802026</v>
      </c>
      <c r="K2536">
        <v>2531</v>
      </c>
      <c r="L2536" s="2">
        <v>7.7847808879947196E-5</v>
      </c>
      <c r="M2536" s="2">
        <v>0.11546790860379801</v>
      </c>
    </row>
    <row r="2537" spans="1:13" x14ac:dyDescent="0.55000000000000004">
      <c r="A2537">
        <v>2532</v>
      </c>
      <c r="C2537">
        <f t="shared" si="123"/>
        <v>-0.27488466410731321</v>
      </c>
      <c r="D2537">
        <f t="shared" si="124"/>
        <v>7.9456785574883945E-5</v>
      </c>
      <c r="E2537" s="2">
        <f t="shared" si="125"/>
        <v>6.4255700192605986E-2</v>
      </c>
      <c r="K2537">
        <v>2532</v>
      </c>
      <c r="L2537" s="2">
        <v>1.19295203169102E-4</v>
      </c>
      <c r="M2537" s="2">
        <v>-2.1397583188766198E-2</v>
      </c>
    </row>
    <row r="2538" spans="1:13" x14ac:dyDescent="0.55000000000000004">
      <c r="A2538">
        <v>2533</v>
      </c>
      <c r="C2538">
        <f t="shared" si="123"/>
        <v>-0.25973316034227117</v>
      </c>
      <c r="D2538">
        <f t="shared" si="124"/>
        <v>1.8824068241073462E-5</v>
      </c>
      <c r="E2538" s="2">
        <f t="shared" si="125"/>
        <v>1.1412487119686151E-2</v>
      </c>
      <c r="K2538">
        <v>2533</v>
      </c>
      <c r="L2538" s="2">
        <v>1.3086437377084399E-4</v>
      </c>
      <c r="M2538" s="2">
        <v>-0.15290391753073501</v>
      </c>
    </row>
    <row r="2539" spans="1:13" x14ac:dyDescent="0.55000000000000004">
      <c r="A2539">
        <v>2534</v>
      </c>
      <c r="C2539">
        <f t="shared" si="123"/>
        <v>-0.17939410807272058</v>
      </c>
      <c r="D2539">
        <f t="shared" si="124"/>
        <v>-4.6533093440923771E-5</v>
      </c>
      <c r="E2539" s="2">
        <f t="shared" si="125"/>
        <v>4.4516129914550116E-3</v>
      </c>
      <c r="K2539">
        <v>2534</v>
      </c>
      <c r="L2539" s="2">
        <v>1.0965775013804001E-4</v>
      </c>
      <c r="M2539" s="2">
        <v>-0.246114517180092</v>
      </c>
    </row>
    <row r="2540" spans="1:13" x14ac:dyDescent="0.55000000000000004">
      <c r="A2540">
        <v>2535</v>
      </c>
      <c r="C2540">
        <f t="shared" si="123"/>
        <v>-5.4030916005321207E-2</v>
      </c>
      <c r="D2540">
        <f t="shared" si="124"/>
        <v>-1.0021142950919894E-4</v>
      </c>
      <c r="E2540" s="2">
        <f t="shared" si="125"/>
        <v>5.0020795564909584E-2</v>
      </c>
      <c r="K2540">
        <v>2535</v>
      </c>
      <c r="L2540" s="2">
        <v>6.0986662715870498E-5</v>
      </c>
      <c r="M2540" s="2">
        <v>-0.27768420921807402</v>
      </c>
    </row>
    <row r="2541" spans="1:13" x14ac:dyDescent="0.55000000000000004">
      <c r="A2541">
        <v>2536</v>
      </c>
      <c r="C2541">
        <f t="shared" si="123"/>
        <v>8.4892897098839723E-2</v>
      </c>
      <c r="D2541">
        <f t="shared" si="124"/>
        <v>-1.2873880906044737E-4</v>
      </c>
      <c r="E2541" s="2">
        <f t="shared" si="125"/>
        <v>0.105364553341948</v>
      </c>
      <c r="K2541">
        <v>2536</v>
      </c>
      <c r="L2541" s="2">
        <v>-2.9589127172779399E-6</v>
      </c>
      <c r="M2541" s="2">
        <v>-0.23970616842961801</v>
      </c>
    </row>
    <row r="2542" spans="1:13" x14ac:dyDescent="0.55000000000000004">
      <c r="A2542">
        <v>2537</v>
      </c>
      <c r="C2542">
        <f t="shared" si="123"/>
        <v>0.20251038243079222</v>
      </c>
      <c r="D2542">
        <f t="shared" si="124"/>
        <v>-1.2495546113645563E-4</v>
      </c>
      <c r="E2542" s="2">
        <f t="shared" si="125"/>
        <v>0.11847543890592838</v>
      </c>
      <c r="K2542">
        <v>2537</v>
      </c>
      <c r="L2542" s="2">
        <v>-6.6163410104622404E-5</v>
      </c>
      <c r="M2542" s="2">
        <v>-0.14169223072885301</v>
      </c>
    </row>
    <row r="2543" spans="1:13" x14ac:dyDescent="0.55000000000000004">
      <c r="A2543">
        <v>2538</v>
      </c>
      <c r="C2543">
        <f t="shared" si="123"/>
        <v>0.26930203035350425</v>
      </c>
      <c r="D2543">
        <f t="shared" si="124"/>
        <v>-8.9810926319793842E-5</v>
      </c>
      <c r="E2543" s="2">
        <f t="shared" si="125"/>
        <v>7.7002157040813354E-2</v>
      </c>
      <c r="K2543">
        <v>2538</v>
      </c>
      <c r="L2543" s="2">
        <v>-1.12796870983266E-4</v>
      </c>
      <c r="M2543" s="2">
        <v>-8.1905948472627398E-3</v>
      </c>
    </row>
    <row r="2544" spans="1:13" x14ac:dyDescent="0.55000000000000004">
      <c r="A2544">
        <v>2539</v>
      </c>
      <c r="C2544">
        <f t="shared" si="123"/>
        <v>0.26850454509458482</v>
      </c>
      <c r="D2544">
        <f t="shared" si="124"/>
        <v>-3.2125742060840606E-5</v>
      </c>
      <c r="E2544" s="2">
        <f t="shared" si="125"/>
        <v>1.9921097690884456E-2</v>
      </c>
      <c r="K2544">
        <v>2539</v>
      </c>
      <c r="L2544" s="2">
        <v>-1.31179655783164E-4</v>
      </c>
      <c r="M2544" s="2">
        <v>0.127362426324586</v>
      </c>
    </row>
    <row r="2545" spans="1:13" x14ac:dyDescent="0.55000000000000004">
      <c r="A2545">
        <v>2540</v>
      </c>
      <c r="C2545">
        <f t="shared" si="123"/>
        <v>0.20031807864437548</v>
      </c>
      <c r="D2545">
        <f t="shared" si="124"/>
        <v>3.3622326298008067E-5</v>
      </c>
      <c r="E2545" s="2">
        <f t="shared" si="125"/>
        <v>9.4240766930610753E-4</v>
      </c>
      <c r="K2545">
        <v>2540</v>
      </c>
      <c r="L2545" s="2">
        <v>-1.16707682012665E-4</v>
      </c>
      <c r="M2545" s="2">
        <v>0.231016737724311</v>
      </c>
    </row>
    <row r="2546" spans="1:13" x14ac:dyDescent="0.55000000000000004">
      <c r="A2546">
        <v>2541</v>
      </c>
      <c r="C2546">
        <f t="shared" si="123"/>
        <v>8.1855996825211289E-2</v>
      </c>
      <c r="D2546">
        <f t="shared" si="124"/>
        <v>9.093189945858216E-5</v>
      </c>
      <c r="E2546" s="2">
        <f t="shared" si="125"/>
        <v>3.8007638094948788E-2</v>
      </c>
      <c r="K2546">
        <v>2541</v>
      </c>
      <c r="L2546" s="2">
        <v>-7.3005545280196995E-5</v>
      </c>
      <c r="M2546" s="2">
        <v>0.27681147403718598</v>
      </c>
    </row>
    <row r="2547" spans="1:13" x14ac:dyDescent="0.55000000000000004">
      <c r="A2547">
        <v>2542</v>
      </c>
      <c r="C2547">
        <f t="shared" si="123"/>
        <v>-5.7150214810267726E-2</v>
      </c>
      <c r="D2547">
        <f t="shared" si="124"/>
        <v>1.2541948254787545E-4</v>
      </c>
      <c r="E2547" s="2">
        <f t="shared" si="125"/>
        <v>9.6365092613185058E-2</v>
      </c>
      <c r="K2547">
        <v>2542</v>
      </c>
      <c r="L2547" s="2">
        <v>-1.1018716838780501E-5</v>
      </c>
      <c r="M2547" s="2">
        <v>0.25327705946373202</v>
      </c>
    </row>
    <row r="2548" spans="1:13" x14ac:dyDescent="0.55000000000000004">
      <c r="A2548">
        <v>2543</v>
      </c>
      <c r="C2548">
        <f t="shared" si="123"/>
        <v>-0.18181292715855307</v>
      </c>
      <c r="D2548">
        <f t="shared" si="124"/>
        <v>1.2842941915068497E-4</v>
      </c>
      <c r="E2548" s="2">
        <f t="shared" si="125"/>
        <v>0.12118806444066411</v>
      </c>
      <c r="K2548">
        <v>2543</v>
      </c>
      <c r="L2548" s="2">
        <v>5.3727817590065097E-5</v>
      </c>
      <c r="M2548" s="2">
        <v>0.16630783413077899</v>
      </c>
    </row>
    <row r="2549" spans="1:13" x14ac:dyDescent="0.55000000000000004">
      <c r="A2549">
        <v>2544</v>
      </c>
      <c r="C2549">
        <f t="shared" si="123"/>
        <v>-0.26084442710311523</v>
      </c>
      <c r="D2549">
        <f t="shared" si="124"/>
        <v>9.9206278624490069E-5</v>
      </c>
      <c r="E2549" s="2">
        <f t="shared" si="125"/>
        <v>8.912028457743161E-2</v>
      </c>
      <c r="K2549">
        <v>2544</v>
      </c>
      <c r="L2549" s="2">
        <v>1.05017886800296E-4</v>
      </c>
      <c r="M2549" s="2">
        <v>3.7685780040871503E-2</v>
      </c>
    </row>
    <row r="2550" spans="1:13" x14ac:dyDescent="0.55000000000000004">
      <c r="A2550">
        <v>2545</v>
      </c>
      <c r="C2550">
        <f t="shared" si="123"/>
        <v>-0.27440947400983418</v>
      </c>
      <c r="D2550">
        <f t="shared" si="124"/>
        <v>4.508445326588599E-5</v>
      </c>
      <c r="E2550" s="2">
        <f t="shared" si="125"/>
        <v>3.0288028966827224E-2</v>
      </c>
      <c r="K2550">
        <v>2545</v>
      </c>
      <c r="L2550" s="2">
        <v>1.3000557477772101E-4</v>
      </c>
      <c r="M2550" s="2">
        <v>-0.100374911445879</v>
      </c>
    </row>
    <row r="2551" spans="1:13" x14ac:dyDescent="0.55000000000000004">
      <c r="A2551">
        <v>2546</v>
      </c>
      <c r="C2551">
        <f t="shared" si="123"/>
        <v>-0.21910352703348268</v>
      </c>
      <c r="D2551">
        <f t="shared" si="124"/>
        <v>-2.0352619557110308E-5</v>
      </c>
      <c r="E2551" s="2">
        <f t="shared" si="125"/>
        <v>3.3726398300832131E-5</v>
      </c>
      <c r="K2551">
        <v>2546</v>
      </c>
      <c r="L2551" s="2">
        <v>1.2243256005603099E-4</v>
      </c>
      <c r="M2551" s="2">
        <v>-0.21329608368026501</v>
      </c>
    </row>
    <row r="2552" spans="1:13" x14ac:dyDescent="0.55000000000000004">
      <c r="A2552">
        <v>2547</v>
      </c>
      <c r="C2552">
        <f t="shared" si="123"/>
        <v>-0.10880721310748126</v>
      </c>
      <c r="D2552">
        <f t="shared" si="124"/>
        <v>-8.0681613870901901E-5</v>
      </c>
      <c r="E2552" s="2">
        <f t="shared" si="125"/>
        <v>2.6892298797108593E-2</v>
      </c>
      <c r="K2552">
        <v>2547</v>
      </c>
      <c r="L2552" s="2">
        <v>8.4195551151846902E-5</v>
      </c>
      <c r="M2552" s="2">
        <v>-0.27279592856409002</v>
      </c>
    </row>
    <row r="2553" spans="1:13" x14ac:dyDescent="0.55000000000000004">
      <c r="A2553">
        <v>2548</v>
      </c>
      <c r="C2553">
        <f t="shared" si="123"/>
        <v>2.8797417833414905E-2</v>
      </c>
      <c r="D2553">
        <f t="shared" si="124"/>
        <v>-1.2076122373639483E-4</v>
      </c>
      <c r="E2553" s="2">
        <f t="shared" si="125"/>
        <v>8.5714131591322254E-2</v>
      </c>
      <c r="K2553">
        <v>2548</v>
      </c>
      <c r="L2553" s="2">
        <v>2.4871244150402301E-5</v>
      </c>
      <c r="M2553" s="2">
        <v>-0.263972340835957</v>
      </c>
    </row>
    <row r="2554" spans="1:13" x14ac:dyDescent="0.55000000000000004">
      <c r="A2554">
        <v>2549</v>
      </c>
      <c r="C2554">
        <f t="shared" si="123"/>
        <v>0.15917450389963134</v>
      </c>
      <c r="D2554">
        <f t="shared" si="124"/>
        <v>-1.3053231188910839E-4</v>
      </c>
      <c r="E2554" s="2">
        <f t="shared" si="125"/>
        <v>0.12125002768265403</v>
      </c>
      <c r="K2554">
        <v>2549</v>
      </c>
      <c r="L2554" s="2">
        <v>-4.0682220238507601E-5</v>
      </c>
      <c r="M2554" s="2">
        <v>-0.18903524277994399</v>
      </c>
    </row>
    <row r="2555" spans="1:13" x14ac:dyDescent="0.55000000000000004">
      <c r="A2555">
        <v>2550</v>
      </c>
      <c r="C2555">
        <f t="shared" si="123"/>
        <v>0.24960214462037661</v>
      </c>
      <c r="D2555">
        <f t="shared" si="124"/>
        <v>-1.0754254116066896E-4</v>
      </c>
      <c r="E2555" s="2">
        <f t="shared" si="125"/>
        <v>0.10008063793908412</v>
      </c>
      <c r="K2555">
        <v>2550</v>
      </c>
      <c r="L2555" s="2">
        <v>-9.6046570194511204E-5</v>
      </c>
      <c r="M2555" s="2">
        <v>-6.6753095480185196E-2</v>
      </c>
    </row>
    <row r="2556" spans="1:13" x14ac:dyDescent="0.55000000000000004">
      <c r="A2556">
        <v>2551</v>
      </c>
      <c r="C2556">
        <f t="shared" si="123"/>
        <v>0.27738490823722223</v>
      </c>
      <c r="D2556">
        <f t="shared" si="124"/>
        <v>-5.7561859418239157E-5</v>
      </c>
      <c r="E2556" s="2">
        <f t="shared" si="125"/>
        <v>4.2081241919396155E-2</v>
      </c>
      <c r="K2556">
        <v>2551</v>
      </c>
      <c r="L2556" s="2">
        <v>-1.27355460815635E-4</v>
      </c>
      <c r="M2556" s="2">
        <v>7.2247778688726894E-2</v>
      </c>
    </row>
    <row r="2557" spans="1:13" x14ac:dyDescent="0.55000000000000004">
      <c r="A2557">
        <v>2552</v>
      </c>
      <c r="C2557">
        <f t="shared" si="123"/>
        <v>0.23554990669745804</v>
      </c>
      <c r="D2557">
        <f t="shared" si="124"/>
        <v>6.8656357302381761E-6</v>
      </c>
      <c r="E2557" s="2">
        <f t="shared" si="125"/>
        <v>1.7974342305511087E-3</v>
      </c>
      <c r="K2557">
        <v>2552</v>
      </c>
      <c r="L2557" s="2">
        <v>-1.2676738621956199E-4</v>
      </c>
      <c r="M2557" s="2">
        <v>0.19315374849236699</v>
      </c>
    </row>
    <row r="2558" spans="1:13" x14ac:dyDescent="0.55000000000000004">
      <c r="A2558">
        <v>2553</v>
      </c>
      <c r="C2558">
        <f t="shared" si="123"/>
        <v>0.13459684357466759</v>
      </c>
      <c r="D2558">
        <f t="shared" si="124"/>
        <v>6.957000102697359E-5</v>
      </c>
      <c r="E2558" s="2">
        <f t="shared" si="125"/>
        <v>1.7183623336383545E-2</v>
      </c>
      <c r="K2558">
        <v>2553</v>
      </c>
      <c r="L2558" s="2">
        <v>-9.4429633337029197E-5</v>
      </c>
      <c r="M2558" s="2">
        <v>0.26568316374723</v>
      </c>
    </row>
    <row r="2559" spans="1:13" x14ac:dyDescent="0.55000000000000004">
      <c r="A2559">
        <v>2554</v>
      </c>
      <c r="C2559">
        <f t="shared" si="123"/>
        <v>-1.3719020799748833E-4</v>
      </c>
      <c r="D2559">
        <f t="shared" si="124"/>
        <v>1.1481376248497684E-4</v>
      </c>
      <c r="E2559" s="2">
        <f t="shared" si="125"/>
        <v>7.3879465284319157E-2</v>
      </c>
      <c r="K2559">
        <v>2554</v>
      </c>
      <c r="L2559" s="2">
        <v>-3.8441392986320698E-5</v>
      </c>
      <c r="M2559" s="2">
        <v>0.27167058246290898</v>
      </c>
    </row>
    <row r="2560" spans="1:13" x14ac:dyDescent="0.55000000000000004">
      <c r="A2560">
        <v>2555</v>
      </c>
      <c r="C2560">
        <f t="shared" si="123"/>
        <v>-0.13483679214019581</v>
      </c>
      <c r="D2560">
        <f t="shared" si="124"/>
        <v>1.3124168964174929E-4</v>
      </c>
      <c r="E2560" s="2">
        <f t="shared" si="125"/>
        <v>0.11864801430574323</v>
      </c>
      <c r="K2560">
        <v>2555</v>
      </c>
      <c r="L2560" s="2">
        <v>2.71747327109008E-5</v>
      </c>
      <c r="M2560" s="2">
        <v>0.20961641847881299</v>
      </c>
    </row>
    <row r="2561" spans="1:13" x14ac:dyDescent="0.55000000000000004">
      <c r="A2561">
        <v>2556</v>
      </c>
      <c r="C2561">
        <f t="shared" si="123"/>
        <v>-0.23569520138028641</v>
      </c>
      <c r="D2561">
        <f t="shared" si="124"/>
        <v>1.1473071905399685E-4</v>
      </c>
      <c r="E2561" s="2">
        <f t="shared" si="125"/>
        <v>0.10940067165565043</v>
      </c>
      <c r="K2561">
        <v>2556</v>
      </c>
      <c r="L2561" s="2">
        <v>8.5984778020874406E-5</v>
      </c>
      <c r="M2561" s="2">
        <v>9.5062522120844303E-2</v>
      </c>
    </row>
    <row r="2562" spans="1:13" x14ac:dyDescent="0.55000000000000004">
      <c r="A2562">
        <v>2557</v>
      </c>
      <c r="C2562">
        <f t="shared" si="123"/>
        <v>-0.27739908313453077</v>
      </c>
      <c r="D2562">
        <f t="shared" si="124"/>
        <v>6.9424756315772967E-5</v>
      </c>
      <c r="E2562" s="2">
        <f t="shared" si="125"/>
        <v>5.4802206261118647E-2</v>
      </c>
      <c r="K2562">
        <v>2557</v>
      </c>
      <c r="L2562" s="2">
        <v>1.2325940226468201E-4</v>
      </c>
      <c r="M2562" s="2">
        <v>-4.33003726273632E-2</v>
      </c>
    </row>
    <row r="2563" spans="1:13" x14ac:dyDescent="0.55000000000000004">
      <c r="A2563">
        <v>2558</v>
      </c>
      <c r="C2563">
        <f t="shared" si="123"/>
        <v>-0.24948164213127971</v>
      </c>
      <c r="D2563">
        <f t="shared" si="124"/>
        <v>6.6946430998121445E-6</v>
      </c>
      <c r="E2563" s="2">
        <f t="shared" si="125"/>
        <v>6.1879024476322294E-3</v>
      </c>
      <c r="K2563">
        <v>2558</v>
      </c>
      <c r="L2563" s="2">
        <v>1.2966294456548199E-4</v>
      </c>
      <c r="M2563" s="2">
        <v>-0.17081842043503701</v>
      </c>
    </row>
    <row r="2564" spans="1:13" x14ac:dyDescent="0.55000000000000004">
      <c r="A2564">
        <v>2559</v>
      </c>
      <c r="C2564">
        <f t="shared" si="123"/>
        <v>-0.15894956760967743</v>
      </c>
      <c r="D2564">
        <f t="shared" si="124"/>
        <v>-5.771568442189262E-5</v>
      </c>
      <c r="E2564" s="2">
        <f t="shared" si="125"/>
        <v>9.3324038306108366E-3</v>
      </c>
      <c r="K2564">
        <v>2559</v>
      </c>
      <c r="L2564" s="2">
        <v>1.0359159802934601E-4</v>
      </c>
      <c r="M2564" s="2">
        <v>-0.25555393516420799</v>
      </c>
    </row>
    <row r="2565" spans="1:13" x14ac:dyDescent="0.55000000000000004">
      <c r="A2565">
        <v>2560</v>
      </c>
      <c r="C2565">
        <f t="shared" si="123"/>
        <v>-2.8524502009657515E-2</v>
      </c>
      <c r="D2565">
        <f t="shared" si="124"/>
        <v>-1.0764059170400719E-4</v>
      </c>
      <c r="E2565" s="2">
        <f t="shared" si="125"/>
        <v>6.1384957880106415E-2</v>
      </c>
      <c r="K2565">
        <v>2560</v>
      </c>
      <c r="L2565" s="2">
        <v>5.1575093131141803E-5</v>
      </c>
      <c r="M2565" s="2">
        <v>-0.27628438148998502</v>
      </c>
    </row>
    <row r="2566" spans="1:13" x14ac:dyDescent="0.55000000000000004">
      <c r="A2566">
        <v>2561</v>
      </c>
      <c r="C2566">
        <f t="shared" ref="C2566:C2629" si="126">$D$1*COS($B$2*(A2566-$L$2)+$B$1)</f>
        <v>0.10905961234681849</v>
      </c>
      <c r="D2566">
        <f t="shared" ref="D2566:D2629" si="127">$D$2*COS($B$2*(A2566-$L$3)+$B$3)</f>
        <v>-1.305499793524947E-4</v>
      </c>
      <c r="E2566" s="2">
        <f t="shared" ref="E2566:E2629" si="128">(M2566-C2566)^2</f>
        <v>0.1134863171920269</v>
      </c>
      <c r="K2566">
        <v>2561</v>
      </c>
      <c r="L2566" s="2">
        <v>-1.3358713790407099E-5</v>
      </c>
      <c r="M2566" s="2">
        <v>-0.22781769052772499</v>
      </c>
    </row>
    <row r="2567" spans="1:13" x14ac:dyDescent="0.55000000000000004">
      <c r="A2567">
        <v>2562</v>
      </c>
      <c r="C2567">
        <f t="shared" si="126"/>
        <v>0.21927206279785461</v>
      </c>
      <c r="D2567">
        <f t="shared" si="127"/>
        <v>-1.2069407395892038E-4</v>
      </c>
      <c r="E2567" s="2">
        <f t="shared" si="128"/>
        <v>0.11666645008743096</v>
      </c>
      <c r="K2567">
        <v>2562</v>
      </c>
      <c r="L2567" s="2">
        <v>-7.4946747971704603E-5</v>
      </c>
      <c r="M2567" s="2">
        <v>-0.12229264569444701</v>
      </c>
    </row>
    <row r="2568" spans="1:13" x14ac:dyDescent="0.55000000000000004">
      <c r="A2568">
        <v>2563</v>
      </c>
      <c r="C2568">
        <f t="shared" si="126"/>
        <v>0.27445184737576583</v>
      </c>
      <c r="D2568">
        <f t="shared" si="127"/>
        <v>-8.0546500031307563E-5</v>
      </c>
      <c r="E2568" s="2">
        <f t="shared" si="128"/>
        <v>6.7907406852703925E-2</v>
      </c>
      <c r="K2568">
        <v>2563</v>
      </c>
      <c r="L2568" s="2">
        <v>-1.17763904187618E-4</v>
      </c>
      <c r="M2568" s="2">
        <v>1.3861350901500801E-2</v>
      </c>
    </row>
    <row r="2569" spans="1:13" x14ac:dyDescent="0.55000000000000004">
      <c r="A2569">
        <v>2564</v>
      </c>
      <c r="C2569">
        <f t="shared" si="126"/>
        <v>0.26075000324891662</v>
      </c>
      <c r="D2569">
        <f t="shared" si="127"/>
        <v>-2.018345238115991E-5</v>
      </c>
      <c r="E2569" s="2">
        <f t="shared" si="128"/>
        <v>1.3043082859681858E-2</v>
      </c>
      <c r="K2569">
        <v>2564</v>
      </c>
      <c r="L2569" s="2">
        <v>-1.3108636004551999E-4</v>
      </c>
      <c r="M2569" s="2">
        <v>0.14654368617458899</v>
      </c>
    </row>
    <row r="2570" spans="1:13" x14ac:dyDescent="0.55000000000000004">
      <c r="A2570">
        <v>2565</v>
      </c>
      <c r="C2570">
        <f t="shared" si="126"/>
        <v>0.18160540448133186</v>
      </c>
      <c r="D2570">
        <f t="shared" si="127"/>
        <v>4.5245216382790258E-5</v>
      </c>
      <c r="E2570" s="2">
        <f t="shared" si="128"/>
        <v>3.7109834340834313E-3</v>
      </c>
      <c r="K2570">
        <v>2565</v>
      </c>
      <c r="L2570" s="2">
        <v>-1.11577423829281E-4</v>
      </c>
      <c r="M2570" s="2">
        <v>0.24252324615422299</v>
      </c>
    </row>
    <row r="2571" spans="1:13" x14ac:dyDescent="0.55000000000000004">
      <c r="A2571">
        <v>2566</v>
      </c>
      <c r="C2571">
        <f t="shared" si="126"/>
        <v>5.6881677127774664E-2</v>
      </c>
      <c r="D2571">
        <f t="shared" si="127"/>
        <v>9.9318289528310845E-5</v>
      </c>
      <c r="E2571" s="2">
        <f t="shared" si="128"/>
        <v>4.878783193328385E-2</v>
      </c>
      <c r="K2571">
        <v>2566</v>
      </c>
      <c r="L2571" s="2">
        <v>-6.4123229638913797E-5</v>
      </c>
      <c r="M2571" s="2">
        <v>0.27776135462953999</v>
      </c>
    </row>
    <row r="2572" spans="1:13" x14ac:dyDescent="0.55000000000000004">
      <c r="A2572">
        <v>2567</v>
      </c>
      <c r="C2572">
        <f t="shared" si="126"/>
        <v>-8.2118152214996298E-2</v>
      </c>
      <c r="D2572">
        <f t="shared" si="127"/>
        <v>1.2846456546611228E-4</v>
      </c>
      <c r="E2572" s="2">
        <f t="shared" si="128"/>
        <v>0.10598316773260512</v>
      </c>
      <c r="K2572">
        <v>2567</v>
      </c>
      <c r="L2572" s="2">
        <v>-6.0897479384311505E-7</v>
      </c>
      <c r="M2572" s="2">
        <v>0.24343240873154101</v>
      </c>
    </row>
    <row r="2573" spans="1:13" x14ac:dyDescent="0.55000000000000004">
      <c r="A2573">
        <v>2568</v>
      </c>
      <c r="C2573">
        <f t="shared" si="126"/>
        <v>-0.20050805626441434</v>
      </c>
      <c r="D2573">
        <f t="shared" si="127"/>
        <v>1.2536894329025059E-4</v>
      </c>
      <c r="E2573" s="2">
        <f t="shared" si="128"/>
        <v>0.12155149671071372</v>
      </c>
      <c r="K2573">
        <v>2568</v>
      </c>
      <c r="L2573" s="2">
        <v>6.30578015661509E-5</v>
      </c>
      <c r="M2573" s="2">
        <v>0.14813430592169999</v>
      </c>
    </row>
    <row r="2574" spans="1:13" x14ac:dyDescent="0.55000000000000004">
      <c r="A2574">
        <v>2569</v>
      </c>
      <c r="C2574">
        <f t="shared" si="126"/>
        <v>-0.26857466456665885</v>
      </c>
      <c r="D2574">
        <f t="shared" si="127"/>
        <v>9.0808358916630048E-5</v>
      </c>
      <c r="E2574" s="2">
        <f t="shared" si="128"/>
        <v>8.0832012224885591E-2</v>
      </c>
      <c r="K2574">
        <v>2569</v>
      </c>
      <c r="L2574" s="2">
        <v>1.10931360341701E-4</v>
      </c>
      <c r="M2574" s="2">
        <v>1.5735047235252E-2</v>
      </c>
    </row>
    <row r="2575" spans="1:13" x14ac:dyDescent="0.55000000000000004">
      <c r="A2575">
        <v>2570</v>
      </c>
      <c r="C2575">
        <f t="shared" si="126"/>
        <v>-0.26923469316812348</v>
      </c>
      <c r="D2575">
        <f t="shared" si="127"/>
        <v>3.3456790543127914E-5</v>
      </c>
      <c r="E2575" s="2">
        <f t="shared" si="128"/>
        <v>2.2090740613548977E-2</v>
      </c>
      <c r="K2575">
        <v>2570</v>
      </c>
      <c r="L2575" s="2">
        <v>1.31021471751474E-4</v>
      </c>
      <c r="M2575" s="2">
        <v>-0.120605151644411</v>
      </c>
    </row>
    <row r="2576" spans="1:13" x14ac:dyDescent="0.55000000000000004">
      <c r="A2576">
        <v>2571</v>
      </c>
      <c r="C2576">
        <f t="shared" si="126"/>
        <v>-0.20232248880213263</v>
      </c>
      <c r="D2576">
        <f t="shared" si="127"/>
        <v>-3.2291727043046609E-5</v>
      </c>
      <c r="E2576" s="2">
        <f t="shared" si="128"/>
        <v>5.9616807566490783E-4</v>
      </c>
      <c r="K2576">
        <v>2571</v>
      </c>
      <c r="L2576" s="2">
        <v>1.1829644276288801E-4</v>
      </c>
      <c r="M2576" s="2">
        <v>-0.22673904211468901</v>
      </c>
    </row>
    <row r="2577" spans="1:13" x14ac:dyDescent="0.55000000000000004">
      <c r="A2577">
        <v>2572</v>
      </c>
      <c r="C2577">
        <f t="shared" si="126"/>
        <v>-8.4631604366248309E-2</v>
      </c>
      <c r="D2577">
        <f t="shared" si="127"/>
        <v>-8.9935701797477959E-5</v>
      </c>
      <c r="E2577" s="2">
        <f t="shared" si="128"/>
        <v>3.6654300425530875E-2</v>
      </c>
      <c r="K2577">
        <v>2572</v>
      </c>
      <c r="L2577" s="2">
        <v>7.5943335826484203E-5</v>
      </c>
      <c r="M2577" s="2">
        <v>-0.276084732900443</v>
      </c>
    </row>
    <row r="2578" spans="1:13" x14ac:dyDescent="0.55000000000000004">
      <c r="A2578">
        <v>2573</v>
      </c>
      <c r="C2578">
        <f t="shared" si="126"/>
        <v>5.4300028871895181E-2</v>
      </c>
      <c r="D2578">
        <f t="shared" si="127"/>
        <v>-1.2500771109477814E-4</v>
      </c>
      <c r="E2578" s="2">
        <f t="shared" si="128"/>
        <v>9.6461997729128335E-2</v>
      </c>
      <c r="K2578">
        <v>2573</v>
      </c>
      <c r="L2578" s="2">
        <v>1.45697493140848E-5</v>
      </c>
      <c r="M2578" s="2">
        <v>-0.25628328962594099</v>
      </c>
    </row>
    <row r="2579" spans="1:13" x14ac:dyDescent="0.55000000000000004">
      <c r="A2579">
        <v>2574</v>
      </c>
      <c r="C2579">
        <f t="shared" si="126"/>
        <v>0.17960349941717929</v>
      </c>
      <c r="D2579">
        <f t="shared" si="127"/>
        <v>-1.2870541986121124E-4</v>
      </c>
      <c r="E2579" s="2">
        <f t="shared" si="128"/>
        <v>0.12383192511957752</v>
      </c>
      <c r="K2579">
        <v>2574</v>
      </c>
      <c r="L2579" s="2">
        <v>-5.0452921298189902E-5</v>
      </c>
      <c r="M2579" s="2">
        <v>-0.17229410659851599</v>
      </c>
    </row>
    <row r="2580" spans="1:13" x14ac:dyDescent="0.55000000000000004">
      <c r="A2580">
        <v>2575</v>
      </c>
      <c r="C2580">
        <f t="shared" si="126"/>
        <v>0.25983027735113273</v>
      </c>
      <c r="D2580">
        <f t="shared" si="127"/>
        <v>-1.0010078113762337E-4</v>
      </c>
      <c r="E2580" s="2">
        <f t="shared" si="128"/>
        <v>9.3014674871168129E-2</v>
      </c>
      <c r="K2580">
        <v>2575</v>
      </c>
      <c r="L2580" s="2">
        <v>-1.02839344784132E-4</v>
      </c>
      <c r="M2580" s="2">
        <v>-4.5152795738453898E-2</v>
      </c>
    </row>
    <row r="2581" spans="1:13" x14ac:dyDescent="0.55000000000000004">
      <c r="A2581">
        <v>2576</v>
      </c>
      <c r="C2581">
        <f t="shared" si="126"/>
        <v>0.27484513245779213</v>
      </c>
      <c r="D2581">
        <f t="shared" si="127"/>
        <v>-4.6372956305991829E-5</v>
      </c>
      <c r="E2581" s="2">
        <f t="shared" si="128"/>
        <v>3.2959610778231917E-2</v>
      </c>
      <c r="K2581">
        <v>2576</v>
      </c>
      <c r="L2581" s="2">
        <v>-1.2946901639990899E-4</v>
      </c>
      <c r="M2581" s="2">
        <v>9.3297312921913594E-2</v>
      </c>
    </row>
    <row r="2582" spans="1:13" x14ac:dyDescent="0.55000000000000004">
      <c r="A2582">
        <v>2577</v>
      </c>
      <c r="C2582">
        <f t="shared" si="126"/>
        <v>0.22087965259424386</v>
      </c>
      <c r="D2582">
        <f t="shared" si="127"/>
        <v>1.8993503093917409E-5</v>
      </c>
      <c r="E2582" s="2">
        <f t="shared" si="128"/>
        <v>1.5622804596539299E-4</v>
      </c>
      <c r="K2582">
        <v>2577</v>
      </c>
      <c r="L2582" s="2">
        <v>-1.2367236969086201E-4</v>
      </c>
      <c r="M2582" s="2">
        <v>0.208380530786477</v>
      </c>
    </row>
    <row r="2583" spans="1:13" x14ac:dyDescent="0.55000000000000004">
      <c r="A2583">
        <v>2578</v>
      </c>
      <c r="C2583">
        <f t="shared" si="126"/>
        <v>0.11147803570306145</v>
      </c>
      <c r="D2583">
        <f t="shared" si="127"/>
        <v>7.959299356897962E-5</v>
      </c>
      <c r="E2583" s="2">
        <f t="shared" si="128"/>
        <v>2.5534607033911971E-2</v>
      </c>
      <c r="K2583">
        <v>2578</v>
      </c>
      <c r="L2583" s="2">
        <v>-8.6901210785055805E-5</v>
      </c>
      <c r="M2583" s="2">
        <v>0.27127355201660502</v>
      </c>
    </row>
    <row r="2584" spans="1:13" x14ac:dyDescent="0.55000000000000004">
      <c r="A2584">
        <v>2579</v>
      </c>
      <c r="C2584">
        <f t="shared" si="126"/>
        <v>-2.5902218378031788E-2</v>
      </c>
      <c r="D2584">
        <f t="shared" si="127"/>
        <v>1.2021632034522577E-4</v>
      </c>
      <c r="E2584" s="2">
        <f t="shared" si="128"/>
        <v>8.5337978274976661E-2</v>
      </c>
      <c r="K2584">
        <v>2579</v>
      </c>
      <c r="L2584" s="2">
        <v>-2.8365104542158601E-5</v>
      </c>
      <c r="M2584" s="2">
        <v>0.26622442928523199</v>
      </c>
    </row>
    <row r="2585" spans="1:13" x14ac:dyDescent="0.55000000000000004">
      <c r="A2585">
        <v>2580</v>
      </c>
      <c r="C2585">
        <f t="shared" si="126"/>
        <v>-0.15678156162177379</v>
      </c>
      <c r="D2585">
        <f t="shared" si="127"/>
        <v>1.306678846742219E-4</v>
      </c>
      <c r="E2585" s="2">
        <f t="shared" si="128"/>
        <v>0.12339715245707177</v>
      </c>
      <c r="K2585">
        <v>2580</v>
      </c>
      <c r="L2585" s="2">
        <v>3.7275218097655602E-5</v>
      </c>
      <c r="M2585" s="2">
        <v>0.194497746702915</v>
      </c>
    </row>
    <row r="2586" spans="1:13" x14ac:dyDescent="0.55000000000000004">
      <c r="A2586">
        <v>2581</v>
      </c>
      <c r="C2586">
        <f t="shared" si="126"/>
        <v>-0.24831203759256676</v>
      </c>
      <c r="D2586">
        <f t="shared" si="127"/>
        <v>1.083245642106537E-4</v>
      </c>
      <c r="E2586" s="2">
        <f t="shared" si="128"/>
        <v>0.10392237465341334</v>
      </c>
      <c r="K2586">
        <v>2581</v>
      </c>
      <c r="L2586" s="2">
        <v>9.3579731126246899E-5</v>
      </c>
      <c r="M2586" s="2">
        <v>7.4057896882429405E-2</v>
      </c>
    </row>
    <row r="2587" spans="1:13" x14ac:dyDescent="0.55000000000000004">
      <c r="A2587">
        <v>2582</v>
      </c>
      <c r="C2587">
        <f t="shared" si="126"/>
        <v>-0.27752142613013131</v>
      </c>
      <c r="D2587">
        <f t="shared" si="127"/>
        <v>5.8794061431284755E-5</v>
      </c>
      <c r="E2587" s="2">
        <f t="shared" si="128"/>
        <v>4.5195024055715668E-2</v>
      </c>
      <c r="K2587">
        <v>2582</v>
      </c>
      <c r="L2587" s="2">
        <v>1.26446619967764E-4</v>
      </c>
      <c r="M2587" s="2">
        <v>-6.4930212634098802E-2</v>
      </c>
    </row>
    <row r="2588" spans="1:13" x14ac:dyDescent="0.55000000000000004">
      <c r="A2588">
        <v>2583</v>
      </c>
      <c r="C2588">
        <f t="shared" si="126"/>
        <v>-0.23707878639700866</v>
      </c>
      <c r="D2588">
        <f t="shared" si="127"/>
        <v>-5.4925114871212174E-6</v>
      </c>
      <c r="E2588" s="2">
        <f t="shared" si="128"/>
        <v>2.4425972257958923E-3</v>
      </c>
      <c r="K2588">
        <v>2583</v>
      </c>
      <c r="L2588" s="2">
        <v>1.2764416842047201E-4</v>
      </c>
      <c r="M2588" s="2">
        <v>-0.18765614759862101</v>
      </c>
    </row>
    <row r="2589" spans="1:13" x14ac:dyDescent="0.55000000000000004">
      <c r="A2589">
        <v>2584</v>
      </c>
      <c r="C2589">
        <f t="shared" si="126"/>
        <v>-0.13713436850343108</v>
      </c>
      <c r="D2589">
        <f t="shared" si="127"/>
        <v>-6.8400579794808487E-5</v>
      </c>
      <c r="E2589" s="2">
        <f t="shared" si="128"/>
        <v>1.5938574612985323E-2</v>
      </c>
      <c r="K2589">
        <v>2584</v>
      </c>
      <c r="L2589" s="2">
        <v>9.6872443045341195E-5</v>
      </c>
      <c r="M2589" s="2">
        <v>-0.26338243626284402</v>
      </c>
    </row>
    <row r="2590" spans="1:13" x14ac:dyDescent="0.55000000000000004">
      <c r="A2590">
        <v>2585</v>
      </c>
      <c r="C2590">
        <f t="shared" si="126"/>
        <v>-2.7721146791143403E-3</v>
      </c>
      <c r="D2590">
        <f t="shared" si="127"/>
        <v>-1.1414154434406595E-4</v>
      </c>
      <c r="E2590" s="2">
        <f t="shared" si="128"/>
        <v>7.3100393923299201E-2</v>
      </c>
      <c r="K2590">
        <v>2585</v>
      </c>
      <c r="L2590" s="2">
        <v>4.1838413356496399E-5</v>
      </c>
      <c r="M2590" s="2">
        <v>-0.27314295985902498</v>
      </c>
    </row>
    <row r="2591" spans="1:13" x14ac:dyDescent="0.55000000000000004">
      <c r="A2591">
        <v>2586</v>
      </c>
      <c r="C2591">
        <f t="shared" si="126"/>
        <v>0.13228588149899764</v>
      </c>
      <c r="D2591">
        <f t="shared" si="127"/>
        <v>-1.3123538717622942E-4</v>
      </c>
      <c r="E2591" s="2">
        <f t="shared" si="128"/>
        <v>0.12025568607775348</v>
      </c>
      <c r="K2591">
        <v>2586</v>
      </c>
      <c r="L2591" s="2">
        <v>-2.36743065041562E-5</v>
      </c>
      <c r="M2591" s="2">
        <v>-0.214493134702608</v>
      </c>
    </row>
    <row r="2592" spans="1:13" x14ac:dyDescent="0.55000000000000004">
      <c r="A2592">
        <v>2587</v>
      </c>
      <c r="C2592">
        <f t="shared" si="126"/>
        <v>0.23414290978545846</v>
      </c>
      <c r="D2592">
        <f t="shared" si="127"/>
        <v>-1.1539191404986417E-4</v>
      </c>
      <c r="E2592" s="2">
        <f t="shared" si="128"/>
        <v>0.11307420613012269</v>
      </c>
      <c r="K2592">
        <v>2587</v>
      </c>
      <c r="L2592" s="2">
        <v>-8.3257649436107803E-5</v>
      </c>
      <c r="M2592" s="2">
        <v>-0.10212217334111701</v>
      </c>
    </row>
    <row r="2593" spans="1:13" x14ac:dyDescent="0.55000000000000004">
      <c r="A2593">
        <v>2588</v>
      </c>
      <c r="C2593">
        <f t="shared" si="126"/>
        <v>0.27723500305754212</v>
      </c>
      <c r="D2593">
        <f t="shared" si="127"/>
        <v>-7.0587502765951532E-5</v>
      </c>
      <c r="E2593" s="2">
        <f t="shared" si="128"/>
        <v>5.8278345453355057E-2</v>
      </c>
      <c r="K2593">
        <v>2588</v>
      </c>
      <c r="L2593" s="2">
        <v>-1.2198859757382601E-4</v>
      </c>
      <c r="M2593" s="2">
        <v>3.5825919853626501E-2</v>
      </c>
    </row>
    <row r="2594" spans="1:13" x14ac:dyDescent="0.55000000000000004">
      <c r="A2594">
        <v>2589</v>
      </c>
      <c r="C2594">
        <f t="shared" si="126"/>
        <v>0.25074695421292992</v>
      </c>
      <c r="D2594">
        <f t="shared" si="127"/>
        <v>-8.0671161540620403E-6</v>
      </c>
      <c r="E2594" s="2">
        <f t="shared" si="128"/>
        <v>7.3866745282718518E-3</v>
      </c>
      <c r="K2594">
        <v>2589</v>
      </c>
      <c r="L2594" s="2">
        <v>-1.30166744686861E-4</v>
      </c>
      <c r="M2594" s="2">
        <v>0.164801189173157</v>
      </c>
    </row>
    <row r="2595" spans="1:13" x14ac:dyDescent="0.55000000000000004">
      <c r="A2595">
        <v>2590</v>
      </c>
      <c r="C2595">
        <f t="shared" si="126"/>
        <v>0.16132670518812864</v>
      </c>
      <c r="D2595">
        <f t="shared" si="127"/>
        <v>5.6477946570749336E-5</v>
      </c>
      <c r="E2595" s="2">
        <f t="shared" si="128"/>
        <v>8.3127480796509716E-3</v>
      </c>
      <c r="K2595">
        <v>2590</v>
      </c>
      <c r="L2595" s="2">
        <v>-1.05743823097212E-4</v>
      </c>
      <c r="M2595" s="2">
        <v>0.25250097831191598</v>
      </c>
    </row>
    <row r="2596" spans="1:13" x14ac:dyDescent="0.55000000000000004">
      <c r="A2596">
        <v>2591</v>
      </c>
      <c r="C2596">
        <f t="shared" si="126"/>
        <v>3.1416853658811396E-2</v>
      </c>
      <c r="D2596">
        <f t="shared" si="127"/>
        <v>1.0684823516715927E-4</v>
      </c>
      <c r="E2596" s="2">
        <f t="shared" si="128"/>
        <v>6.0291599279587951E-2</v>
      </c>
      <c r="K2596">
        <v>2591</v>
      </c>
      <c r="L2596" s="2">
        <v>-5.4836705025812302E-5</v>
      </c>
      <c r="M2596" s="2">
        <v>0.27696033103010698</v>
      </c>
    </row>
    <row r="2597" spans="1:13" x14ac:dyDescent="0.55000000000000004">
      <c r="A2597">
        <v>2592</v>
      </c>
      <c r="C2597">
        <f t="shared" si="126"/>
        <v>-0.10637796592495799</v>
      </c>
      <c r="D2597">
        <f t="shared" si="127"/>
        <v>1.3040186891914249E-4</v>
      </c>
      <c r="E2597" s="2">
        <f t="shared" si="128"/>
        <v>0.11453568838939662</v>
      </c>
      <c r="K2597">
        <v>2592</v>
      </c>
      <c r="L2597" s="2">
        <v>9.8046060015231506E-6</v>
      </c>
      <c r="M2597" s="2">
        <v>0.23205325070464999</v>
      </c>
    </row>
    <row r="2598" spans="1:13" x14ac:dyDescent="0.55000000000000004">
      <c r="A2598">
        <v>2593</v>
      </c>
      <c r="C2598">
        <f t="shared" si="126"/>
        <v>-0.21747415833054448</v>
      </c>
      <c r="D2598">
        <f t="shared" si="127"/>
        <v>1.2122738222591048E-4</v>
      </c>
      <c r="E2598" s="2">
        <f t="shared" si="128"/>
        <v>0.12006304869554103</v>
      </c>
      <c r="K2598">
        <v>2593</v>
      </c>
      <c r="L2598" s="2">
        <v>7.1990292632417396E-5</v>
      </c>
      <c r="M2598" s="2">
        <v>0.12902699418635699</v>
      </c>
    </row>
    <row r="2599" spans="1:13" x14ac:dyDescent="0.55000000000000004">
      <c r="A2599">
        <v>2594</v>
      </c>
      <c r="C2599">
        <f t="shared" si="126"/>
        <v>-0.27398892098747535</v>
      </c>
      <c r="D2599">
        <f t="shared" si="127"/>
        <v>8.1627377864873664E-5</v>
      </c>
      <c r="E2599" s="2">
        <f t="shared" si="128"/>
        <v>7.1649395724414894E-2</v>
      </c>
      <c r="K2599">
        <v>2594</v>
      </c>
      <c r="L2599" s="2">
        <v>1.16145563878169E-4</v>
      </c>
      <c r="M2599" s="2">
        <v>-6.3148734512696904E-3</v>
      </c>
    </row>
    <row r="2600" spans="1:13" x14ac:dyDescent="0.55000000000000004">
      <c r="A2600">
        <v>2595</v>
      </c>
      <c r="C2600">
        <f t="shared" si="126"/>
        <v>-0.26173823970540094</v>
      </c>
      <c r="D2600">
        <f t="shared" si="127"/>
        <v>2.1540622228178562E-5</v>
      </c>
      <c r="E2600" s="2">
        <f t="shared" si="128"/>
        <v>1.4801909377730141E-2</v>
      </c>
      <c r="K2600">
        <v>2595</v>
      </c>
      <c r="L2600" s="2">
        <v>1.3121145813586499E-4</v>
      </c>
      <c r="M2600" s="2">
        <v>-0.14007514185839501</v>
      </c>
    </row>
    <row r="2601" spans="1:13" x14ac:dyDescent="0.55000000000000004">
      <c r="A2601">
        <v>2596</v>
      </c>
      <c r="C2601">
        <f t="shared" si="126"/>
        <v>-0.18379677726237817</v>
      </c>
      <c r="D2601">
        <f t="shared" si="127"/>
        <v>-4.3952375547048465E-5</v>
      </c>
      <c r="E2601" s="2">
        <f t="shared" si="128"/>
        <v>3.0201558646415511E-3</v>
      </c>
      <c r="K2601">
        <v>2596</v>
      </c>
      <c r="L2601" s="2">
        <v>1.1341462872664201E-4</v>
      </c>
      <c r="M2601" s="2">
        <v>-0.238752722023992</v>
      </c>
    </row>
    <row r="2602" spans="1:13" x14ac:dyDescent="0.55000000000000004">
      <c r="A2602">
        <v>2597</v>
      </c>
      <c r="C2602">
        <f t="shared" si="126"/>
        <v>-5.9726197854834503E-2</v>
      </c>
      <c r="D2602">
        <f t="shared" si="127"/>
        <v>-9.8414253503005815E-5</v>
      </c>
      <c r="E2602" s="2">
        <f t="shared" si="128"/>
        <v>4.7483462387674515E-2</v>
      </c>
      <c r="K2602">
        <v>2597</v>
      </c>
      <c r="L2602" s="2">
        <v>6.7212401979554101E-5</v>
      </c>
      <c r="M2602" s="2">
        <v>-0.277633201844322</v>
      </c>
    </row>
    <row r="2603" spans="1:13" x14ac:dyDescent="0.55000000000000004">
      <c r="A2603">
        <v>2598</v>
      </c>
      <c r="C2603">
        <f t="shared" si="126"/>
        <v>7.9334398284942348E-2</v>
      </c>
      <c r="D2603">
        <f t="shared" si="127"/>
        <v>-1.2817622823747734E-4</v>
      </c>
      <c r="E2603" s="2">
        <f t="shared" si="128"/>
        <v>0.10648025374362749</v>
      </c>
      <c r="K2603">
        <v>2598</v>
      </c>
      <c r="L2603" s="2">
        <v>4.1764122012154996E-6</v>
      </c>
      <c r="M2603" s="2">
        <v>-0.246978723951396</v>
      </c>
    </row>
    <row r="2604" spans="1:13" x14ac:dyDescent="0.55000000000000004">
      <c r="A2604">
        <v>2599</v>
      </c>
      <c r="C2604">
        <f t="shared" si="126"/>
        <v>0.19848373269191188</v>
      </c>
      <c r="D2604">
        <f t="shared" si="127"/>
        <v>-1.2576867142531761E-4</v>
      </c>
      <c r="E2604" s="2">
        <f t="shared" si="128"/>
        <v>0.124574143823413</v>
      </c>
      <c r="K2604">
        <v>2599</v>
      </c>
      <c r="L2604" s="2">
        <v>-5.9905585921497799E-5</v>
      </c>
      <c r="M2604" s="2">
        <v>-0.15446689250007301</v>
      </c>
    </row>
    <row r="2605" spans="1:13" x14ac:dyDescent="0.55000000000000004">
      <c r="A2605">
        <v>2600</v>
      </c>
      <c r="C2605">
        <f t="shared" si="126"/>
        <v>0.26781783389931152</v>
      </c>
      <c r="D2605">
        <f t="shared" si="127"/>
        <v>-9.1795829078757996E-5</v>
      </c>
      <c r="E2605" s="2">
        <f t="shared" si="128"/>
        <v>8.4730886769506811E-2</v>
      </c>
      <c r="K2605">
        <v>2600</v>
      </c>
      <c r="L2605" s="2">
        <v>-1.08983858422897E-4</v>
      </c>
      <c r="M2605" s="2">
        <v>-2.32678695790744E-2</v>
      </c>
    </row>
    <row r="2606" spans="1:13" x14ac:dyDescent="0.55000000000000004">
      <c r="A2606">
        <v>2601</v>
      </c>
      <c r="C2606">
        <f t="shared" si="126"/>
        <v>0.26993530395024962</v>
      </c>
      <c r="D2606">
        <f t="shared" si="127"/>
        <v>-3.4784168536443798E-5</v>
      </c>
      <c r="E2606" s="2">
        <f t="shared" si="128"/>
        <v>2.4391120494979896E-2</v>
      </c>
      <c r="K2606">
        <v>2601</v>
      </c>
      <c r="L2606" s="2">
        <v>-1.30766447495507E-4</v>
      </c>
      <c r="M2606" s="2">
        <v>0.113758735621387</v>
      </c>
    </row>
    <row r="2607" spans="1:13" x14ac:dyDescent="0.55000000000000004">
      <c r="A2607">
        <v>2602</v>
      </c>
      <c r="C2607">
        <f t="shared" si="126"/>
        <v>0.20430470249538241</v>
      </c>
      <c r="D2607">
        <f t="shared" si="127"/>
        <v>3.0957585116296982E-5</v>
      </c>
      <c r="E2607" s="2">
        <f t="shared" si="128"/>
        <v>3.2360618189970406E-4</v>
      </c>
      <c r="K2607">
        <v>2602</v>
      </c>
      <c r="L2607" s="2">
        <v>-1.1979776857672201E-4</v>
      </c>
      <c r="M2607" s="2">
        <v>0.22229375977751101</v>
      </c>
    </row>
    <row r="2608" spans="1:13" x14ac:dyDescent="0.55000000000000004">
      <c r="A2608">
        <v>2603</v>
      </c>
      <c r="C2608">
        <f t="shared" si="126"/>
        <v>8.7397927115375779E-2</v>
      </c>
      <c r="D2608">
        <f t="shared" si="127"/>
        <v>8.8929637439426915E-5</v>
      </c>
      <c r="E2608" s="2">
        <f t="shared" si="128"/>
        <v>3.5252317665758114E-2</v>
      </c>
      <c r="K2608">
        <v>2603</v>
      </c>
      <c r="L2608" s="2">
        <v>-7.8824995346495007E-5</v>
      </c>
      <c r="M2608" s="2">
        <v>0.27515393278698702</v>
      </c>
    </row>
    <row r="2609" spans="1:13" x14ac:dyDescent="0.55000000000000004">
      <c r="A2609">
        <v>2604</v>
      </c>
      <c r="C2609">
        <f t="shared" si="126"/>
        <v>-5.1443885767461964E-2</v>
      </c>
      <c r="D2609">
        <f t="shared" si="127"/>
        <v>1.2458222525313766E-4</v>
      </c>
      <c r="E2609" s="2">
        <f t="shared" si="128"/>
        <v>9.6437564859733024E-2</v>
      </c>
      <c r="K2609">
        <v>2604</v>
      </c>
      <c r="L2609" s="2">
        <v>-1.8110013036967499E-5</v>
      </c>
      <c r="M2609" s="2">
        <v>0.25910009639888598</v>
      </c>
    </row>
    <row r="2610" spans="1:13" x14ac:dyDescent="0.55000000000000004">
      <c r="A2610">
        <v>2605</v>
      </c>
      <c r="C2610">
        <f t="shared" si="126"/>
        <v>-0.17737436767392309</v>
      </c>
      <c r="D2610">
        <f t="shared" si="127"/>
        <v>1.2896730051370164E-4</v>
      </c>
      <c r="E2610" s="2">
        <f t="shared" si="128"/>
        <v>0.12639973300495164</v>
      </c>
      <c r="K2610">
        <v>2605</v>
      </c>
      <c r="L2610" s="2">
        <v>4.7140734384032901E-5</v>
      </c>
      <c r="M2610" s="2">
        <v>0.17815303352737899</v>
      </c>
    </row>
    <row r="2611" spans="1:13" x14ac:dyDescent="0.55000000000000004">
      <c r="A2611">
        <v>2606</v>
      </c>
      <c r="C2611">
        <f t="shared" si="126"/>
        <v>-0.25878762205024386</v>
      </c>
      <c r="D2611">
        <f t="shared" si="127"/>
        <v>1.0098430176048049E-4</v>
      </c>
      <c r="E2611" s="2">
        <f t="shared" si="128"/>
        <v>9.6953805414007416E-2</v>
      </c>
      <c r="K2611">
        <v>2606</v>
      </c>
      <c r="L2611" s="2">
        <v>1.00584792438667E-4</v>
      </c>
      <c r="M2611" s="2">
        <v>5.2586438227755897E-2</v>
      </c>
    </row>
    <row r="2612" spans="1:13" x14ac:dyDescent="0.55000000000000004">
      <c r="A2612">
        <v>2607</v>
      </c>
      <c r="C2612">
        <f t="shared" si="126"/>
        <v>-0.27525063810235323</v>
      </c>
      <c r="D2612">
        <f t="shared" si="127"/>
        <v>4.7656371846013825E-5</v>
      </c>
      <c r="E2612" s="2">
        <f t="shared" si="128"/>
        <v>3.5758765128008081E-2</v>
      </c>
      <c r="K2612">
        <v>2607</v>
      </c>
      <c r="L2612" s="2">
        <v>1.28836765244286E-4</v>
      </c>
      <c r="M2612" s="2">
        <v>-8.6150756748588006E-2</v>
      </c>
    </row>
    <row r="2613" spans="1:13" x14ac:dyDescent="0.55000000000000004">
      <c r="A2613">
        <v>2608</v>
      </c>
      <c r="C2613">
        <f t="shared" si="126"/>
        <v>-0.2226315458142481</v>
      </c>
      <c r="D2613">
        <f t="shared" si="127"/>
        <v>-1.7632302885491509E-5</v>
      </c>
      <c r="E2613" s="2">
        <f t="shared" si="128"/>
        <v>3.7328502628448853E-4</v>
      </c>
      <c r="K2613">
        <v>2608</v>
      </c>
      <c r="L2613" s="2">
        <v>1.24820770949207E-4</v>
      </c>
      <c r="M2613" s="2">
        <v>-0.20331096025675299</v>
      </c>
    </row>
    <row r="2614" spans="1:13" x14ac:dyDescent="0.55000000000000004">
      <c r="A2614">
        <v>2609</v>
      </c>
      <c r="C2614">
        <f t="shared" si="126"/>
        <v>-0.1141366282283342</v>
      </c>
      <c r="D2614">
        <f t="shared" si="127"/>
        <v>-7.8495641251811565E-5</v>
      </c>
      <c r="E2614" s="2">
        <f t="shared" si="128"/>
        <v>2.4153525162776062E-2</v>
      </c>
      <c r="K2614">
        <v>2609</v>
      </c>
      <c r="L2614" s="2">
        <v>8.9542640238052696E-5</v>
      </c>
      <c r="M2614" s="2">
        <v>-0.26955067251898401</v>
      </c>
    </row>
    <row r="2615" spans="1:13" x14ac:dyDescent="0.55000000000000004">
      <c r="A2615">
        <v>2610</v>
      </c>
      <c r="C2615">
        <f t="shared" si="126"/>
        <v>2.3004177233253233E-2</v>
      </c>
      <c r="D2615">
        <f t="shared" si="127"/>
        <v>-1.1965822822104171E-4</v>
      </c>
      <c r="E2615" s="2">
        <f t="shared" si="128"/>
        <v>8.4846324329056338E-2</v>
      </c>
      <c r="K2615">
        <v>2610</v>
      </c>
      <c r="L2615" s="2">
        <v>3.1837999797065599E-5</v>
      </c>
      <c r="M2615" s="2">
        <v>-0.26827974667786197</v>
      </c>
    </row>
    <row r="2616" spans="1:13" x14ac:dyDescent="0.55000000000000004">
      <c r="A2616">
        <v>2611</v>
      </c>
      <c r="C2616">
        <f t="shared" si="126"/>
        <v>0.15437141909979815</v>
      </c>
      <c r="D2616">
        <f t="shared" si="127"/>
        <v>-1.3078912210250185E-4</v>
      </c>
      <c r="E2616" s="2">
        <f t="shared" si="128"/>
        <v>0.1254490777821281</v>
      </c>
      <c r="K2616">
        <v>2611</v>
      </c>
      <c r="L2616" s="2">
        <v>-3.3840665201708103E-5</v>
      </c>
      <c r="M2616" s="2">
        <v>-0.19981649399454801</v>
      </c>
    </row>
    <row r="2617" spans="1:13" x14ac:dyDescent="0.55000000000000004">
      <c r="A2617">
        <v>2612</v>
      </c>
      <c r="C2617">
        <f t="shared" si="126"/>
        <v>0.24699468866316804</v>
      </c>
      <c r="D2617">
        <f t="shared" si="127"/>
        <v>-1.090947031524555E-4</v>
      </c>
      <c r="E2617" s="2">
        <f t="shared" si="128"/>
        <v>0.1077826296568562</v>
      </c>
      <c r="K2617">
        <v>2612</v>
      </c>
      <c r="L2617" s="2">
        <v>-9.1043725668468297E-5</v>
      </c>
      <c r="M2617" s="2">
        <v>-8.1307960818763805E-2</v>
      </c>
    </row>
    <row r="2618" spans="1:13" x14ac:dyDescent="0.55000000000000004">
      <c r="A2618">
        <v>2613</v>
      </c>
      <c r="C2618">
        <f t="shared" si="126"/>
        <v>0.27762749760790589</v>
      </c>
      <c r="D2618">
        <f t="shared" si="127"/>
        <v>-6.0019813245415118E-5</v>
      </c>
      <c r="E2618" s="2">
        <f t="shared" si="128"/>
        <v>4.8427654458101876E-2</v>
      </c>
      <c r="K2618">
        <v>2613</v>
      </c>
      <c r="L2618" s="2">
        <v>-1.2544432024729E-4</v>
      </c>
      <c r="M2618" s="2">
        <v>5.7564655542049897E-2</v>
      </c>
    </row>
    <row r="2619" spans="1:13" x14ac:dyDescent="0.55000000000000004">
      <c r="A2619">
        <v>2614</v>
      </c>
      <c r="C2619">
        <f t="shared" si="126"/>
        <v>0.23858165657685385</v>
      </c>
      <c r="D2619">
        <f t="shared" si="127"/>
        <v>4.1187846692066214E-6</v>
      </c>
      <c r="E2619" s="2">
        <f t="shared" si="128"/>
        <v>3.1992383232917988E-3</v>
      </c>
      <c r="K2619">
        <v>2614</v>
      </c>
      <c r="L2619" s="2">
        <v>-1.2842660662011301E-4</v>
      </c>
      <c r="M2619" s="2">
        <v>0.18201984681715999</v>
      </c>
    </row>
    <row r="2620" spans="1:13" x14ac:dyDescent="0.55000000000000004">
      <c r="A2620">
        <v>2615</v>
      </c>
      <c r="C2620">
        <f t="shared" si="126"/>
        <v>0.13965684864819042</v>
      </c>
      <c r="D2620">
        <f t="shared" si="127"/>
        <v>6.7223654448539811E-5</v>
      </c>
      <c r="E2620" s="2">
        <f t="shared" si="128"/>
        <v>1.4696758880046004E-2</v>
      </c>
      <c r="K2620">
        <v>2615</v>
      </c>
      <c r="L2620" s="2">
        <v>-9.9243652664101297E-5</v>
      </c>
      <c r="M2620" s="2">
        <v>0.26088703828776</v>
      </c>
    </row>
    <row r="2621" spans="1:13" x14ac:dyDescent="0.55000000000000004">
      <c r="A2621">
        <v>2616</v>
      </c>
      <c r="C2621">
        <f t="shared" si="126"/>
        <v>5.6811154421248415E-3</v>
      </c>
      <c r="D2621">
        <f t="shared" si="127"/>
        <v>1.134568039237345E-4</v>
      </c>
      <c r="E2621" s="2">
        <f t="shared" si="128"/>
        <v>7.221706903084199E-2</v>
      </c>
      <c r="K2621">
        <v>2616</v>
      </c>
      <c r="L2621" s="2">
        <v>-4.5204510235441201E-5</v>
      </c>
      <c r="M2621" s="2">
        <v>0.27441345259350303</v>
      </c>
    </row>
    <row r="2622" spans="1:13" x14ac:dyDescent="0.55000000000000004">
      <c r="A2622">
        <v>2617</v>
      </c>
      <c r="C2622">
        <f t="shared" si="126"/>
        <v>-0.12972045799237539</v>
      </c>
      <c r="D2622">
        <f t="shared" si="127"/>
        <v>1.3121468709415809E-4</v>
      </c>
      <c r="E2622" s="2">
        <f t="shared" si="128"/>
        <v>0.12175338245464645</v>
      </c>
      <c r="K2622">
        <v>2617</v>
      </c>
      <c r="L2622" s="2">
        <v>2.0156382210107501E-5</v>
      </c>
      <c r="M2622" s="2">
        <v>0.21921131535973201</v>
      </c>
    </row>
    <row r="2623" spans="1:13" x14ac:dyDescent="0.55000000000000004">
      <c r="A2623">
        <v>2618</v>
      </c>
      <c r="C2623">
        <f t="shared" si="126"/>
        <v>-0.23256493076054074</v>
      </c>
      <c r="D2623">
        <f t="shared" si="127"/>
        <v>1.160404495903254E-4</v>
      </c>
      <c r="E2623" s="2">
        <f t="shared" si="128"/>
        <v>0.11673926020548846</v>
      </c>
      <c r="K2623">
        <v>2618</v>
      </c>
      <c r="L2623" s="2">
        <v>8.0468983690017506E-5</v>
      </c>
      <c r="M2623" s="2">
        <v>0.109106344305843</v>
      </c>
    </row>
    <row r="2624" spans="1:13" x14ac:dyDescent="0.55000000000000004">
      <c r="A2624">
        <v>2619</v>
      </c>
      <c r="C2624">
        <f t="shared" si="126"/>
        <v>-0.27704050798841895</v>
      </c>
      <c r="D2624">
        <f t="shared" si="127"/>
        <v>7.1742505178336356E-5</v>
      </c>
      <c r="E2624" s="2">
        <f t="shared" si="128"/>
        <v>6.1859410118860009E-2</v>
      </c>
      <c r="K2624">
        <v>2619</v>
      </c>
      <c r="L2624" s="2">
        <v>1.20627629011429E-4</v>
      </c>
      <c r="M2624" s="2">
        <v>-2.8324987526064199E-2</v>
      </c>
    </row>
    <row r="2625" spans="1:13" x14ac:dyDescent="0.55000000000000004">
      <c r="A2625">
        <v>2620</v>
      </c>
      <c r="C2625">
        <f t="shared" si="126"/>
        <v>-0.25198475726232938</v>
      </c>
      <c r="D2625">
        <f t="shared" si="127"/>
        <v>9.4387041783854547E-6</v>
      </c>
      <c r="E2625" s="2">
        <f t="shared" si="128"/>
        <v>8.7091089298173066E-3</v>
      </c>
      <c r="K2625">
        <v>2620</v>
      </c>
      <c r="L2625" s="2">
        <v>1.3057433632744601E-4</v>
      </c>
      <c r="M2625" s="2">
        <v>-0.15866215051660401</v>
      </c>
    </row>
    <row r="2626" spans="1:13" x14ac:dyDescent="0.55000000000000004">
      <c r="A2626">
        <v>2621</v>
      </c>
      <c r="C2626">
        <f t="shared" si="126"/>
        <v>-0.16368614388146338</v>
      </c>
      <c r="D2626">
        <f t="shared" si="127"/>
        <v>-5.5234012617808735E-5</v>
      </c>
      <c r="E2626" s="2">
        <f t="shared" si="128"/>
        <v>7.3231233715330378E-3</v>
      </c>
      <c r="K2626">
        <v>2621</v>
      </c>
      <c r="L2626" s="2">
        <v>1.0781789108587801E-4</v>
      </c>
      <c r="M2626" s="2">
        <v>-0.249261393641736</v>
      </c>
    </row>
    <row r="2627" spans="1:13" x14ac:dyDescent="0.55000000000000004">
      <c r="A2627">
        <v>2622</v>
      </c>
      <c r="C2627">
        <f t="shared" si="126"/>
        <v>-3.4305758616081539E-2</v>
      </c>
      <c r="D2627">
        <f t="shared" si="127"/>
        <v>-1.0604415648801916E-4</v>
      </c>
      <c r="E2627" s="2">
        <f t="shared" si="128"/>
        <v>5.9110162312203174E-2</v>
      </c>
      <c r="K2627">
        <v>2622</v>
      </c>
      <c r="L2627" s="2">
        <v>5.8057786168215898E-5</v>
      </c>
      <c r="M2627" s="2">
        <v>-0.27743157442387101</v>
      </c>
    </row>
    <row r="2628" spans="1:13" x14ac:dyDescent="0.55000000000000004">
      <c r="A2628">
        <v>2623</v>
      </c>
      <c r="C2628">
        <f t="shared" si="126"/>
        <v>0.10368464895298224</v>
      </c>
      <c r="D2628">
        <f t="shared" si="127"/>
        <v>-1.3023945231314341E-4</v>
      </c>
      <c r="E2628" s="2">
        <f t="shared" si="128"/>
        <v>0.11546536201878388</v>
      </c>
      <c r="K2628">
        <v>2623</v>
      </c>
      <c r="L2628" s="2">
        <v>-6.2432514596342797E-6</v>
      </c>
      <c r="M2628" s="2">
        <v>-0.236117296331008</v>
      </c>
    </row>
    <row r="2629" spans="1:13" x14ac:dyDescent="0.55000000000000004">
      <c r="A2629">
        <v>2624</v>
      </c>
      <c r="C2629">
        <f t="shared" si="126"/>
        <v>0.2156523951342062</v>
      </c>
      <c r="D2629">
        <f t="shared" si="127"/>
        <v>-1.2174739083796443E-4</v>
      </c>
      <c r="E2629" s="2">
        <f t="shared" si="128"/>
        <v>0.12342459832266681</v>
      </c>
      <c r="K2629">
        <v>2624</v>
      </c>
      <c r="L2629" s="2">
        <v>-6.8980628029098893E-5</v>
      </c>
      <c r="M2629" s="2">
        <v>-0.13566597660667901</v>
      </c>
    </row>
    <row r="2630" spans="1:13" x14ac:dyDescent="0.55000000000000004">
      <c r="A2630">
        <v>2625</v>
      </c>
      <c r="C2630">
        <f t="shared" ref="C2630:C2693" si="129">$D$1*COS($B$2*(A2630-$L$2)+$B$1)</f>
        <v>0.27349593572950404</v>
      </c>
      <c r="D2630">
        <f t="shared" ref="D2630:D2693" si="130">$D$2*COS($B$2*(A2630-$L$3)+$B$3)</f>
        <v>-8.2699300493898077E-5</v>
      </c>
      <c r="E2630" s="2">
        <f t="shared" ref="E2630:E2693" si="131">(M2630-C2630)^2</f>
        <v>7.5477785651056839E-2</v>
      </c>
      <c r="K2630">
        <v>2625</v>
      </c>
      <c r="L2630" s="2">
        <v>-1.14441378383926E-4</v>
      </c>
      <c r="M2630" s="2">
        <v>-1.23627143059001E-3</v>
      </c>
    </row>
    <row r="2631" spans="1:13" x14ac:dyDescent="0.55000000000000004">
      <c r="A2631">
        <v>2626</v>
      </c>
      <c r="C2631">
        <f t="shared" si="129"/>
        <v>0.26269776129394234</v>
      </c>
      <c r="D2631">
        <f t="shared" si="130"/>
        <v>-2.2895428889277629E-5</v>
      </c>
      <c r="E2631" s="2">
        <f t="shared" si="131"/>
        <v>1.6691269396855748E-2</v>
      </c>
      <c r="K2631">
        <v>2626</v>
      </c>
      <c r="L2631" s="2">
        <v>-1.3123957557972999E-4</v>
      </c>
      <c r="M2631" s="2">
        <v>0.13350306559456099</v>
      </c>
    </row>
    <row r="2632" spans="1:13" x14ac:dyDescent="0.55000000000000004">
      <c r="A2632">
        <v>2627</v>
      </c>
      <c r="C2632">
        <f t="shared" si="129"/>
        <v>0.18596798600398814</v>
      </c>
      <c r="D2632">
        <f t="shared" si="130"/>
        <v>4.2654712769121111E-5</v>
      </c>
      <c r="E2632" s="2">
        <f t="shared" si="131"/>
        <v>2.385125399653958E-3</v>
      </c>
      <c r="K2632">
        <v>2627</v>
      </c>
      <c r="L2632" s="2">
        <v>-1.1516800692037E-4</v>
      </c>
      <c r="M2632" s="2">
        <v>0.234805731648663</v>
      </c>
    </row>
    <row r="2633" spans="1:13" x14ac:dyDescent="0.55000000000000004">
      <c r="A2633">
        <v>2628</v>
      </c>
      <c r="C2633">
        <f t="shared" si="129"/>
        <v>6.2564166120827963E-2</v>
      </c>
      <c r="D2633">
        <f t="shared" si="130"/>
        <v>9.7499420612948004E-5</v>
      </c>
      <c r="E2633" s="2">
        <f t="shared" si="131"/>
        <v>4.6111412033801105E-2</v>
      </c>
      <c r="K2633">
        <v>2628</v>
      </c>
      <c r="L2633" s="2">
        <v>-7.0251896477358306E-5</v>
      </c>
      <c r="M2633" s="2">
        <v>0.27729984558234899</v>
      </c>
    </row>
    <row r="2634" spans="1:13" x14ac:dyDescent="0.55000000000000004">
      <c r="A2634">
        <v>2629</v>
      </c>
      <c r="C2634">
        <f t="shared" si="129"/>
        <v>-7.6541940709702092E-2</v>
      </c>
      <c r="D2634">
        <f t="shared" si="130"/>
        <v>1.2787382900754138E-4</v>
      </c>
      <c r="E2634" s="2">
        <f t="shared" si="131"/>
        <v>0.10685343296679026</v>
      </c>
      <c r="K2634">
        <v>2629</v>
      </c>
      <c r="L2634" s="2">
        <v>-7.7407627504656498E-6</v>
      </c>
      <c r="M2634" s="2">
        <v>0.25034249294658301</v>
      </c>
    </row>
    <row r="2635" spans="1:13" x14ac:dyDescent="0.55000000000000004">
      <c r="A2635">
        <v>2630</v>
      </c>
      <c r="C2635">
        <f t="shared" si="129"/>
        <v>-0.19643763379846485</v>
      </c>
      <c r="D2635">
        <f t="shared" si="130"/>
        <v>1.2615460168814639E-4</v>
      </c>
      <c r="E2635" s="2">
        <f t="shared" si="131"/>
        <v>0.12753679694461745</v>
      </c>
      <c r="K2635">
        <v>2630</v>
      </c>
      <c r="L2635" s="2">
        <v>5.67090930274869E-5</v>
      </c>
      <c r="M2635" s="2">
        <v>0.160685309940267</v>
      </c>
    </row>
    <row r="2636" spans="1:13" x14ac:dyDescent="0.55000000000000004">
      <c r="A2636">
        <v>2631</v>
      </c>
      <c r="C2636">
        <f t="shared" si="129"/>
        <v>-0.26703162138157321</v>
      </c>
      <c r="D2636">
        <f t="shared" si="130"/>
        <v>9.2773228473150813E-5</v>
      </c>
      <c r="E2636" s="2">
        <f t="shared" si="131"/>
        <v>8.869384309276114E-2</v>
      </c>
      <c r="K2636">
        <v>2631</v>
      </c>
      <c r="L2636" s="2">
        <v>1.06955804659032E-4</v>
      </c>
      <c r="M2636" s="2">
        <v>3.0783494240117702E-2</v>
      </c>
    </row>
    <row r="2637" spans="1:13" x14ac:dyDescent="0.55000000000000004">
      <c r="A2637">
        <v>2632</v>
      </c>
      <c r="C2637">
        <f t="shared" si="129"/>
        <v>-0.27060630057811708</v>
      </c>
      <c r="D2637">
        <f t="shared" si="130"/>
        <v>3.6107730416351302E-5</v>
      </c>
      <c r="E2637" s="2">
        <f t="shared" si="131"/>
        <v>2.6823253598605757E-2</v>
      </c>
      <c r="K2637">
        <v>2632</v>
      </c>
      <c r="L2637" s="2">
        <v>1.30414771508082E-4</v>
      </c>
      <c r="M2637" s="2">
        <v>-0.106828238559403</v>
      </c>
    </row>
    <row r="2638" spans="1:13" x14ac:dyDescent="0.55000000000000004">
      <c r="A2638">
        <v>2633</v>
      </c>
      <c r="C2638">
        <f t="shared" si="129"/>
        <v>-0.20626450225807316</v>
      </c>
      <c r="D2638">
        <f t="shared" si="130"/>
        <v>-2.9620046884721197E-5</v>
      </c>
      <c r="E2638" s="2">
        <f t="shared" si="131"/>
        <v>1.304089551654573E-4</v>
      </c>
      <c r="K2638">
        <v>2633</v>
      </c>
      <c r="L2638" s="2">
        <v>1.2121054979842499E-4</v>
      </c>
      <c r="M2638" s="2">
        <v>-0.21768417629744299</v>
      </c>
    </row>
    <row r="2639" spans="1:13" x14ac:dyDescent="0.55000000000000004">
      <c r="A2639">
        <v>2634</v>
      </c>
      <c r="C2639">
        <f t="shared" si="129"/>
        <v>-9.015466158294981E-2</v>
      </c>
      <c r="D2639">
        <f t="shared" si="130"/>
        <v>-8.7913816758424535E-5</v>
      </c>
      <c r="E2639" s="2">
        <f t="shared" si="131"/>
        <v>3.3806375028990594E-2</v>
      </c>
      <c r="K2639">
        <v>2634</v>
      </c>
      <c r="L2639" s="2">
        <v>8.1648393956092901E-5</v>
      </c>
      <c r="M2639" s="2">
        <v>-0.27401976166719799</v>
      </c>
    </row>
    <row r="2640" spans="1:13" x14ac:dyDescent="0.55000000000000004">
      <c r="A2640">
        <v>2635</v>
      </c>
      <c r="C2640">
        <f t="shared" si="129"/>
        <v>4.8582098839688517E-2</v>
      </c>
      <c r="D2640">
        <f t="shared" si="130"/>
        <v>-1.2414307170229962E-4</v>
      </c>
      <c r="E2640" s="2">
        <f t="shared" si="131"/>
        <v>9.6290742490782774E-2</v>
      </c>
      <c r="K2640">
        <v>2635</v>
      </c>
      <c r="L2640" s="2">
        <v>2.1636891337593199E-5</v>
      </c>
      <c r="M2640" s="2">
        <v>-0.26172539783221399</v>
      </c>
    </row>
    <row r="2641" spans="1:13" x14ac:dyDescent="0.55000000000000004">
      <c r="A2641">
        <v>2636</v>
      </c>
      <c r="C2641">
        <f t="shared" si="129"/>
        <v>0.17512577648391336</v>
      </c>
      <c r="D2641">
        <f t="shared" si="130"/>
        <v>-1.2921503237758075E-4</v>
      </c>
      <c r="E2641" s="2">
        <f t="shared" si="131"/>
        <v>0.12888535181145158</v>
      </c>
      <c r="K2641">
        <v>2636</v>
      </c>
      <c r="L2641" s="2">
        <v>-4.3793704941935797E-5</v>
      </c>
      <c r="M2641" s="2">
        <v>-0.18388028448365801</v>
      </c>
    </row>
    <row r="2642" spans="1:13" x14ac:dyDescent="0.55000000000000004">
      <c r="A2642">
        <v>2637</v>
      </c>
      <c r="C2642">
        <f t="shared" si="129"/>
        <v>0.25771657558877875</v>
      </c>
      <c r="D2642">
        <f t="shared" si="130"/>
        <v>-1.0185674356316743E-4</v>
      </c>
      <c r="E2642" s="2">
        <f t="shared" si="131"/>
        <v>0.10093188498584055</v>
      </c>
      <c r="K2642">
        <v>2637</v>
      </c>
      <c r="L2642" s="2">
        <v>-9.8255896142335306E-5</v>
      </c>
      <c r="M2642" s="2">
        <v>-5.9981213175701903E-2</v>
      </c>
    </row>
    <row r="2643" spans="1:13" x14ac:dyDescent="0.55000000000000004">
      <c r="A2643">
        <v>2638</v>
      </c>
      <c r="C2643">
        <f t="shared" si="129"/>
        <v>0.27562594645616617</v>
      </c>
      <c r="D2643">
        <f t="shared" si="130"/>
        <v>-4.8934559084562808E-5</v>
      </c>
      <c r="E2643" s="2">
        <f t="shared" si="131"/>
        <v>3.8685154986427328E-2</v>
      </c>
      <c r="K2643">
        <v>2638</v>
      </c>
      <c r="L2643" s="2">
        <v>-1.2810928861855899E-4</v>
      </c>
      <c r="M2643" s="2">
        <v>7.8940525068541906E-2</v>
      </c>
    </row>
    <row r="2644" spans="1:13" x14ac:dyDescent="0.55000000000000004">
      <c r="A2644">
        <v>2639</v>
      </c>
      <c r="C2644">
        <f t="shared" si="129"/>
        <v>0.22435901449741427</v>
      </c>
      <c r="D2644">
        <f t="shared" si="130"/>
        <v>1.6269168265903116E-5</v>
      </c>
      <c r="E2644" s="2">
        <f t="shared" si="131"/>
        <v>6.9000232871956036E-4</v>
      </c>
      <c r="K2644">
        <v>2639</v>
      </c>
      <c r="L2644" s="2">
        <v>-1.2587691502793599E-4</v>
      </c>
      <c r="M2644" s="2">
        <v>0.198091119097905</v>
      </c>
    </row>
    <row r="2645" spans="1:13" x14ac:dyDescent="0.55000000000000004">
      <c r="A2645">
        <v>2640</v>
      </c>
      <c r="C2645">
        <f t="shared" si="129"/>
        <v>0.11678269901352527</v>
      </c>
      <c r="D2645">
        <f t="shared" si="130"/>
        <v>7.7389677308099458E-5</v>
      </c>
      <c r="E2645" s="2">
        <f t="shared" si="131"/>
        <v>2.2754474826972945E-2</v>
      </c>
      <c r="K2645">
        <v>2640</v>
      </c>
      <c r="L2645" s="2">
        <v>-9.2117887184877401E-5</v>
      </c>
      <c r="M2645" s="2">
        <v>0.26762856348111003</v>
      </c>
    </row>
    <row r="2646" spans="1:13" x14ac:dyDescent="0.55000000000000004">
      <c r="A2646">
        <v>2641</v>
      </c>
      <c r="C2646">
        <f t="shared" si="129"/>
        <v>-2.0103612338364146E-2</v>
      </c>
      <c r="D2646">
        <f t="shared" si="130"/>
        <v>1.1908700859120347E-4</v>
      </c>
      <c r="E2646" s="2">
        <f t="shared" si="131"/>
        <v>8.4239481799961907E-2</v>
      </c>
      <c r="K2646">
        <v>2641</v>
      </c>
      <c r="L2646" s="2">
        <v>-3.52873630384818E-5</v>
      </c>
      <c r="M2646" s="2">
        <v>0.27013677389339702</v>
      </c>
    </row>
    <row r="2647" spans="1:13" x14ac:dyDescent="0.55000000000000004">
      <c r="A2647">
        <v>2642</v>
      </c>
      <c r="C2647">
        <f t="shared" si="129"/>
        <v>-0.15194434074476687</v>
      </c>
      <c r="D2647">
        <f t="shared" si="130"/>
        <v>1.308960108732754E-4</v>
      </c>
      <c r="E2647" s="2">
        <f t="shared" si="131"/>
        <v>0.12740037711288205</v>
      </c>
      <c r="K2647">
        <v>2642</v>
      </c>
      <c r="L2647" s="2">
        <v>3.03811000878091E-5</v>
      </c>
      <c r="M2647" s="2">
        <v>0.20498755347720099</v>
      </c>
    </row>
    <row r="2648" spans="1:13" x14ac:dyDescent="0.55000000000000004">
      <c r="A2648">
        <v>2643</v>
      </c>
      <c r="C2648">
        <f t="shared" si="129"/>
        <v>-0.24565024235634547</v>
      </c>
      <c r="D2648">
        <f t="shared" si="130"/>
        <v>1.0985287349540898E-4</v>
      </c>
      <c r="E2648" s="2">
        <f t="shared" si="131"/>
        <v>0.11165500018165989</v>
      </c>
      <c r="K2648">
        <v>2643</v>
      </c>
      <c r="L2648" s="2">
        <v>8.8440428226446396E-5</v>
      </c>
      <c r="M2648" s="2">
        <v>8.8497928642180104E-2</v>
      </c>
    </row>
    <row r="2649" spans="1:13" x14ac:dyDescent="0.55000000000000004">
      <c r="A2649">
        <v>2644</v>
      </c>
      <c r="C2649">
        <f t="shared" si="129"/>
        <v>-0.27770311103362005</v>
      </c>
      <c r="D2649">
        <f t="shared" si="130"/>
        <v>6.1238980385432747E-5</v>
      </c>
      <c r="E2649" s="2">
        <f t="shared" si="131"/>
        <v>5.177743679082638E-2</v>
      </c>
      <c r="K2649">
        <v>2644</v>
      </c>
      <c r="L2649" s="2">
        <v>1.24349302471184E-4</v>
      </c>
      <c r="M2649" s="2">
        <v>-5.0156551422567301E-2</v>
      </c>
    </row>
    <row r="2650" spans="1:13" x14ac:dyDescent="0.55000000000000004">
      <c r="A2650">
        <v>2645</v>
      </c>
      <c r="C2650">
        <f t="shared" si="129"/>
        <v>-0.24005835235906453</v>
      </c>
      <c r="D2650">
        <f t="shared" si="130"/>
        <v>-2.7446059862607835E-6</v>
      </c>
      <c r="E2650" s="2">
        <f t="shared" si="131"/>
        <v>4.0716319126079849E-3</v>
      </c>
      <c r="K2650">
        <v>2645</v>
      </c>
      <c r="L2650" s="2">
        <v>1.2911412250494599E-4</v>
      </c>
      <c r="M2650" s="2">
        <v>-0.176249012034877</v>
      </c>
    </row>
    <row r="2651" spans="1:13" x14ac:dyDescent="0.55000000000000004">
      <c r="A2651">
        <v>2646</v>
      </c>
      <c r="C2651">
        <f t="shared" si="129"/>
        <v>-0.1421640072718347</v>
      </c>
      <c r="D2651">
        <f t="shared" si="130"/>
        <v>-6.6039354106694239E-5</v>
      </c>
      <c r="E2651" s="2">
        <f t="shared" si="131"/>
        <v>1.3464076422003229E-2</v>
      </c>
      <c r="K2651">
        <v>2646</v>
      </c>
      <c r="L2651" s="2">
        <v>1.0154150959147801E-4</v>
      </c>
      <c r="M2651" s="2">
        <v>-0.258198814213559</v>
      </c>
    </row>
    <row r="2652" spans="1:13" x14ac:dyDescent="0.55000000000000004">
      <c r="A2652">
        <v>2647</v>
      </c>
      <c r="C2652">
        <f t="shared" si="129"/>
        <v>-8.5894929383775638E-3</v>
      </c>
      <c r="D2652">
        <f t="shared" si="130"/>
        <v>-1.1275961634596203E-4</v>
      </c>
      <c r="E2652" s="2">
        <f t="shared" si="131"/>
        <v>7.1231141462089989E-2</v>
      </c>
      <c r="K2652">
        <v>2647</v>
      </c>
      <c r="L2652" s="2">
        <v>4.8537195683030902E-5</v>
      </c>
      <c r="M2652" s="2">
        <v>-0.27548112162329902</v>
      </c>
    </row>
    <row r="2653" spans="1:13" x14ac:dyDescent="0.55000000000000004">
      <c r="A2653">
        <v>2648</v>
      </c>
      <c r="C2653">
        <f t="shared" si="129"/>
        <v>0.12714080306956826</v>
      </c>
      <c r="D2653">
        <f t="shared" si="130"/>
        <v>-1.3117959166650674E-4</v>
      </c>
      <c r="E2653" s="2">
        <f t="shared" si="131"/>
        <v>0.12313661832758253</v>
      </c>
      <c r="K2653">
        <v>2648</v>
      </c>
      <c r="L2653" s="2">
        <v>-1.66235599871337E-5</v>
      </c>
      <c r="M2653" s="2">
        <v>-0.223767473161675</v>
      </c>
    </row>
    <row r="2654" spans="1:13" x14ac:dyDescent="0.55000000000000004">
      <c r="A2654">
        <v>2649</v>
      </c>
      <c r="C2654">
        <f t="shared" si="129"/>
        <v>0.23096143742299355</v>
      </c>
      <c r="D2654">
        <f t="shared" si="130"/>
        <v>-1.1667625452562259E-4</v>
      </c>
      <c r="E2654" s="2">
        <f t="shared" si="131"/>
        <v>0.12038909018315112</v>
      </c>
      <c r="K2654">
        <v>2649</v>
      </c>
      <c r="L2654" s="2">
        <v>-7.76208419334414E-5</v>
      </c>
      <c r="M2654" s="2">
        <v>-0.116009872894086</v>
      </c>
    </row>
    <row r="2655" spans="1:13" x14ac:dyDescent="0.55000000000000004">
      <c r="A2655">
        <v>2650</v>
      </c>
      <c r="C2655">
        <f t="shared" si="129"/>
        <v>0.276815619264976</v>
      </c>
      <c r="D2655">
        <f t="shared" si="130"/>
        <v>-7.2889636839132372E-5</v>
      </c>
      <c r="E2655" s="2">
        <f t="shared" si="131"/>
        <v>6.5542399926937611E-2</v>
      </c>
      <c r="K2655">
        <v>2650</v>
      </c>
      <c r="L2655" s="2">
        <v>-1.1917750249277301E-4</v>
      </c>
      <c r="M2655" s="2">
        <v>2.0803119712829901E-2</v>
      </c>
    </row>
    <row r="2656" spans="1:13" x14ac:dyDescent="0.55000000000000004">
      <c r="A2656">
        <v>2651</v>
      </c>
      <c r="C2656">
        <f t="shared" si="129"/>
        <v>0.25319491548215955</v>
      </c>
      <c r="D2656">
        <f t="shared" si="130"/>
        <v>-1.0809256698136288E-5</v>
      </c>
      <c r="E2656" s="2">
        <f t="shared" si="131"/>
        <v>1.0158437346599155E-2</v>
      </c>
      <c r="K2656">
        <v>2651</v>
      </c>
      <c r="L2656" s="2">
        <v>-1.3088541822924E-4</v>
      </c>
      <c r="M2656" s="2">
        <v>0.15240584193448201</v>
      </c>
    </row>
    <row r="2657" spans="1:13" x14ac:dyDescent="0.55000000000000004">
      <c r="A2657">
        <v>2652</v>
      </c>
      <c r="C2657">
        <f t="shared" si="129"/>
        <v>0.16602762483957784</v>
      </c>
      <c r="D2657">
        <f t="shared" si="130"/>
        <v>5.3984019033000575E-5</v>
      </c>
      <c r="E2657" s="2">
        <f t="shared" si="131"/>
        <v>6.3696282382167254E-3</v>
      </c>
      <c r="K2657">
        <v>2652</v>
      </c>
      <c r="L2657" s="2">
        <v>-1.0981226901600701E-4</v>
      </c>
      <c r="M2657" s="2">
        <v>0.24583757558644101</v>
      </c>
    </row>
    <row r="2658" spans="1:13" x14ac:dyDescent="0.55000000000000004">
      <c r="A2658">
        <v>2653</v>
      </c>
      <c r="C2658">
        <f t="shared" si="129"/>
        <v>3.719089994650579E-2</v>
      </c>
      <c r="D2658">
        <f t="shared" si="130"/>
        <v>1.0522844388016593E-4</v>
      </c>
      <c r="E2658" s="2">
        <f t="shared" si="131"/>
        <v>5.7843551352448432E-2</v>
      </c>
      <c r="K2658">
        <v>2653</v>
      </c>
      <c r="L2658" s="2">
        <v>-6.1235955801854295E-5</v>
      </c>
      <c r="M2658" s="2">
        <v>0.277697763367175</v>
      </c>
    </row>
    <row r="2659" spans="1:13" x14ac:dyDescent="0.55000000000000004">
      <c r="A2659">
        <v>2654</v>
      </c>
      <c r="C2659">
        <f t="shared" si="129"/>
        <v>-0.10097995691022681</v>
      </c>
      <c r="D2659">
        <f t="shared" si="130"/>
        <v>1.3006274735295376E-4</v>
      </c>
      <c r="E2659" s="2">
        <f t="shared" si="131"/>
        <v>0.11627198448323767</v>
      </c>
      <c r="K2659">
        <v>2654</v>
      </c>
      <c r="L2659" s="2">
        <v>2.6772824231632898E-6</v>
      </c>
      <c r="M2659" s="2">
        <v>0.24000682360074499</v>
      </c>
    </row>
    <row r="2660" spans="1:13" x14ac:dyDescent="0.55000000000000004">
      <c r="A2660">
        <v>2655</v>
      </c>
      <c r="C2660">
        <f t="shared" si="129"/>
        <v>-0.21380697307145688</v>
      </c>
      <c r="D2660">
        <f t="shared" si="130"/>
        <v>1.2225404274580033E-4</v>
      </c>
      <c r="E2660" s="2">
        <f t="shared" si="131"/>
        <v>0.12674430137293002</v>
      </c>
      <c r="K2660">
        <v>2655</v>
      </c>
      <c r="L2660" s="2">
        <v>6.5919978656645201E-5</v>
      </c>
      <c r="M2660" s="2">
        <v>0.142204685969269</v>
      </c>
    </row>
    <row r="2661" spans="1:13" x14ac:dyDescent="0.55000000000000004">
      <c r="A2661">
        <v>2656</v>
      </c>
      <c r="C2661">
        <f t="shared" si="129"/>
        <v>-0.27297294568610408</v>
      </c>
      <c r="D2661">
        <f t="shared" si="130"/>
        <v>8.3762150320272508E-5</v>
      </c>
      <c r="E2661" s="2">
        <f t="shared" si="131"/>
        <v>7.9388386677618675E-2</v>
      </c>
      <c r="K2661">
        <v>2656</v>
      </c>
      <c r="L2661" s="2">
        <v>1.12652607297711E-4</v>
      </c>
      <c r="M2661" s="2">
        <v>8.7865025629629192E-3</v>
      </c>
    </row>
    <row r="2662" spans="1:13" x14ac:dyDescent="0.55000000000000004">
      <c r="A2662">
        <v>2657</v>
      </c>
      <c r="C2662">
        <f t="shared" si="129"/>
        <v>-0.26362846274701968</v>
      </c>
      <c r="D2662">
        <f t="shared" si="130"/>
        <v>2.4247723730866517E-5</v>
      </c>
      <c r="E2662" s="2">
        <f t="shared" si="131"/>
        <v>1.8713186060929594E-2</v>
      </c>
      <c r="K2662">
        <v>2657</v>
      </c>
      <c r="L2662" s="2">
        <v>1.3117069159502599E-4</v>
      </c>
      <c r="M2662" s="2">
        <v>-0.126832314917742</v>
      </c>
    </row>
    <row r="2663" spans="1:13" x14ac:dyDescent="0.55000000000000004">
      <c r="A2663">
        <v>2658</v>
      </c>
      <c r="C2663">
        <f t="shared" si="129"/>
        <v>-0.18811879250571023</v>
      </c>
      <c r="D2663">
        <f t="shared" si="130"/>
        <v>-4.1352370413891325E-5</v>
      </c>
      <c r="E2663" s="2">
        <f t="shared" si="131"/>
        <v>1.8118983928723507E-3</v>
      </c>
      <c r="K2663">
        <v>2658</v>
      </c>
      <c r="L2663" s="2">
        <v>1.1683626245847201E-4</v>
      </c>
      <c r="M2663" s="2">
        <v>-0.23068519231673901</v>
      </c>
    </row>
    <row r="2664" spans="1:13" x14ac:dyDescent="0.55000000000000004">
      <c r="A2664">
        <v>2659</v>
      </c>
      <c r="C2664">
        <f t="shared" si="129"/>
        <v>-6.5395270575976897E-2</v>
      </c>
      <c r="D2664">
        <f t="shared" si="130"/>
        <v>-9.6573891223247801E-5</v>
      </c>
      <c r="E2664" s="2">
        <f t="shared" si="131"/>
        <v>4.4675696566852906E-2</v>
      </c>
      <c r="K2664">
        <v>2659</v>
      </c>
      <c r="L2664" s="2">
        <v>7.3239466589642406E-5</v>
      </c>
      <c r="M2664" s="2">
        <v>-0.27676153223297101</v>
      </c>
    </row>
    <row r="2665" spans="1:13" x14ac:dyDescent="0.55000000000000004">
      <c r="A2665">
        <v>2660</v>
      </c>
      <c r="C2665">
        <f t="shared" si="129"/>
        <v>7.3741085845162258E-2</v>
      </c>
      <c r="D2665">
        <f t="shared" si="130"/>
        <v>-1.2755740095202217E-4</v>
      </c>
      <c r="E2665" s="2">
        <f t="shared" si="131"/>
        <v>0.10710062304347677</v>
      </c>
      <c r="K2665">
        <v>2660</v>
      </c>
      <c r="L2665" s="2">
        <v>1.12993919687707E-5</v>
      </c>
      <c r="M2665" s="2">
        <v>-0.25352122949755601</v>
      </c>
    </row>
    <row r="2666" spans="1:13" x14ac:dyDescent="0.55000000000000004">
      <c r="A2666">
        <v>2661</v>
      </c>
      <c r="C2666">
        <f t="shared" si="129"/>
        <v>0.19436998405890932</v>
      </c>
      <c r="D2666">
        <f t="shared" si="130"/>
        <v>-1.2652669173884133E-4</v>
      </c>
      <c r="E2666" s="2">
        <f t="shared" si="131"/>
        <v>0.13043289513717549</v>
      </c>
      <c r="K2666">
        <v>2661</v>
      </c>
      <c r="L2666" s="2">
        <v>-5.34706854670184E-5</v>
      </c>
      <c r="M2666" s="2">
        <v>-0.16678496210294999</v>
      </c>
    </row>
    <row r="2667" spans="1:13" x14ac:dyDescent="0.55000000000000004">
      <c r="A2667">
        <v>2662</v>
      </c>
      <c r="C2667">
        <f t="shared" si="129"/>
        <v>0.26621611326777228</v>
      </c>
      <c r="D2667">
        <f t="shared" si="130"/>
        <v>-9.3740449870598111E-5</v>
      </c>
      <c r="E2667" s="2">
        <f t="shared" si="131"/>
        <v>9.2715670107771639E-2</v>
      </c>
      <c r="K2667">
        <v>2662</v>
      </c>
      <c r="L2667" s="2">
        <v>-1.04848698019542E-4</v>
      </c>
      <c r="M2667" s="2">
        <v>-3.8276366290872402E-2</v>
      </c>
    </row>
    <row r="2668" spans="1:13" x14ac:dyDescent="0.55000000000000004">
      <c r="A2668">
        <v>2663</v>
      </c>
      <c r="C2668">
        <f t="shared" si="129"/>
        <v>0.27124760943779913</v>
      </c>
      <c r="D2668">
        <f t="shared" si="130"/>
        <v>-3.7427330977072917E-5</v>
      </c>
      <c r="E2668" s="2">
        <f t="shared" si="131"/>
        <v>2.9387842565352214E-2</v>
      </c>
      <c r="K2668">
        <v>2663</v>
      </c>
      <c r="L2668" s="2">
        <v>-1.2996670371897E-4</v>
      </c>
      <c r="M2668" s="2">
        <v>9.9818782908092596E-2</v>
      </c>
    </row>
    <row r="2669" spans="1:13" x14ac:dyDescent="0.55000000000000004">
      <c r="A2669">
        <v>2664</v>
      </c>
      <c r="C2669">
        <f t="shared" si="129"/>
        <v>0.20820167308518642</v>
      </c>
      <c r="D2669">
        <f t="shared" si="130"/>
        <v>2.8279259086489979E-5</v>
      </c>
      <c r="E2669" s="2">
        <f t="shared" si="131"/>
        <v>2.2203185365934893E-5</v>
      </c>
      <c r="K2669">
        <v>2664</v>
      </c>
      <c r="L2669" s="2">
        <v>-1.22533742217086E-4</v>
      </c>
      <c r="M2669" s="2">
        <v>0.21291369869695201</v>
      </c>
    </row>
    <row r="2670" spans="1:13" x14ac:dyDescent="0.55000000000000004">
      <c r="A2670">
        <v>2665</v>
      </c>
      <c r="C2670">
        <f t="shared" si="129"/>
        <v>9.2901505332206549E-2</v>
      </c>
      <c r="D2670">
        <f t="shared" si="130"/>
        <v>8.6888351198472036E-5</v>
      </c>
      <c r="E2670" s="2">
        <f t="shared" si="131"/>
        <v>3.2321406617245814E-2</v>
      </c>
      <c r="K2670">
        <v>2665</v>
      </c>
      <c r="L2670" s="2">
        <v>-8.44114448327832E-5</v>
      </c>
      <c r="M2670" s="2">
        <v>0.27268305782646501</v>
      </c>
    </row>
    <row r="2671" spans="1:13" x14ac:dyDescent="0.55000000000000004">
      <c r="A2671">
        <v>2666</v>
      </c>
      <c r="C2671">
        <f t="shared" si="129"/>
        <v>-4.5714982050469755E-2</v>
      </c>
      <c r="D2671">
        <f t="shared" si="130"/>
        <v>1.2369029862107131E-4</v>
      </c>
      <c r="E2671" s="2">
        <f t="shared" si="131"/>
        <v>9.6020802377725159E-2</v>
      </c>
      <c r="K2671">
        <v>2666</v>
      </c>
      <c r="L2671" s="2">
        <v>-2.51477774395223E-5</v>
      </c>
      <c r="M2671" s="2">
        <v>0.26415725352045899</v>
      </c>
    </row>
    <row r="2672" spans="1:13" x14ac:dyDescent="0.55000000000000004">
      <c r="A2672">
        <v>2667</v>
      </c>
      <c r="C2672">
        <f t="shared" si="129"/>
        <v>-0.17285797253479621</v>
      </c>
      <c r="D2672">
        <f t="shared" si="130"/>
        <v>1.2944858827476898E-4</v>
      </c>
      <c r="E2672" s="2">
        <f t="shared" si="131"/>
        <v>0.13128273823354214</v>
      </c>
      <c r="K2672">
        <v>2667</v>
      </c>
      <c r="L2672" s="2">
        <v>4.0414306818952003E-5</v>
      </c>
      <c r="M2672" s="2">
        <v>0.18947162635762399</v>
      </c>
    </row>
    <row r="2673" spans="1:13" x14ac:dyDescent="0.55000000000000004">
      <c r="A2673">
        <v>2668</v>
      </c>
      <c r="C2673">
        <f t="shared" si="129"/>
        <v>-0.25661725546946729</v>
      </c>
      <c r="D2673">
        <f t="shared" si="130"/>
        <v>1.0271801083154176E-4</v>
      </c>
      <c r="E2673" s="2">
        <f t="shared" si="131"/>
        <v>0.10494289657937876</v>
      </c>
      <c r="K2673">
        <v>2668</v>
      </c>
      <c r="L2673" s="2">
        <v>9.5854377222462096E-5</v>
      </c>
      <c r="M2673" s="2">
        <v>6.7331654976884994E-2</v>
      </c>
    </row>
    <row r="2674" spans="1:13" x14ac:dyDescent="0.55000000000000004">
      <c r="A2674">
        <v>2669</v>
      </c>
      <c r="C2674">
        <f t="shared" si="129"/>
        <v>-0.27597101634477417</v>
      </c>
      <c r="D2674">
        <f t="shared" si="130"/>
        <v>5.0207377793837896E-5</v>
      </c>
      <c r="E2674" s="2">
        <f t="shared" si="131"/>
        <v>4.1738109699152495E-2</v>
      </c>
      <c r="K2674">
        <v>2669</v>
      </c>
      <c r="L2674" s="2">
        <v>1.2728712421321999E-4</v>
      </c>
      <c r="M2674" s="2">
        <v>-7.1671947088077601E-2</v>
      </c>
    </row>
    <row r="2675" spans="1:13" x14ac:dyDescent="0.55000000000000004">
      <c r="A2675">
        <v>2670</v>
      </c>
      <c r="C2675">
        <f t="shared" si="129"/>
        <v>-0.22606186912540707</v>
      </c>
      <c r="D2675">
        <f t="shared" si="130"/>
        <v>-1.4904248782861746E-5</v>
      </c>
      <c r="E2675" s="2">
        <f t="shared" si="131"/>
        <v>1.1113558184311873E-3</v>
      </c>
      <c r="K2675">
        <v>2670</v>
      </c>
      <c r="L2675" s="2">
        <v>1.2684002131278601E-4</v>
      </c>
      <c r="M2675" s="2">
        <v>-0.19272486538435099</v>
      </c>
    </row>
    <row r="2676" spans="1:13" x14ac:dyDescent="0.55000000000000004">
      <c r="A2676">
        <v>2671</v>
      </c>
      <c r="C2676">
        <f t="shared" si="129"/>
        <v>-0.11941595776259981</v>
      </c>
      <c r="D2676">
        <f t="shared" si="130"/>
        <v>-7.6275223071312328E-5</v>
      </c>
      <c r="E2676" s="2">
        <f t="shared" si="131"/>
        <v>2.1343073429869238E-2</v>
      </c>
      <c r="K2676">
        <v>2671</v>
      </c>
      <c r="L2676" s="2">
        <v>9.4625048216199096E-5</v>
      </c>
      <c r="M2676" s="2">
        <v>-0.265508645566847</v>
      </c>
    </row>
    <row r="2677" spans="1:13" x14ac:dyDescent="0.55000000000000004">
      <c r="A2677">
        <v>2672</v>
      </c>
      <c r="C2677">
        <f t="shared" si="129"/>
        <v>1.720084191053442E-2</v>
      </c>
      <c r="D2677">
        <f t="shared" si="130"/>
        <v>-1.1850272412347395E-4</v>
      </c>
      <c r="E2677" s="2">
        <f t="shared" si="131"/>
        <v>8.3518098627963777E-2</v>
      </c>
      <c r="K2677">
        <v>2672</v>
      </c>
      <c r="L2677" s="2">
        <v>3.8710644782681898E-5</v>
      </c>
      <c r="M2677" s="2">
        <v>-0.27179413837106797</v>
      </c>
    </row>
    <row r="2678" spans="1:13" x14ac:dyDescent="0.55000000000000004">
      <c r="A2678">
        <v>2673</v>
      </c>
      <c r="C2678">
        <f t="shared" si="129"/>
        <v>0.14950059282825284</v>
      </c>
      <c r="D2678">
        <f t="shared" si="130"/>
        <v>-1.3098853925990823E-4</v>
      </c>
      <c r="E2678" s="2">
        <f t="shared" si="131"/>
        <v>0.12924578345452806</v>
      </c>
      <c r="K2678">
        <v>2673</v>
      </c>
      <c r="L2678" s="2">
        <v>-2.6899079780063599E-5</v>
      </c>
      <c r="M2678" s="2">
        <v>-0.21000710313183099</v>
      </c>
    </row>
    <row r="2679" spans="1:13" x14ac:dyDescent="0.55000000000000004">
      <c r="A2679">
        <v>2674</v>
      </c>
      <c r="C2679">
        <f t="shared" si="129"/>
        <v>0.24427884616907236</v>
      </c>
      <c r="D2679">
        <f t="shared" si="130"/>
        <v>-1.1059899206190399E-4</v>
      </c>
      <c r="E2679" s="2">
        <f t="shared" si="131"/>
        <v>0.11553291569442954</v>
      </c>
      <c r="K2679">
        <v>2674</v>
      </c>
      <c r="L2679" s="2">
        <v>-8.5771762942116103E-5</v>
      </c>
      <c r="M2679" s="2">
        <v>-9.5622486123740996E-2</v>
      </c>
    </row>
    <row r="2680" spans="1:13" x14ac:dyDescent="0.55000000000000004">
      <c r="A2680">
        <v>2675</v>
      </c>
      <c r="C2680">
        <f t="shared" si="129"/>
        <v>0.27774825811184012</v>
      </c>
      <c r="D2680">
        <f t="shared" si="130"/>
        <v>-6.2451429098113909E-5</v>
      </c>
      <c r="E2680" s="2">
        <f t="shared" si="131"/>
        <v>5.5242336078422216E-2</v>
      </c>
      <c r="K2680">
        <v>2675</v>
      </c>
      <c r="L2680" s="2">
        <v>-1.23162375985927E-4</v>
      </c>
      <c r="M2680" s="2">
        <v>4.2711375732877699E-2</v>
      </c>
    </row>
    <row r="2681" spans="1:13" x14ac:dyDescent="0.55000000000000004">
      <c r="A2681">
        <v>2676</v>
      </c>
      <c r="C2681">
        <f t="shared" si="129"/>
        <v>0.24150871173779695</v>
      </c>
      <c r="D2681">
        <f t="shared" si="130"/>
        <v>1.3701261971466638E-6</v>
      </c>
      <c r="E2681" s="2">
        <f t="shared" si="131"/>
        <v>5.0638599067660784E-3</v>
      </c>
      <c r="K2681">
        <v>2676</v>
      </c>
      <c r="L2681" s="2">
        <v>-1.2970620792015201E-4</v>
      </c>
      <c r="M2681" s="2">
        <v>0.17034790857505799</v>
      </c>
    </row>
    <row r="2682" spans="1:13" x14ac:dyDescent="0.55000000000000004">
      <c r="A2682">
        <v>2677</v>
      </c>
      <c r="C2682">
        <f t="shared" si="129"/>
        <v>0.14465556931815185</v>
      </c>
      <c r="D2682">
        <f t="shared" si="130"/>
        <v>6.484780869689703E-5</v>
      </c>
      <c r="E2682" s="2">
        <f t="shared" si="131"/>
        <v>1.224656109689096E-2</v>
      </c>
      <c r="K2682">
        <v>2677</v>
      </c>
      <c r="L2682" s="2">
        <v>-1.03764315441878E-4</v>
      </c>
      <c r="M2682" s="2">
        <v>0.25531975095291098</v>
      </c>
    </row>
    <row r="2683" spans="1:13" x14ac:dyDescent="0.55000000000000004">
      <c r="A2683">
        <v>2678</v>
      </c>
      <c r="C2683">
        <f t="shared" si="129"/>
        <v>1.1496928096623929E-2</v>
      </c>
      <c r="D2683">
        <f t="shared" si="130"/>
        <v>1.1205005809755647E-4</v>
      </c>
      <c r="E2683" s="2">
        <f t="shared" si="131"/>
        <v>7.0144595379344407E-2</v>
      </c>
      <c r="K2683">
        <v>2678</v>
      </c>
      <c r="L2683" s="2">
        <v>-5.1834006454105302E-5</v>
      </c>
      <c r="M2683" s="2">
        <v>0.27634517781586299</v>
      </c>
    </row>
    <row r="2684" spans="1:13" x14ac:dyDescent="0.55000000000000004">
      <c r="A2684">
        <v>2679</v>
      </c>
      <c r="C2684">
        <f t="shared" si="129"/>
        <v>-0.12454719974023712</v>
      </c>
      <c r="D2684">
        <f t="shared" si="130"/>
        <v>1.3113010474353644E-4</v>
      </c>
      <c r="E2684" s="2">
        <f t="shared" si="131"/>
        <v>0.12440112762712448</v>
      </c>
      <c r="K2684">
        <v>2679</v>
      </c>
      <c r="L2684" s="2">
        <v>1.3078451004929499E-5</v>
      </c>
      <c r="M2684" s="2">
        <v>0.22815824057380801</v>
      </c>
    </row>
    <row r="2685" spans="1:13" x14ac:dyDescent="0.55000000000000004">
      <c r="A2685">
        <v>2680</v>
      </c>
      <c r="C2685">
        <f t="shared" si="129"/>
        <v>-0.22933260568941005</v>
      </c>
      <c r="D2685">
        <f t="shared" si="130"/>
        <v>1.1729925910265135E-4</v>
      </c>
      <c r="E2685" s="2">
        <f t="shared" si="131"/>
        <v>0.12401685032805139</v>
      </c>
      <c r="K2685">
        <v>2680</v>
      </c>
      <c r="L2685" s="2">
        <v>7.4715329276960006E-5</v>
      </c>
      <c r="M2685" s="2">
        <v>0.122827656589075</v>
      </c>
    </row>
    <row r="2686" spans="1:13" x14ac:dyDescent="0.55000000000000004">
      <c r="A2686">
        <v>2681</v>
      </c>
      <c r="C2686">
        <f t="shared" si="129"/>
        <v>-0.27656036155922559</v>
      </c>
      <c r="D2686">
        <f t="shared" si="130"/>
        <v>7.4028771899225531E-5</v>
      </c>
      <c r="E2686" s="2">
        <f t="shared" si="131"/>
        <v>6.9323986149144146E-2</v>
      </c>
      <c r="K2686">
        <v>2681</v>
      </c>
      <c r="L2686" s="2">
        <v>1.1763928983132299E-4</v>
      </c>
      <c r="M2686" s="2">
        <v>-1.3265875955853801E-2</v>
      </c>
    </row>
    <row r="2687" spans="1:13" x14ac:dyDescent="0.55000000000000004">
      <c r="A2687">
        <v>2682</v>
      </c>
      <c r="C2687">
        <f t="shared" si="129"/>
        <v>-0.25437729610797044</v>
      </c>
      <c r="D2687">
        <f t="shared" si="130"/>
        <v>1.2178623352271928E-5</v>
      </c>
      <c r="E2687" s="2">
        <f t="shared" si="131"/>
        <v>1.1737644121714977E-2</v>
      </c>
      <c r="K2687">
        <v>2682</v>
      </c>
      <c r="L2687" s="2">
        <v>1.31099760466259E-4</v>
      </c>
      <c r="M2687" s="2">
        <v>-0.14603688757211999</v>
      </c>
    </row>
    <row r="2688" spans="1:13" x14ac:dyDescent="0.55000000000000004">
      <c r="A2688">
        <v>2683</v>
      </c>
      <c r="C2688">
        <f t="shared" si="129"/>
        <v>-0.16835089118167798</v>
      </c>
      <c r="D2688">
        <f t="shared" si="130"/>
        <v>-5.2728102951484015E-5</v>
      </c>
      <c r="E2688" s="2">
        <f t="shared" si="131"/>
        <v>5.4584263300420334E-3</v>
      </c>
      <c r="K2688">
        <v>2683</v>
      </c>
      <c r="L2688" s="2">
        <v>1.1172548280854999E-4</v>
      </c>
      <c r="M2688" s="2">
        <v>-0.242232054748869</v>
      </c>
    </row>
    <row r="2689" spans="1:13" x14ac:dyDescent="0.55000000000000004">
      <c r="A2689">
        <v>2684</v>
      </c>
      <c r="C2689">
        <f t="shared" si="129"/>
        <v>-4.0071961125012448E-2</v>
      </c>
      <c r="D2689">
        <f t="shared" si="130"/>
        <v>-1.0440118683435341E-4</v>
      </c>
      <c r="E2689" s="2">
        <f t="shared" si="131"/>
        <v>5.6494986367159709E-2</v>
      </c>
      <c r="K2689">
        <v>2684</v>
      </c>
      <c r="L2689" s="2">
        <v>6.4368864886864293E-5</v>
      </c>
      <c r="M2689" s="2">
        <v>-0.27775870111519302</v>
      </c>
    </row>
    <row r="2690" spans="1:13" x14ac:dyDescent="0.55000000000000004">
      <c r="A2690">
        <v>2685</v>
      </c>
      <c r="C2690">
        <f t="shared" si="129"/>
        <v>9.8264186523967512E-2</v>
      </c>
      <c r="D2690">
        <f t="shared" si="130"/>
        <v>-1.298717734245815E-4</v>
      </c>
      <c r="E2690" s="2">
        <f t="shared" si="131"/>
        <v>0.11695247093148477</v>
      </c>
      <c r="K2690">
        <v>2685</v>
      </c>
      <c r="L2690" s="2">
        <v>8.9066543881521001E-7</v>
      </c>
      <c r="M2690" s="2">
        <v>-0.24371895769733001</v>
      </c>
    </row>
    <row r="2691" spans="1:13" x14ac:dyDescent="0.55000000000000004">
      <c r="A2691">
        <v>2686</v>
      </c>
      <c r="C2691">
        <f t="shared" si="129"/>
        <v>0.21193809460114185</v>
      </c>
      <c r="D2691">
        <f t="shared" si="130"/>
        <v>-1.2274728236530909E-4</v>
      </c>
      <c r="E2691" s="2">
        <f t="shared" si="131"/>
        <v>0.13001532870043794</v>
      </c>
      <c r="K2691">
        <v>2686</v>
      </c>
      <c r="L2691" s="2">
        <v>-6.2810606693672598E-5</v>
      </c>
      <c r="M2691" s="2">
        <v>-0.14863828940152399</v>
      </c>
    </row>
    <row r="2692" spans="1:13" x14ac:dyDescent="0.55000000000000004">
      <c r="A2692">
        <v>2687</v>
      </c>
      <c r="C2692">
        <f t="shared" si="129"/>
        <v>0.27242000823381124</v>
      </c>
      <c r="D2692">
        <f t="shared" si="130"/>
        <v>-8.4815810740132384E-5</v>
      </c>
      <c r="E2692" s="2">
        <f t="shared" si="131"/>
        <v>8.337670553174549E-2</v>
      </c>
      <c r="K2692">
        <v>2687</v>
      </c>
      <c r="L2692" s="2">
        <v>-1.10780572731014E-4</v>
      </c>
      <c r="M2692" s="2">
        <v>-1.6330239440100699E-2</v>
      </c>
    </row>
    <row r="2693" spans="1:13" x14ac:dyDescent="0.55000000000000004">
      <c r="A2693">
        <v>2688</v>
      </c>
      <c r="C2693">
        <f t="shared" si="129"/>
        <v>0.26453024195892094</v>
      </c>
      <c r="D2693">
        <f t="shared" si="130"/>
        <v>-2.5597358394922195E-5</v>
      </c>
      <c r="E2693" s="2">
        <f t="shared" si="131"/>
        <v>2.0869391273135668E-2</v>
      </c>
      <c r="K2693">
        <v>2688</v>
      </c>
      <c r="L2693" s="2">
        <v>-1.31004857095093E-4</v>
      </c>
      <c r="M2693" s="2">
        <v>0.120067820294546</v>
      </c>
    </row>
    <row r="2694" spans="1:13" x14ac:dyDescent="0.55000000000000004">
      <c r="A2694">
        <v>2689</v>
      </c>
      <c r="C2694">
        <f t="shared" ref="C2694:C2757" si="132">$D$1*COS($B$2*(A2694-$L$2)+$B$1)</f>
        <v>0.19024896080762629</v>
      </c>
      <c r="D2694">
        <f t="shared" ref="D2694:D2757" si="133">$D$2*COS($B$2*(A2694-$L$3)+$B$3)</f>
        <v>4.0045491358273093E-5</v>
      </c>
      <c r="E2694" s="2">
        <f t="shared" ref="E2694:E2757" si="134">(M2694-C2694)^2</f>
        <v>1.3064746720947826E-3</v>
      </c>
      <c r="K2694">
        <v>2689</v>
      </c>
      <c r="L2694" s="2">
        <v>-1.18418162304574E-4</v>
      </c>
      <c r="M2694" s="2">
        <v>0.22639414958974199</v>
      </c>
    </row>
    <row r="2695" spans="1:13" x14ac:dyDescent="0.55000000000000004">
      <c r="A2695">
        <v>2690</v>
      </c>
      <c r="C2695">
        <f t="shared" si="132"/>
        <v>6.8219200624509535E-2</v>
      </c>
      <c r="D2695">
        <f t="shared" si="133"/>
        <v>9.5637766872198724E-5</v>
      </c>
      <c r="E2695" s="2">
        <f t="shared" si="134"/>
        <v>4.3180615180781264E-2</v>
      </c>
      <c r="K2695">
        <v>2690</v>
      </c>
      <c r="L2695" s="2">
        <v>-7.6172904151928798E-5</v>
      </c>
      <c r="M2695" s="2">
        <v>0.276018659672846</v>
      </c>
    </row>
    <row r="2696" spans="1:13" x14ac:dyDescent="0.55000000000000004">
      <c r="A2696">
        <v>2691</v>
      </c>
      <c r="C2696">
        <f t="shared" si="132"/>
        <v>-7.0932140968462218E-2</v>
      </c>
      <c r="D2696">
        <f t="shared" si="133"/>
        <v>1.2722697878571654E-4</v>
      </c>
      <c r="E2696" s="2">
        <f t="shared" si="134"/>
        <v>0.10722004800491505</v>
      </c>
      <c r="K2696">
        <v>2691</v>
      </c>
      <c r="L2696" s="2">
        <v>-1.4849669612041499E-5</v>
      </c>
      <c r="M2696" s="2">
        <v>0.25651258414543399</v>
      </c>
    </row>
    <row r="2697" spans="1:13" x14ac:dyDescent="0.55000000000000004">
      <c r="A2697">
        <v>2692</v>
      </c>
      <c r="C2697">
        <f t="shared" si="132"/>
        <v>-0.19228101031023084</v>
      </c>
      <c r="D2697">
        <f t="shared" si="133"/>
        <v>1.2688490075627888E-4</v>
      </c>
      <c r="E2697" s="2">
        <f t="shared" si="134"/>
        <v>0.13325591798015465</v>
      </c>
      <c r="K2697">
        <v>2692</v>
      </c>
      <c r="L2697" s="2">
        <v>5.0192756802843799E-5</v>
      </c>
      <c r="M2697" s="2">
        <v>0.172761340630252</v>
      </c>
    </row>
    <row r="2698" spans="1:13" x14ac:dyDescent="0.55000000000000004">
      <c r="A2698">
        <v>2693</v>
      </c>
      <c r="C2698">
        <f t="shared" si="132"/>
        <v>-0.26537139902595064</v>
      </c>
      <c r="D2698">
        <f t="shared" si="133"/>
        <v>9.4697387158845447E-5</v>
      </c>
      <c r="E2698" s="2">
        <f t="shared" si="134"/>
        <v>9.679089223597015E-2</v>
      </c>
      <c r="K2698">
        <v>2693</v>
      </c>
      <c r="L2698" s="2">
        <v>1.02664095903199E-4</v>
      </c>
      <c r="M2698" s="2">
        <v>4.5740947620675002E-2</v>
      </c>
    </row>
    <row r="2699" spans="1:13" x14ac:dyDescent="0.55000000000000004">
      <c r="A2699">
        <v>2694</v>
      </c>
      <c r="C2699">
        <f t="shared" si="132"/>
        <v>-0.27185916017236511</v>
      </c>
      <c r="D2699">
        <f t="shared" si="133"/>
        <v>3.8742825447420922E-5</v>
      </c>
      <c r="E2699" s="2">
        <f t="shared" si="134"/>
        <v>3.2085267908638145E-2</v>
      </c>
      <c r="K2699">
        <v>2694</v>
      </c>
      <c r="L2699" s="2">
        <v>1.2942257530278501E-4</v>
      </c>
      <c r="M2699" s="2">
        <v>-9.2735549476739204E-2</v>
      </c>
    </row>
    <row r="2700" spans="1:13" x14ac:dyDescent="0.55000000000000004">
      <c r="A2700">
        <v>2695</v>
      </c>
      <c r="C2700">
        <f t="shared" si="132"/>
        <v>-0.21011600245224071</v>
      </c>
      <c r="D2700">
        <f t="shared" si="133"/>
        <v>-2.6935368817671718E-5</v>
      </c>
      <c r="E2700" s="2">
        <f t="shared" si="134"/>
        <v>4.5375370377104537E-6</v>
      </c>
      <c r="K2700">
        <v>2695</v>
      </c>
      <c r="L2700" s="2">
        <v>1.2376636783842E-4</v>
      </c>
      <c r="M2700" s="2">
        <v>-0.20798585291812099</v>
      </c>
    </row>
    <row r="2701" spans="1:13" x14ac:dyDescent="0.55000000000000004">
      <c r="A2701">
        <v>2696</v>
      </c>
      <c r="C2701">
        <f t="shared" si="132"/>
        <v>-9.563815701147646E-2</v>
      </c>
      <c r="D2701">
        <f t="shared" si="133"/>
        <v>-8.5853353261694331E-5</v>
      </c>
      <c r="E2701" s="2">
        <f t="shared" si="134"/>
        <v>3.0802584978429592E-2</v>
      </c>
      <c r="K2701">
        <v>2696</v>
      </c>
      <c r="L2701" s="2">
        <v>8.7112105758118397E-5</v>
      </c>
      <c r="M2701" s="2">
        <v>-0.27114480924560003</v>
      </c>
    </row>
    <row r="2702" spans="1:13" x14ac:dyDescent="0.55000000000000004">
      <c r="A2702">
        <v>2697</v>
      </c>
      <c r="C2702">
        <f t="shared" si="132"/>
        <v>4.2842849947429269E-2</v>
      </c>
      <c r="D2702">
        <f t="shared" si="133"/>
        <v>-1.2322395568260052E-4</v>
      </c>
      <c r="E2702" s="2">
        <f t="shared" si="134"/>
        <v>9.5627346512982395E-2</v>
      </c>
      <c r="K2702">
        <v>2697</v>
      </c>
      <c r="L2702" s="2">
        <v>2.8640076386424801E-5</v>
      </c>
      <c r="M2702" s="2">
        <v>-0.26639386603723902</v>
      </c>
    </row>
    <row r="2703" spans="1:13" x14ac:dyDescent="0.55000000000000004">
      <c r="A2703">
        <v>2698</v>
      </c>
      <c r="C2703">
        <f t="shared" si="132"/>
        <v>0.17057120462435721</v>
      </c>
      <c r="D2703">
        <f t="shared" si="133"/>
        <v>-1.2966794258214794E-4</v>
      </c>
      <c r="E2703" s="2">
        <f t="shared" si="134"/>
        <v>0.13358595988070851</v>
      </c>
      <c r="K2703">
        <v>2698</v>
      </c>
      <c r="L2703" s="2">
        <v>-3.7005037786383901E-5</v>
      </c>
      <c r="M2703" s="2">
        <v>-0.19492292649228399</v>
      </c>
    </row>
    <row r="2704" spans="1:13" x14ac:dyDescent="0.55000000000000004">
      <c r="A2704">
        <v>2699</v>
      </c>
      <c r="C2704">
        <f t="shared" si="132"/>
        <v>0.25548978229689562</v>
      </c>
      <c r="D2704">
        <f t="shared" si="133"/>
        <v>-1.0356800907740066E-4</v>
      </c>
      <c r="E2704" s="2">
        <f t="shared" si="134"/>
        <v>0.10898060955112931</v>
      </c>
      <c r="K2704">
        <v>2699</v>
      </c>
      <c r="L2704" s="2">
        <v>-9.3382010683004497E-5</v>
      </c>
      <c r="M2704" s="2">
        <v>-7.463233079329E-2</v>
      </c>
    </row>
    <row r="2705" spans="1:13" x14ac:dyDescent="0.55000000000000004">
      <c r="A2705">
        <v>2700</v>
      </c>
      <c r="C2705">
        <f t="shared" si="132"/>
        <v>0.27628580991102841</v>
      </c>
      <c r="D2705">
        <f t="shared" si="133"/>
        <v>-5.1474688334571445E-5</v>
      </c>
      <c r="E2705" s="2">
        <f t="shared" si="134"/>
        <v>4.4916620034908906E-2</v>
      </c>
      <c r="K2705">
        <v>2700</v>
      </c>
      <c r="L2705" s="2">
        <v>-1.2637087970412901E-4</v>
      </c>
      <c r="M2705" s="2">
        <v>6.4350395138251706E-2</v>
      </c>
    </row>
    <row r="2706" spans="1:13" x14ac:dyDescent="0.55000000000000004">
      <c r="A2706">
        <v>2701</v>
      </c>
      <c r="C2706">
        <f t="shared" si="132"/>
        <v>0.22773992288087108</v>
      </c>
      <c r="D2706">
        <f t="shared" si="133"/>
        <v>1.3537694179418908E-5</v>
      </c>
      <c r="E2706" s="2">
        <f t="shared" si="134"/>
        <v>1.6421749198377552E-3</v>
      </c>
      <c r="K2706">
        <v>2701</v>
      </c>
      <c r="L2706" s="2">
        <v>-1.2770937795533201E-4</v>
      </c>
      <c r="M2706" s="2">
        <v>0.18721616540654801</v>
      </c>
    </row>
    <row r="2707" spans="1:13" x14ac:dyDescent="0.55000000000000004">
      <c r="A2707">
        <v>2702</v>
      </c>
      <c r="C2707">
        <f t="shared" si="132"/>
        <v>0.12203611558511013</v>
      </c>
      <c r="D2707">
        <f t="shared" si="133"/>
        <v>7.5152400806375097E-5</v>
      </c>
      <c r="E2707" s="2">
        <f t="shared" si="134"/>
        <v>1.9925120808203106E-2</v>
      </c>
      <c r="K2707">
        <v>2702</v>
      </c>
      <c r="L2707" s="2">
        <v>-9.7062270246158093E-5</v>
      </c>
      <c r="M2707" s="2">
        <v>0.26319248564400299</v>
      </c>
    </row>
    <row r="2708" spans="1:13" x14ac:dyDescent="0.55000000000000004">
      <c r="A2708">
        <v>2703</v>
      </c>
      <c r="C2708">
        <f t="shared" si="132"/>
        <v>-1.4296184405874369E-2</v>
      </c>
      <c r="D2708">
        <f t="shared" si="133"/>
        <v>1.1790543891832664E-4</v>
      </c>
      <c r="E2708" s="2">
        <f t="shared" si="134"/>
        <v>8.2683161920029627E-2</v>
      </c>
      <c r="K2708">
        <v>2703</v>
      </c>
      <c r="L2708" s="2">
        <v>-4.2105314823224E-5</v>
      </c>
      <c r="M2708" s="2">
        <v>0.27325061512427101</v>
      </c>
    </row>
    <row r="2709" spans="1:13" x14ac:dyDescent="0.55000000000000004">
      <c r="A2709">
        <v>2704</v>
      </c>
      <c r="C2709">
        <f t="shared" si="132"/>
        <v>-0.14704044344978476</v>
      </c>
      <c r="D2709">
        <f t="shared" si="133"/>
        <v>1.3106669711126462E-4</v>
      </c>
      <c r="E2709" s="2">
        <f t="shared" si="134"/>
        <v>0.13098020625960902</v>
      </c>
      <c r="K2709">
        <v>2704</v>
      </c>
      <c r="L2709" s="2">
        <v>2.3397177899596601E-5</v>
      </c>
      <c r="M2709" s="2">
        <v>0.21487143292291599</v>
      </c>
    </row>
    <row r="2710" spans="1:13" x14ac:dyDescent="0.55000000000000004">
      <c r="A2710">
        <v>2705</v>
      </c>
      <c r="C2710">
        <f t="shared" si="132"/>
        <v>-0.24288065055494865</v>
      </c>
      <c r="D2710">
        <f t="shared" si="133"/>
        <v>1.1133297699651071E-4</v>
      </c>
      <c r="E2710" s="2">
        <f t="shared" si="134"/>
        <v>0.119409652644384</v>
      </c>
      <c r="K2710">
        <v>2705</v>
      </c>
      <c r="L2710" s="2">
        <v>8.3039702271909004E-5</v>
      </c>
      <c r="M2710" s="2">
        <v>0.10267636738041901</v>
      </c>
    </row>
    <row r="2711" spans="1:13" x14ac:dyDescent="0.55000000000000004">
      <c r="A2711">
        <v>2706</v>
      </c>
      <c r="C2711">
        <f t="shared" si="132"/>
        <v>-0.27776293388958634</v>
      </c>
      <c r="D2711">
        <f t="shared" si="133"/>
        <v>6.3657026368564508E-5</v>
      </c>
      <c r="E2711" s="2">
        <f t="shared" si="134"/>
        <v>5.8819977542219078E-2</v>
      </c>
      <c r="K2711">
        <v>2706</v>
      </c>
      <c r="L2711" s="2">
        <v>1.21884418069308E-4</v>
      </c>
      <c r="M2711" s="2">
        <v>-3.5234631330443598E-2</v>
      </c>
    </row>
    <row r="2712" spans="1:13" x14ac:dyDescent="0.55000000000000004">
      <c r="A2712">
        <v>2707</v>
      </c>
      <c r="C2712">
        <f t="shared" si="132"/>
        <v>-0.24293257559653039</v>
      </c>
      <c r="D2712">
        <f t="shared" si="133"/>
        <v>4.503906238922126E-9</v>
      </c>
      <c r="E2712" s="2">
        <f t="shared" si="134"/>
        <v>6.179795847495187E-3</v>
      </c>
      <c r="K2712">
        <v>2707</v>
      </c>
      <c r="L2712" s="2">
        <v>1.3020242524521301E-4</v>
      </c>
      <c r="M2712" s="2">
        <v>-0.16432089804481301</v>
      </c>
    </row>
    <row r="2713" spans="1:13" x14ac:dyDescent="0.55000000000000004">
      <c r="A2713">
        <v>2708</v>
      </c>
      <c r="C2713">
        <f t="shared" si="132"/>
        <v>-0.14713126144114719</v>
      </c>
      <c r="D2713">
        <f t="shared" si="133"/>
        <v>-6.3649148942035354E-5</v>
      </c>
      <c r="E2713" s="2">
        <f t="shared" si="134"/>
        <v>1.1050364728390466E-2</v>
      </c>
      <c r="K2713">
        <v>2708</v>
      </c>
      <c r="L2713" s="2">
        <v>1.0591042730124799E-4</v>
      </c>
      <c r="M2713" s="2">
        <v>-0.25225197647101399</v>
      </c>
    </row>
    <row r="2714" spans="1:13" x14ac:dyDescent="0.55000000000000004">
      <c r="A2714">
        <v>2709</v>
      </c>
      <c r="C2714">
        <f t="shared" si="132"/>
        <v>-1.4403101945967112E-2</v>
      </c>
      <c r="D2714">
        <f t="shared" si="133"/>
        <v>-1.1132820702321579E-4</v>
      </c>
      <c r="E2714" s="2">
        <f t="shared" si="134"/>
        <v>6.895974768752855E-2</v>
      </c>
      <c r="K2714">
        <v>2709</v>
      </c>
      <c r="L2714" s="2">
        <v>5.5092505819094801E-5</v>
      </c>
      <c r="M2714" s="2">
        <v>-0.27700498253239503</v>
      </c>
    </row>
    <row r="2715" spans="1:13" x14ac:dyDescent="0.55000000000000004">
      <c r="A2715">
        <v>2710</v>
      </c>
      <c r="C2715">
        <f t="shared" si="132"/>
        <v>0.12193993254429929</v>
      </c>
      <c r="D2715">
        <f t="shared" si="133"/>
        <v>-1.3106623175437542E-4</v>
      </c>
      <c r="E2715" s="2">
        <f t="shared" si="134"/>
        <v>0.12554287842806383</v>
      </c>
      <c r="K2715">
        <v>2710</v>
      </c>
      <c r="L2715" s="2">
        <v>-9.5236755145449902E-6</v>
      </c>
      <c r="M2715" s="2">
        <v>-0.23238037230438399</v>
      </c>
    </row>
    <row r="2716" spans="1:13" x14ac:dyDescent="0.55000000000000004">
      <c r="A2716">
        <v>2711</v>
      </c>
      <c r="C2716">
        <f t="shared" si="132"/>
        <v>0.22767861425679567</v>
      </c>
      <c r="D2716">
        <f t="shared" si="133"/>
        <v>-1.1790939497240371E-4</v>
      </c>
      <c r="E2716" s="2">
        <f t="shared" si="134"/>
        <v>0.12761560955667278</v>
      </c>
      <c r="K2716">
        <v>2711</v>
      </c>
      <c r="L2716" s="2">
        <v>-7.1754593234973302E-5</v>
      </c>
      <c r="M2716" s="2">
        <v>-0.129554656249568</v>
      </c>
    </row>
    <row r="2717" spans="1:13" x14ac:dyDescent="0.55000000000000004">
      <c r="A2717">
        <v>2712</v>
      </c>
      <c r="C2717">
        <f t="shared" si="132"/>
        <v>0.27627476287513997</v>
      </c>
      <c r="D2717">
        <f t="shared" si="133"/>
        <v>-7.5159785385598885E-5</v>
      </c>
      <c r="E2717" s="2">
        <f t="shared" si="134"/>
        <v>7.3200514349779977E-2</v>
      </c>
      <c r="K2717">
        <v>2712</v>
      </c>
      <c r="L2717" s="2">
        <v>-1.1601412794652201E-4</v>
      </c>
      <c r="M2717" s="2">
        <v>5.7188271616909403E-3</v>
      </c>
    </row>
    <row r="2718" spans="1:13" x14ac:dyDescent="0.55000000000000004">
      <c r="A2718">
        <v>2713</v>
      </c>
      <c r="C2718">
        <f t="shared" si="132"/>
        <v>0.25553176942274552</v>
      </c>
      <c r="D2718">
        <f t="shared" si="133"/>
        <v>-1.3546653909849114E-5</v>
      </c>
      <c r="E2718" s="2">
        <f t="shared" si="134"/>
        <v>1.3449452501430731E-2</v>
      </c>
      <c r="K2718">
        <v>2713</v>
      </c>
      <c r="L2718" s="2">
        <v>-1.3121720461446501E-4</v>
      </c>
      <c r="M2718" s="2">
        <v>0.139559994833276</v>
      </c>
    </row>
    <row r="2719" spans="1:13" x14ac:dyDescent="0.55000000000000004">
      <c r="A2719">
        <v>2714</v>
      </c>
      <c r="C2719">
        <f t="shared" si="132"/>
        <v>0.17065568802768252</v>
      </c>
      <c r="D2719">
        <f t="shared" si="133"/>
        <v>5.1466402156855829E-5</v>
      </c>
      <c r="E2719" s="2">
        <f t="shared" si="134"/>
        <v>4.5957292324283489E-3</v>
      </c>
      <c r="K2719">
        <v>2714</v>
      </c>
      <c r="L2719" s="2">
        <v>-1.13556118374275E-4</v>
      </c>
      <c r="M2719" s="2">
        <v>0.23844749603151399</v>
      </c>
    </row>
    <row r="2720" spans="1:13" x14ac:dyDescent="0.55000000000000004">
      <c r="A2720">
        <v>2715</v>
      </c>
      <c r="C2720">
        <f t="shared" si="132"/>
        <v>4.2948626075160534E-2</v>
      </c>
      <c r="D2720">
        <f t="shared" si="133"/>
        <v>1.035624761075793E-4</v>
      </c>
      <c r="E2720" s="2">
        <f t="shared" si="134"/>
        <v>5.5067998525156689E-2</v>
      </c>
      <c r="K2720">
        <v>2715</v>
      </c>
      <c r="L2720" s="2">
        <v>-6.7454197836232905E-5</v>
      </c>
      <c r="M2720" s="2">
        <v>0.277614342627785</v>
      </c>
    </row>
    <row r="2721" spans="1:13" x14ac:dyDescent="0.55000000000000004">
      <c r="A2721">
        <v>2716</v>
      </c>
      <c r="C2721">
        <f t="shared" si="132"/>
        <v>-9.5537635736866813E-2</v>
      </c>
      <c r="D2721">
        <f t="shared" si="133"/>
        <v>1.2966655147945942E-4</v>
      </c>
      <c r="E2721" s="2">
        <f t="shared" si="134"/>
        <v>0.11750401788354542</v>
      </c>
      <c r="K2721">
        <v>2716</v>
      </c>
      <c r="L2721" s="2">
        <v>-4.4579549946419497E-6</v>
      </c>
      <c r="M2721" s="2">
        <v>0.24725095491857699</v>
      </c>
    </row>
    <row r="2722" spans="1:13" x14ac:dyDescent="0.55000000000000004">
      <c r="A2722">
        <v>2717</v>
      </c>
      <c r="C2722">
        <f t="shared" si="132"/>
        <v>-0.21004596475351864</v>
      </c>
      <c r="D2722">
        <f t="shared" si="133"/>
        <v>1.2322705558416895E-4</v>
      </c>
      <c r="E2722" s="2">
        <f t="shared" si="134"/>
        <v>0.13323083748701478</v>
      </c>
      <c r="K2722">
        <v>2717</v>
      </c>
      <c r="L2722" s="2">
        <v>5.9654810330502103E-5</v>
      </c>
      <c r="M2722" s="2">
        <v>0.15496203171644199</v>
      </c>
    </row>
    <row r="2723" spans="1:13" x14ac:dyDescent="0.55000000000000004">
      <c r="A2723">
        <v>2718</v>
      </c>
      <c r="C2723">
        <f t="shared" si="132"/>
        <v>-0.27183718403468349</v>
      </c>
      <c r="D2723">
        <f t="shared" si="133"/>
        <v>8.5860166158141507E-5</v>
      </c>
      <c r="E2723" s="2">
        <f t="shared" si="134"/>
        <v>8.7437952058038462E-2</v>
      </c>
      <c r="K2723">
        <v>2718</v>
      </c>
      <c r="L2723" s="2">
        <v>1.08826658336795E-4</v>
      </c>
      <c r="M2723" s="2">
        <v>2.3861906356272E-2</v>
      </c>
    </row>
    <row r="2724" spans="1:13" x14ac:dyDescent="0.55000000000000004">
      <c r="A2724">
        <v>2719</v>
      </c>
      <c r="C2724">
        <f t="shared" si="132"/>
        <v>-0.26540299999634898</v>
      </c>
      <c r="D2724">
        <f t="shared" si="133"/>
        <v>2.6944184814797995E-5</v>
      </c>
      <c r="E2724" s="2">
        <f t="shared" si="134"/>
        <v>2.3161314730706154E-2</v>
      </c>
      <c r="K2724">
        <v>2719</v>
      </c>
      <c r="L2724" s="2">
        <v>1.30742194651063E-4</v>
      </c>
      <c r="M2724" s="2">
        <v>-0.113214581479347</v>
      </c>
    </row>
    <row r="2725" spans="1:13" x14ac:dyDescent="0.55000000000000004">
      <c r="A2725">
        <v>2720</v>
      </c>
      <c r="C2725">
        <f t="shared" si="132"/>
        <v>-0.1923582572117562</v>
      </c>
      <c r="D2725">
        <f t="shared" si="133"/>
        <v>-3.873421897779427E-5</v>
      </c>
      <c r="E2725" s="2">
        <f t="shared" si="134"/>
        <v>8.748295615420245E-4</v>
      </c>
      <c r="K2725">
        <v>2720</v>
      </c>
      <c r="L2725" s="2">
        <v>1.1991253724928E-4</v>
      </c>
      <c r="M2725" s="2">
        <v>-0.22193577505119</v>
      </c>
    </row>
    <row r="2726" spans="1:13" x14ac:dyDescent="0.55000000000000004">
      <c r="A2726">
        <v>2721</v>
      </c>
      <c r="C2726">
        <f t="shared" si="132"/>
        <v>-7.1035646456769491E-2</v>
      </c>
      <c r="D2726">
        <f t="shared" si="133"/>
        <v>-9.4691150260449867E-5</v>
      </c>
      <c r="E2726" s="2">
        <f t="shared" si="134"/>
        <v>4.1630742555574321E-2</v>
      </c>
      <c r="K2726">
        <v>2721</v>
      </c>
      <c r="L2726" s="2">
        <v>7.9050041010039206E-5</v>
      </c>
      <c r="M2726" s="2">
        <v>-0.27507177697186802</v>
      </c>
    </row>
    <row r="2727" spans="1:13" x14ac:dyDescent="0.55000000000000004">
      <c r="A2727">
        <v>2722</v>
      </c>
      <c r="C2727">
        <f t="shared" si="132"/>
        <v>6.8115414246242428E-2</v>
      </c>
      <c r="D2727">
        <f t="shared" si="133"/>
        <v>-1.268825987588141E-4</v>
      </c>
      <c r="E2727" s="2">
        <f t="shared" si="134"/>
        <v>0.10721024784810441</v>
      </c>
      <c r="K2727">
        <v>2722</v>
      </c>
      <c r="L2727" s="2">
        <v>1.83889716089819E-5</v>
      </c>
      <c r="M2727" s="2">
        <v>-0.25931434592852298</v>
      </c>
    </row>
    <row r="2728" spans="1:13" x14ac:dyDescent="0.55000000000000004">
      <c r="A2728">
        <v>2723</v>
      </c>
      <c r="C2728">
        <f t="shared" si="132"/>
        <v>0.19017094173098731</v>
      </c>
      <c r="D2728">
        <f t="shared" si="133"/>
        <v>-1.2722918944192772E-4</v>
      </c>
      <c r="E2728" s="2">
        <f t="shared" si="134"/>
        <v>0.13599940384074521</v>
      </c>
      <c r="K2728">
        <v>2723</v>
      </c>
      <c r="L2728" s="2">
        <v>-4.6877729808442898E-5</v>
      </c>
      <c r="M2728" s="2">
        <v>-0.17861002827796699</v>
      </c>
    </row>
    <row r="2729" spans="1:13" x14ac:dyDescent="0.55000000000000004">
      <c r="A2729">
        <v>2724</v>
      </c>
      <c r="C2729">
        <f t="shared" si="132"/>
        <v>0.26449757132861457</v>
      </c>
      <c r="D2729">
        <f t="shared" si="133"/>
        <v>-9.5643935353890877E-5</v>
      </c>
      <c r="E2729" s="2">
        <f t="shared" si="134"/>
        <v>0.10091377930700063</v>
      </c>
      <c r="K2729">
        <v>2724</v>
      </c>
      <c r="L2729" s="2">
        <v>-1.0040361298702E-4</v>
      </c>
      <c r="M2729" s="2">
        <v>-5.3171721029020499E-2</v>
      </c>
    </row>
    <row r="2730" spans="1:13" x14ac:dyDescent="0.55000000000000004">
      <c r="A2730">
        <v>2725</v>
      </c>
      <c r="C2730">
        <f t="shared" si="132"/>
        <v>0.27244088568920494</v>
      </c>
      <c r="D2730">
        <f t="shared" si="133"/>
        <v>-4.0054069506225265E-5</v>
      </c>
      <c r="E2730" s="2">
        <f t="shared" si="134"/>
        <v>3.4915580336428768E-2</v>
      </c>
      <c r="K2730">
        <v>2725</v>
      </c>
      <c r="L2730" s="2">
        <v>-1.2878278843420199E-4</v>
      </c>
      <c r="M2730" s="2">
        <v>8.5583773605054494E-2</v>
      </c>
    </row>
    <row r="2731" spans="1:13" x14ac:dyDescent="0.55000000000000004">
      <c r="A2731">
        <v>2726</v>
      </c>
      <c r="C2731">
        <f t="shared" si="132"/>
        <v>0.21200728034133792</v>
      </c>
      <c r="D2731">
        <f t="shared" si="133"/>
        <v>2.558852351376942E-5</v>
      </c>
      <c r="E2731" s="2">
        <f t="shared" si="134"/>
        <v>8.2864593065762486E-5</v>
      </c>
      <c r="K2731">
        <v>2726</v>
      </c>
      <c r="L2731" s="2">
        <v>-1.2490751560762E-4</v>
      </c>
      <c r="M2731" s="2">
        <v>0.20290428121655699</v>
      </c>
    </row>
    <row r="2732" spans="1:13" x14ac:dyDescent="0.55000000000000004">
      <c r="A2732">
        <v>2727</v>
      </c>
      <c r="C2732">
        <f t="shared" si="132"/>
        <v>9.8364316386300055E-2</v>
      </c>
      <c r="D2732">
        <f t="shared" si="133"/>
        <v>8.4808936495997563E-5</v>
      </c>
      <c r="E2732" s="2">
        <f t="shared" si="134"/>
        <v>2.9255309827920288E-2</v>
      </c>
      <c r="K2732">
        <v>2727</v>
      </c>
      <c r="L2732" s="2">
        <v>-8.9748380627138202E-5</v>
      </c>
      <c r="M2732" s="2">
        <v>0.26940615287059499</v>
      </c>
    </row>
    <row r="2733" spans="1:13" x14ac:dyDescent="0.55000000000000004">
      <c r="A2733">
        <v>2728</v>
      </c>
      <c r="C2733">
        <f t="shared" si="132"/>
        <v>-3.996601762641884E-2</v>
      </c>
      <c r="D2733">
        <f t="shared" si="133"/>
        <v>1.2274409404827317E-4</v>
      </c>
      <c r="E2733" s="2">
        <f t="shared" si="134"/>
        <v>9.511031321241932E-2</v>
      </c>
      <c r="K2733">
        <v>2728</v>
      </c>
      <c r="L2733" s="2">
        <v>-3.2111206960056397E-5</v>
      </c>
      <c r="M2733" s="2">
        <v>0.26843358226375502</v>
      </c>
    </row>
    <row r="2734" spans="1:13" x14ac:dyDescent="0.55000000000000004">
      <c r="A2734">
        <v>2729</v>
      </c>
      <c r="C2734">
        <f t="shared" si="132"/>
        <v>-0.16826572363171713</v>
      </c>
      <c r="D2734">
        <f t="shared" si="133"/>
        <v>1.2987307123465177E-4</v>
      </c>
      <c r="E2734" s="2">
        <f t="shared" si="134"/>
        <v>0.13578921311239406</v>
      </c>
      <c r="K2734">
        <v>2729</v>
      </c>
      <c r="L2734" s="2">
        <v>3.35684176936372E-5</v>
      </c>
      <c r="M2734" s="2">
        <v>0.200230155737909</v>
      </c>
    </row>
    <row r="2735" spans="1:13" x14ac:dyDescent="0.55000000000000004">
      <c r="A2735">
        <v>2730</v>
      </c>
      <c r="C2735">
        <f t="shared" si="132"/>
        <v>-0.25433427976468065</v>
      </c>
      <c r="D2735">
        <f t="shared" si="133"/>
        <v>1.0440664504884713E-4</v>
      </c>
      <c r="E2735" s="2">
        <f t="shared" si="134"/>
        <v>0.1130385925495022</v>
      </c>
      <c r="K2735">
        <v>2730</v>
      </c>
      <c r="L2735" s="2">
        <v>9.0840623892614604E-5</v>
      </c>
      <c r="M2735" s="2">
        <v>8.1877844569796895E-2</v>
      </c>
    </row>
    <row r="2736" spans="1:13" x14ac:dyDescent="0.55000000000000004">
      <c r="A2736">
        <v>2731</v>
      </c>
      <c r="C2736">
        <f t="shared" si="132"/>
        <v>-0.27657029261957411</v>
      </c>
      <c r="D2736">
        <f t="shared" si="133"/>
        <v>5.2736351673107367E-5</v>
      </c>
      <c r="E2736" s="2">
        <f t="shared" si="134"/>
        <v>4.8219334154017267E-2</v>
      </c>
      <c r="K2736">
        <v>2731</v>
      </c>
      <c r="L2736" s="2">
        <v>1.25361232303368E-4</v>
      </c>
      <c r="M2736" s="2">
        <v>-5.6981280704093099E-2</v>
      </c>
    </row>
    <row r="2737" spans="1:13" x14ac:dyDescent="0.55000000000000004">
      <c r="A2737">
        <v>2732</v>
      </c>
      <c r="C2737">
        <f t="shared" si="132"/>
        <v>-0.22939299166617372</v>
      </c>
      <c r="D2737">
        <f t="shared" si="133"/>
        <v>-1.2169654378487838E-5</v>
      </c>
      <c r="E2737" s="2">
        <f t="shared" si="134"/>
        <v>2.2871254998500425E-3</v>
      </c>
      <c r="K2737">
        <v>2732</v>
      </c>
      <c r="L2737" s="2">
        <v>1.2848434239911801E-4</v>
      </c>
      <c r="M2737" s="2">
        <v>-0.18156909073944</v>
      </c>
    </row>
    <row r="2738" spans="1:13" x14ac:dyDescent="0.55000000000000004">
      <c r="A2738">
        <v>2733</v>
      </c>
      <c r="C2738">
        <f t="shared" si="132"/>
        <v>-0.12464288502698645</v>
      </c>
      <c r="D2738">
        <f t="shared" si="133"/>
        <v>-7.4021333696255254E-5</v>
      </c>
      <c r="E2738" s="2">
        <f t="shared" si="134"/>
        <v>1.8506585197028982E-2</v>
      </c>
      <c r="K2738">
        <v>2733</v>
      </c>
      <c r="L2738" s="2">
        <v>9.9427751882015004E-5</v>
      </c>
      <c r="M2738" s="2">
        <v>-0.26068179562623001</v>
      </c>
    </row>
    <row r="2739" spans="1:13" x14ac:dyDescent="0.55000000000000004">
      <c r="A2739">
        <v>2734</v>
      </c>
      <c r="C2739">
        <f t="shared" si="132"/>
        <v>1.1389958491556251E-2</v>
      </c>
      <c r="D2739">
        <f t="shared" si="133"/>
        <v>-1.1729521850313095E-4</v>
      </c>
      <c r="E2739" s="2">
        <f t="shared" si="134"/>
        <v>8.1736000277586998E-2</v>
      </c>
      <c r="K2739">
        <v>2734</v>
      </c>
      <c r="L2739" s="2">
        <v>4.5468864101068299E-5</v>
      </c>
      <c r="M2739" s="2">
        <v>-0.27450512764597601</v>
      </c>
    </row>
    <row r="2740" spans="1:13" x14ac:dyDescent="0.55000000000000004">
      <c r="A2740">
        <v>2735</v>
      </c>
      <c r="C2740">
        <f t="shared" si="132"/>
        <v>0.14456416250999424</v>
      </c>
      <c r="D2740">
        <f t="shared" si="133"/>
        <v>-1.3113047585275677E-4</v>
      </c>
      <c r="E2740" s="2">
        <f t="shared" si="134"/>
        <v>0.13259874802888336</v>
      </c>
      <c r="K2740">
        <v>2735</v>
      </c>
      <c r="L2740" s="2">
        <v>-1.98779827623456E-5</v>
      </c>
      <c r="M2740" s="2">
        <v>-0.219576947540606</v>
      </c>
    </row>
    <row r="2741" spans="1:13" x14ac:dyDescent="0.55000000000000004">
      <c r="A2741">
        <v>2736</v>
      </c>
      <c r="C2741">
        <f t="shared" si="132"/>
        <v>0.24145580890819446</v>
      </c>
      <c r="D2741">
        <f t="shared" si="133"/>
        <v>-1.1205474777495995E-4</v>
      </c>
      <c r="E2741" s="2">
        <f t="shared" si="134"/>
        <v>0.12327834984504363</v>
      </c>
      <c r="K2741">
        <v>2736</v>
      </c>
      <c r="L2741" s="2">
        <v>-8.0246265528877603E-5</v>
      </c>
      <c r="M2741" s="2">
        <v>-0.10965435876720001</v>
      </c>
    </row>
    <row r="2742" spans="1:13" x14ac:dyDescent="0.55000000000000004">
      <c r="A2742">
        <v>2737</v>
      </c>
      <c r="C2742">
        <f t="shared" si="132"/>
        <v>0.2777471367567933</v>
      </c>
      <c r="D2742">
        <f t="shared" si="133"/>
        <v>-6.4855639932286335E-5</v>
      </c>
      <c r="E2742" s="2">
        <f t="shared" si="134"/>
        <v>6.2507646409399611E-2</v>
      </c>
      <c r="K2742">
        <v>2737</v>
      </c>
      <c r="L2742" s="2">
        <v>-1.20516373282012E-4</v>
      </c>
      <c r="M2742" s="2">
        <v>2.7731844405706099E-2</v>
      </c>
    </row>
    <row r="2743" spans="1:13" x14ac:dyDescent="0.55000000000000004">
      <c r="A2743">
        <v>2738</v>
      </c>
      <c r="C2743">
        <f t="shared" si="132"/>
        <v>0.24432978772456246</v>
      </c>
      <c r="D2743">
        <f t="shared" si="133"/>
        <v>-1.3791335150310005E-6</v>
      </c>
      <c r="E2743" s="2">
        <f t="shared" si="134"/>
        <v>7.423089409320874E-3</v>
      </c>
      <c r="K2743">
        <v>2738</v>
      </c>
      <c r="L2743" s="2">
        <v>-1.30602407717364E-4</v>
      </c>
      <c r="M2743" s="2">
        <v>0.15817243511133</v>
      </c>
    </row>
    <row r="2744" spans="1:13" x14ac:dyDescent="0.55000000000000004">
      <c r="A2744">
        <v>2739</v>
      </c>
      <c r="C2744">
        <f t="shared" si="132"/>
        <v>0.14959081203846591</v>
      </c>
      <c r="D2744">
        <f t="shared" si="133"/>
        <v>6.244350634382925E-5</v>
      </c>
      <c r="E2744" s="2">
        <f t="shared" si="134"/>
        <v>9.8817409477013896E-3</v>
      </c>
      <c r="K2744">
        <v>2739</v>
      </c>
      <c r="L2744" s="2">
        <v>-1.0797825894138501E-4</v>
      </c>
      <c r="M2744" s="2">
        <v>0.24899775821277201</v>
      </c>
    </row>
    <row r="2745" spans="1:13" x14ac:dyDescent="0.55000000000000004">
      <c r="A2745">
        <v>2740</v>
      </c>
      <c r="C2745">
        <f t="shared" si="132"/>
        <v>1.730769565388815E-2</v>
      </c>
      <c r="D2745">
        <f t="shared" si="133"/>
        <v>1.1059414231602349E-4</v>
      </c>
      <c r="E2745" s="2">
        <f t="shared" si="134"/>
        <v>6.7679246483181507E-2</v>
      </c>
      <c r="K2745">
        <v>2740</v>
      </c>
      <c r="L2745" s="2">
        <v>-5.83102853650492E-5</v>
      </c>
      <c r="M2745" s="2">
        <v>0.27746004809987601</v>
      </c>
    </row>
    <row r="2746" spans="1:13" x14ac:dyDescent="0.55000000000000004">
      <c r="A2746">
        <v>2741</v>
      </c>
      <c r="C2746">
        <f t="shared" si="132"/>
        <v>-0.11931928752253733</v>
      </c>
      <c r="D2746">
        <f t="shared" si="133"/>
        <v>1.3098797970645301E-4</v>
      </c>
      <c r="E2746" s="2">
        <f t="shared" si="134"/>
        <v>0.12655808756310555</v>
      </c>
      <c r="K2746">
        <v>2741</v>
      </c>
      <c r="L2746" s="2">
        <v>5.96186091171249E-6</v>
      </c>
      <c r="M2746" s="2">
        <v>0.236430747703189</v>
      </c>
    </row>
    <row r="2747" spans="1:13" x14ac:dyDescent="0.55000000000000004">
      <c r="A2747">
        <v>2742</v>
      </c>
      <c r="C2747">
        <f t="shared" si="132"/>
        <v>-0.2259996445806568</v>
      </c>
      <c r="D2747">
        <f t="shared" si="133"/>
        <v>1.1850659519851488E-4</v>
      </c>
      <c r="E2747" s="2">
        <f t="shared" si="134"/>
        <v>0.13117836858320359</v>
      </c>
      <c r="K2747">
        <v>2742</v>
      </c>
      <c r="L2747" s="2">
        <v>6.8740822138435695E-5</v>
      </c>
      <c r="M2747" s="2">
        <v>0.136185899834362</v>
      </c>
    </row>
    <row r="2748" spans="1:13" x14ac:dyDescent="0.55000000000000004">
      <c r="A2748">
        <v>2743</v>
      </c>
      <c r="C2748">
        <f t="shared" si="132"/>
        <v>-0.27595885454539171</v>
      </c>
      <c r="D2748">
        <f t="shared" si="133"/>
        <v>7.6282553216639666E-5</v>
      </c>
      <c r="E2748" s="2">
        <f t="shared" si="134"/>
        <v>7.7168008056563625E-2</v>
      </c>
      <c r="K2748">
        <v>2743</v>
      </c>
      <c r="L2748" s="2">
        <v>1.14303218023486E-4</v>
      </c>
      <c r="M2748" s="2">
        <v>1.8324485160317501E-3</v>
      </c>
    </row>
    <row r="2749" spans="1:13" x14ac:dyDescent="0.55000000000000004">
      <c r="A2749">
        <v>2744</v>
      </c>
      <c r="C2749">
        <f t="shared" si="132"/>
        <v>-0.25665820877036055</v>
      </c>
      <c r="D2749">
        <f t="shared" si="133"/>
        <v>1.4913198286031154E-5</v>
      </c>
      <c r="E2749" s="2">
        <f t="shared" si="134"/>
        <v>1.5296311469643577E-2</v>
      </c>
      <c r="K2749">
        <v>2744</v>
      </c>
      <c r="L2749" s="2">
        <v>1.3123766386887001E-4</v>
      </c>
      <c r="M2749" s="2">
        <v>-0.13297995090082401</v>
      </c>
    </row>
    <row r="2750" spans="1:13" x14ac:dyDescent="0.55000000000000004">
      <c r="A2750">
        <v>2745</v>
      </c>
      <c r="C2750">
        <f t="shared" si="132"/>
        <v>-0.17294176252134397</v>
      </c>
      <c r="D2750">
        <f t="shared" si="133"/>
        <v>-5.0199055068210542E-5</v>
      </c>
      <c r="E2750" s="2">
        <f t="shared" si="134"/>
        <v>3.7877789189739346E-3</v>
      </c>
      <c r="K2750">
        <v>2745</v>
      </c>
      <c r="L2750" s="2">
        <v>1.15302822658934E-4</v>
      </c>
      <c r="M2750" s="2">
        <v>-0.23448669666684399</v>
      </c>
    </row>
    <row r="2751" spans="1:13" x14ac:dyDescent="0.55000000000000004">
      <c r="A2751">
        <v>2746</v>
      </c>
      <c r="C2751">
        <f t="shared" si="132"/>
        <v>-4.5820579201815322E-2</v>
      </c>
      <c r="D2751">
        <f t="shared" si="133"/>
        <v>-1.0271240371340568E-4</v>
      </c>
      <c r="E2751" s="2">
        <f t="shared" si="134"/>
        <v>5.3566424842574629E-2</v>
      </c>
      <c r="K2751">
        <v>2746</v>
      </c>
      <c r="L2751" s="2">
        <v>7.0489674227287196E-5</v>
      </c>
      <c r="M2751" s="2">
        <v>-0.27726479460279402</v>
      </c>
    </row>
    <row r="2752" spans="1:13" x14ac:dyDescent="0.55000000000000004">
      <c r="A2752">
        <v>2747</v>
      </c>
      <c r="C2752">
        <f t="shared" si="132"/>
        <v>9.2800603676191903E-2</v>
      </c>
      <c r="D2752">
        <f t="shared" si="133"/>
        <v>-1.2944710403222523E-4</v>
      </c>
      <c r="E2752" s="2">
        <f t="shared" si="134"/>
        <v>0.11792411519655528</v>
      </c>
      <c r="K2752">
        <v>2747</v>
      </c>
      <c r="L2752" s="2">
        <v>8.0219495992236203E-6</v>
      </c>
      <c r="M2752" s="2">
        <v>-0.25060020470456201</v>
      </c>
    </row>
    <row r="2753" spans="1:13" x14ac:dyDescent="0.55000000000000004">
      <c r="A2753">
        <v>2748</v>
      </c>
      <c r="C2753">
        <f t="shared" si="132"/>
        <v>0.208130791111658</v>
      </c>
      <c r="D2753">
        <f t="shared" si="133"/>
        <v>-1.2369330976773498E-4</v>
      </c>
      <c r="E2753" s="2">
        <f t="shared" si="134"/>
        <v>0.1363839893908711</v>
      </c>
      <c r="K2753">
        <v>2748</v>
      </c>
      <c r="L2753" s="2">
        <v>-5.6454922070528003E-5</v>
      </c>
      <c r="M2753" s="2">
        <v>-0.16117123892726701</v>
      </c>
    </row>
    <row r="2754" spans="1:13" x14ac:dyDescent="0.55000000000000004">
      <c r="A2754">
        <v>2749</v>
      </c>
      <c r="C2754">
        <f t="shared" si="132"/>
        <v>0.27122453702899169</v>
      </c>
      <c r="D2754">
        <f t="shared" si="133"/>
        <v>-8.6895101999800005E-5</v>
      </c>
      <c r="E2754" s="2">
        <f t="shared" si="134"/>
        <v>9.1567046596225762E-2</v>
      </c>
      <c r="K2754">
        <v>2749</v>
      </c>
      <c r="L2754" s="2">
        <v>-1.06792308286805E-4</v>
      </c>
      <c r="M2754" s="2">
        <v>-3.1375936526860097E-2</v>
      </c>
    </row>
    <row r="2755" spans="1:13" x14ac:dyDescent="0.55000000000000004">
      <c r="A2755">
        <v>2750</v>
      </c>
      <c r="C2755">
        <f t="shared" si="132"/>
        <v>0.26624664111168039</v>
      </c>
      <c r="D2755">
        <f t="shared" si="133"/>
        <v>-2.8288055233337927E-5</v>
      </c>
      <c r="E2755" s="2">
        <f t="shared" si="134"/>
        <v>2.5590073696105133E-2</v>
      </c>
      <c r="K2755">
        <v>2750</v>
      </c>
      <c r="L2755" s="2">
        <v>-1.30382898401268E-4</v>
      </c>
      <c r="M2755" s="2">
        <v>0.106277663818878</v>
      </c>
    </row>
    <row r="2756" spans="1:13" x14ac:dyDescent="0.55000000000000004">
      <c r="A2756">
        <v>2751</v>
      </c>
      <c r="C2756">
        <f t="shared" si="132"/>
        <v>0.19444645031069166</v>
      </c>
      <c r="D2756">
        <f t="shared" si="133"/>
        <v>3.741869713088265E-5</v>
      </c>
      <c r="E2756" s="2">
        <f t="shared" si="134"/>
        <v>5.2289573995550789E-4</v>
      </c>
      <c r="K2756">
        <v>2751</v>
      </c>
      <c r="L2756" s="2">
        <v>-1.21318282774353E-4</v>
      </c>
      <c r="M2756" s="2">
        <v>0.21731336396241799</v>
      </c>
    </row>
    <row r="2757" spans="1:13" x14ac:dyDescent="0.55000000000000004">
      <c r="A2757">
        <v>2752</v>
      </c>
      <c r="C2757">
        <f t="shared" si="132"/>
        <v>7.3844299087114582E-2</v>
      </c>
      <c r="D2757">
        <f t="shared" si="133"/>
        <v>9.3734145239738877E-5</v>
      </c>
      <c r="E2757" s="2">
        <f t="shared" si="134"/>
        <v>4.0030919933043169E-2</v>
      </c>
      <c r="K2757">
        <v>2752</v>
      </c>
      <c r="L2757" s="2">
        <v>-8.1868750622614503E-5</v>
      </c>
      <c r="M2757" s="2">
        <v>0.27392158398733302</v>
      </c>
    </row>
    <row r="2758" spans="1:13" x14ac:dyDescent="0.55000000000000004">
      <c r="A2758">
        <v>2753</v>
      </c>
      <c r="C2758">
        <f t="shared" ref="C2758:C2821" si="135">$D$1*COS($B$2*(A2758-$L$2)+$B$1)</f>
        <v>-6.5291214693004182E-2</v>
      </c>
      <c r="D2758">
        <f t="shared" ref="D2758:D2821" si="136">$D$2*COS($B$2*(A2758-$L$3)+$B$3)</f>
        <v>1.2652429865243688E-4</v>
      </c>
      <c r="E2758" s="2">
        <f t="shared" ref="E2758:E2821" si="137">(M2758-C2758)^2</f>
        <v>0.1070700873046823</v>
      </c>
      <c r="K2758">
        <v>2753</v>
      </c>
      <c r="L2758" s="2">
        <v>-2.19146820005845E-5</v>
      </c>
      <c r="M2758" s="2">
        <v>0.26192444401648102</v>
      </c>
    </row>
    <row r="2759" spans="1:13" x14ac:dyDescent="0.55000000000000004">
      <c r="A2759">
        <v>2754</v>
      </c>
      <c r="C2759">
        <f t="shared" si="135"/>
        <v>-0.18804000981478849</v>
      </c>
      <c r="D2759">
        <f t="shared" si="136"/>
        <v>1.2755952002398366E-4</v>
      </c>
      <c r="E2759" s="2">
        <f t="shared" si="137"/>
        <v>0.13865696820211881</v>
      </c>
      <c r="K2759">
        <v>2754</v>
      </c>
      <c r="L2759" s="2">
        <v>4.3528054677309203E-5</v>
      </c>
      <c r="M2759" s="2">
        <v>0.184326702180415</v>
      </c>
    </row>
    <row r="2760" spans="1:13" x14ac:dyDescent="0.55000000000000004">
      <c r="A2760">
        <v>2755</v>
      </c>
      <c r="C2760">
        <f t="shared" si="135"/>
        <v>-0.26359472604134365</v>
      </c>
      <c r="D2760">
        <f t="shared" si="136"/>
        <v>9.6579990611502629E-5</v>
      </c>
      <c r="E2760" s="2">
        <f t="shared" si="137"/>
        <v>0.10507835732224254</v>
      </c>
      <c r="K2760">
        <v>2755</v>
      </c>
      <c r="L2760" s="2">
        <v>9.8068920032823496E-5</v>
      </c>
      <c r="M2760" s="2">
        <v>6.0563194303420602E-2</v>
      </c>
    </row>
    <row r="2761" spans="1:13" x14ac:dyDescent="0.55000000000000004">
      <c r="A2761">
        <v>2756</v>
      </c>
      <c r="C2761">
        <f t="shared" si="135"/>
        <v>-0.27299272216898568</v>
      </c>
      <c r="D2761">
        <f t="shared" si="136"/>
        <v>4.1360919299987009E-5</v>
      </c>
      <c r="E2761" s="2">
        <f t="shared" si="137"/>
        <v>3.7878493931764276E-2</v>
      </c>
      <c r="K2761">
        <v>2756</v>
      </c>
      <c r="L2761" s="2">
        <v>1.2804781599070499E-4</v>
      </c>
      <c r="M2761" s="2">
        <v>-7.8368741293646793E-2</v>
      </c>
    </row>
    <row r="2762" spans="1:13" x14ac:dyDescent="0.55000000000000004">
      <c r="A2762">
        <v>2757</v>
      </c>
      <c r="C2762">
        <f t="shared" si="135"/>
        <v>-0.21387529926222976</v>
      </c>
      <c r="D2762">
        <f t="shared" si="136"/>
        <v>-2.4238870936820463E-5</v>
      </c>
      <c r="E2762" s="2">
        <f t="shared" si="137"/>
        <v>2.6252294384203833E-4</v>
      </c>
      <c r="K2762">
        <v>2757</v>
      </c>
      <c r="L2762" s="2">
        <v>1.25956342082734E-4</v>
      </c>
      <c r="M2762" s="2">
        <v>-0.19767273946934399</v>
      </c>
    </row>
    <row r="2763" spans="1:13" x14ac:dyDescent="0.55000000000000004">
      <c r="A2763">
        <v>2758</v>
      </c>
      <c r="C2763">
        <f t="shared" si="135"/>
        <v>-0.10107968437614989</v>
      </c>
      <c r="D2763">
        <f t="shared" si="136"/>
        <v>-8.3755215482611938E-5</v>
      </c>
      <c r="E2763" s="2">
        <f t="shared" si="137"/>
        <v>2.7685195958967512E-2</v>
      </c>
      <c r="K2763">
        <v>2758</v>
      </c>
      <c r="L2763" s="2">
        <v>9.2318320923723895E-5</v>
      </c>
      <c r="M2763" s="2">
        <v>-0.26746837377229699</v>
      </c>
    </row>
    <row r="2764" spans="1:13" x14ac:dyDescent="0.55000000000000004">
      <c r="A2764">
        <v>2759</v>
      </c>
      <c r="C2764">
        <f t="shared" si="135"/>
        <v>3.7084800698936854E-2</v>
      </c>
      <c r="D2764">
        <f t="shared" si="136"/>
        <v>-1.2225076636307252E-4</v>
      </c>
      <c r="E2764" s="2">
        <f t="shared" si="137"/>
        <v>9.4469982300800837E-2</v>
      </c>
      <c r="K2764">
        <v>2759</v>
      </c>
      <c r="L2764" s="2">
        <v>3.5558603588082002E-5</v>
      </c>
      <c r="M2764" s="2">
        <v>-0.27027489461064802</v>
      </c>
    </row>
    <row r="2765" spans="1:13" x14ac:dyDescent="0.55000000000000004">
      <c r="A2765">
        <v>2760</v>
      </c>
      <c r="C2765">
        <f t="shared" si="135"/>
        <v>0.16594178248416683</v>
      </c>
      <c r="D2765">
        <f t="shared" si="136"/>
        <v>-1.3006395172809887E-4</v>
      </c>
      <c r="E2765" s="2">
        <f t="shared" si="137"/>
        <v>0.13788684072050367</v>
      </c>
      <c r="K2765">
        <v>2760</v>
      </c>
      <c r="L2765" s="2">
        <v>-3.01069866057569E-5</v>
      </c>
      <c r="M2765" s="2">
        <v>-0.20538939143004101</v>
      </c>
    </row>
    <row r="2766" spans="1:13" x14ac:dyDescent="0.55000000000000004">
      <c r="A2766">
        <v>2761</v>
      </c>
      <c r="C2766">
        <f t="shared" si="135"/>
        <v>0.25315087464028513</v>
      </c>
      <c r="D2766">
        <f t="shared" si="136"/>
        <v>-1.0523382674052036E-4</v>
      </c>
      <c r="E2766" s="2">
        <f t="shared" si="137"/>
        <v>0.11711022718772914</v>
      </c>
      <c r="K2766">
        <v>2761</v>
      </c>
      <c r="L2766" s="2">
        <v>-8.8232095233998698E-5</v>
      </c>
      <c r="M2766" s="2">
        <v>-8.9062841022499395E-2</v>
      </c>
    </row>
    <row r="2767" spans="1:13" x14ac:dyDescent="0.55000000000000004">
      <c r="A2767">
        <v>2762</v>
      </c>
      <c r="C2767">
        <f t="shared" si="135"/>
        <v>0.27682443326036849</v>
      </c>
      <c r="D2767">
        <f t="shared" si="136"/>
        <v>-5.3992229394013293E-5</v>
      </c>
      <c r="E2767" s="2">
        <f t="shared" si="137"/>
        <v>5.1644554517937993E-2</v>
      </c>
      <c r="K2767">
        <v>2762</v>
      </c>
      <c r="L2767" s="2">
        <v>-1.2425892825870401E-4</v>
      </c>
      <c r="M2767" s="2">
        <v>4.9570050424881697E-2</v>
      </c>
    </row>
    <row r="2768" spans="1:13" x14ac:dyDescent="0.55000000000000004">
      <c r="A2768">
        <v>2763</v>
      </c>
      <c r="C2768">
        <f t="shared" si="135"/>
        <v>0.23102089412817831</v>
      </c>
      <c r="D2768">
        <f t="shared" si="136"/>
        <v>1.0800279464494637E-5</v>
      </c>
      <c r="E2768" s="2">
        <f t="shared" si="137"/>
        <v>3.0506930042318212E-3</v>
      </c>
      <c r="K2768">
        <v>2763</v>
      </c>
      <c r="L2768" s="2">
        <v>-1.2916434185458899E-4</v>
      </c>
      <c r="M2768" s="2">
        <v>0.17578781523308301</v>
      </c>
    </row>
    <row r="2769" spans="1:13" x14ac:dyDescent="0.55000000000000004">
      <c r="A2769">
        <v>2764</v>
      </c>
      <c r="C2769">
        <f t="shared" si="135"/>
        <v>0.12723598010568982</v>
      </c>
      <c r="D2769">
        <f t="shared" si="136"/>
        <v>7.288214582844849E-5</v>
      </c>
      <c r="E2769" s="2">
        <f t="shared" si="137"/>
        <v>1.7093588520167805E-2</v>
      </c>
      <c r="K2769">
        <v>2764</v>
      </c>
      <c r="L2769" s="2">
        <v>-1.0171974475558901E-4</v>
      </c>
      <c r="M2769" s="2">
        <v>0.25797843120772401</v>
      </c>
    </row>
    <row r="2770" spans="1:13" x14ac:dyDescent="0.55000000000000004">
      <c r="A2770">
        <v>2765</v>
      </c>
      <c r="C2770">
        <f t="shared" si="135"/>
        <v>-8.4824830027836612E-3</v>
      </c>
      <c r="D2770">
        <f t="shared" si="136"/>
        <v>1.1667212982415599E-4</v>
      </c>
      <c r="E2770" s="2">
        <f t="shared" si="137"/>
        <v>8.0678285148802056E-2</v>
      </c>
      <c r="K2770">
        <v>2765</v>
      </c>
      <c r="L2770" s="2">
        <v>-4.8798806559066798E-5</v>
      </c>
      <c r="M2770" s="2">
        <v>0.27555674870439101</v>
      </c>
    </row>
    <row r="2771" spans="1:13" x14ac:dyDescent="0.55000000000000004">
      <c r="A2771">
        <v>2766</v>
      </c>
      <c r="C2771">
        <f t="shared" si="135"/>
        <v>-0.14207202167411362</v>
      </c>
      <c r="D2771">
        <f t="shared" si="136"/>
        <v>1.3117986848736906E-4</v>
      </c>
      <c r="E2771" s="2">
        <f t="shared" si="137"/>
        <v>0.13409672055324179</v>
      </c>
      <c r="K2771">
        <v>2766</v>
      </c>
      <c r="L2771" s="2">
        <v>1.6344095465991799E-5</v>
      </c>
      <c r="M2771" s="2">
        <v>0.22412016905807799</v>
      </c>
    </row>
    <row r="2772" spans="1:13" x14ac:dyDescent="0.55000000000000004">
      <c r="A2772">
        <v>2767</v>
      </c>
      <c r="C2772">
        <f t="shared" si="135"/>
        <v>-0.2400044775448327</v>
      </c>
      <c r="D2772">
        <f t="shared" si="136"/>
        <v>1.1276422521297736E-4</v>
      </c>
      <c r="E2772" s="2">
        <f t="shared" si="137"/>
        <v>0.12713202444780766</v>
      </c>
      <c r="K2772">
        <v>2767</v>
      </c>
      <c r="L2772" s="2">
        <v>7.73935173901855E-5</v>
      </c>
      <c r="M2772" s="2">
        <v>0.116551302730579</v>
      </c>
    </row>
    <row r="2773" spans="1:13" x14ac:dyDescent="0.55000000000000004">
      <c r="A2773">
        <v>2768</v>
      </c>
      <c r="C2773">
        <f t="shared" si="135"/>
        <v>-0.27770086844652725</v>
      </c>
      <c r="D2773">
        <f t="shared" si="136"/>
        <v>6.6047138291374323E-5</v>
      </c>
      <c r="E2773" s="2">
        <f t="shared" si="137"/>
        <v>6.6302288704372561E-2</v>
      </c>
      <c r="K2773">
        <v>2768</v>
      </c>
      <c r="L2773" s="2">
        <v>1.1905925276948101E-4</v>
      </c>
      <c r="M2773" s="2">
        <v>-2.02085603975827E-2</v>
      </c>
    </row>
    <row r="2774" spans="1:13" x14ac:dyDescent="0.55000000000000004">
      <c r="A2774">
        <v>2769</v>
      </c>
      <c r="C2774">
        <f t="shared" si="135"/>
        <v>-0.24570019483801026</v>
      </c>
      <c r="D2774">
        <f t="shared" si="136"/>
        <v>2.7536118218511692E-6</v>
      </c>
      <c r="E2774" s="2">
        <f t="shared" si="137"/>
        <v>8.7971513531224857E-3</v>
      </c>
      <c r="K2774">
        <v>2769</v>
      </c>
      <c r="L2774" s="2">
        <v>1.3090585970267801E-4</v>
      </c>
      <c r="M2774" s="2">
        <v>-0.15190706420936301</v>
      </c>
    </row>
    <row r="2775" spans="1:13" x14ac:dyDescent="0.55000000000000004">
      <c r="A2775">
        <v>2770</v>
      </c>
      <c r="C2775">
        <f t="shared" si="135"/>
        <v>-0.1520339512760307</v>
      </c>
      <c r="D2775">
        <f t="shared" si="136"/>
        <v>-6.1231013172580076E-5</v>
      </c>
      <c r="E2775" s="2">
        <f t="shared" si="137"/>
        <v>8.7470285310223949E-3</v>
      </c>
      <c r="K2775">
        <v>2770</v>
      </c>
      <c r="L2775" s="2">
        <v>1.09966281992342E-4</v>
      </c>
      <c r="M2775" s="2">
        <v>-0.245559501426898</v>
      </c>
    </row>
    <row r="2776" spans="1:13" x14ac:dyDescent="0.55000000000000004">
      <c r="A2776">
        <v>2771</v>
      </c>
      <c r="C2776">
        <f t="shared" si="135"/>
        <v>-2.0210390564248972E-2</v>
      </c>
      <c r="D2776">
        <f t="shared" si="136"/>
        <v>-1.0984794450900048E-4</v>
      </c>
      <c r="E2776" s="2">
        <f t="shared" si="137"/>
        <v>6.6306068517865691E-2</v>
      </c>
      <c r="K2776">
        <v>2771</v>
      </c>
      <c r="L2776" s="2">
        <v>6.14849667757376E-5</v>
      </c>
      <c r="M2776" s="2">
        <v>-0.27771003817151402</v>
      </c>
    </row>
    <row r="2777" spans="1:13" x14ac:dyDescent="0.55000000000000004">
      <c r="A2777">
        <v>2772</v>
      </c>
      <c r="C2777">
        <f t="shared" si="135"/>
        <v>0.11668555217792696</v>
      </c>
      <c r="D2777">
        <f t="shared" si="136"/>
        <v>-1.3089535718461713E-4</v>
      </c>
      <c r="E2777" s="2">
        <f t="shared" si="137"/>
        <v>0.1274432346908442</v>
      </c>
      <c r="K2777">
        <v>2772</v>
      </c>
      <c r="L2777" s="2">
        <v>-2.3956397948935398E-6</v>
      </c>
      <c r="M2777" s="2">
        <v>-0.24030637306807101</v>
      </c>
    </row>
    <row r="2778" spans="1:13" x14ac:dyDescent="0.55000000000000004">
      <c r="A2778">
        <v>2773</v>
      </c>
      <c r="C2778">
        <f t="shared" si="135"/>
        <v>0.22429588085854063</v>
      </c>
      <c r="D2778">
        <f t="shared" si="136"/>
        <v>-1.1909079426251005E-4</v>
      </c>
      <c r="E2778" s="2">
        <f t="shared" si="137"/>
        <v>0.1346980774837887</v>
      </c>
      <c r="K2778">
        <v>2773</v>
      </c>
      <c r="L2778" s="2">
        <v>-6.5676243517423199E-5</v>
      </c>
      <c r="M2778" s="2">
        <v>-0.14271648607721901</v>
      </c>
    </row>
    <row r="2779" spans="1:13" x14ac:dyDescent="0.55000000000000004">
      <c r="A2779">
        <v>2774</v>
      </c>
      <c r="C2779">
        <f t="shared" si="135"/>
        <v>0.27561267122754013</v>
      </c>
      <c r="D2779">
        <f t="shared" si="136"/>
        <v>-7.7396952215352279E-5</v>
      </c>
      <c r="E2779" s="2">
        <f t="shared" si="137"/>
        <v>8.1222173410018667E-2</v>
      </c>
      <c r="K2779">
        <v>2774</v>
      </c>
      <c r="L2779" s="2">
        <v>-1.12507824625178E-4</v>
      </c>
      <c r="M2779" s="2">
        <v>-9.3823697995252496E-3</v>
      </c>
    </row>
    <row r="2780" spans="1:13" x14ac:dyDescent="0.55000000000000004">
      <c r="A2780">
        <v>2775</v>
      </c>
      <c r="C2780">
        <f t="shared" si="135"/>
        <v>0.25775649057258893</v>
      </c>
      <c r="D2780">
        <f t="shared" si="136"/>
        <v>-1.6278106560451485E-5</v>
      </c>
      <c r="E2780" s="2">
        <f t="shared" si="137"/>
        <v>1.7280383207989566E-2</v>
      </c>
      <c r="K2780">
        <v>2775</v>
      </c>
      <c r="L2780" s="2">
        <v>-1.3116112310768401E-4</v>
      </c>
      <c r="M2780" s="2">
        <v>0.126301619198457</v>
      </c>
    </row>
    <row r="2781" spans="1:13" x14ac:dyDescent="0.55000000000000004">
      <c r="A2781">
        <v>2776</v>
      </c>
      <c r="C2781">
        <f t="shared" si="135"/>
        <v>0.17520886386122325</v>
      </c>
      <c r="D2781">
        <f t="shared" si="136"/>
        <v>4.8926200724974543E-5</v>
      </c>
      <c r="E2781" s="2">
        <f t="shared" si="137"/>
        <v>3.0408298872673261E-3</v>
      </c>
      <c r="K2781">
        <v>2776</v>
      </c>
      <c r="L2781" s="2">
        <v>-1.16964304643335E-4</v>
      </c>
      <c r="M2781" s="2">
        <v>0.23035258414982299</v>
      </c>
    </row>
    <row r="2782" spans="1:13" x14ac:dyDescent="0.55000000000000004">
      <c r="A2782">
        <v>2777</v>
      </c>
      <c r="C2782">
        <f t="shared" si="135"/>
        <v>4.8687505429760067E-2</v>
      </c>
      <c r="D2782">
        <f t="shared" si="136"/>
        <v>1.0185106291186429E-4</v>
      </c>
      <c r="E2782" s="2">
        <f t="shared" si="137"/>
        <v>5.1994401865438092E-2</v>
      </c>
      <c r="K2782">
        <v>2777</v>
      </c>
      <c r="L2782" s="2">
        <v>-7.3473050487194902E-5</v>
      </c>
      <c r="M2782" s="2">
        <v>0.27671031539718</v>
      </c>
    </row>
    <row r="2783" spans="1:13" x14ac:dyDescent="0.55000000000000004">
      <c r="A2783">
        <v>2778</v>
      </c>
      <c r="C2783">
        <f t="shared" si="135"/>
        <v>-9.00533906133857E-2</v>
      </c>
      <c r="D2783">
        <f t="shared" si="136"/>
        <v>1.2921345515794178E-4</v>
      </c>
      <c r="E2783" s="2">
        <f t="shared" si="137"/>
        <v>0.11821055732187072</v>
      </c>
      <c r="K2783">
        <v>2778</v>
      </c>
      <c r="L2783" s="2">
        <v>-1.15800150428216E-5</v>
      </c>
      <c r="M2783" s="2">
        <v>0.25376423156714001</v>
      </c>
    </row>
    <row r="2784" spans="1:13" x14ac:dyDescent="0.55000000000000004">
      <c r="A2784">
        <v>2779</v>
      </c>
      <c r="C2784">
        <f t="shared" si="135"/>
        <v>-0.20619278378743625</v>
      </c>
      <c r="D2784">
        <f t="shared" si="136"/>
        <v>1.2414599376290794E-4</v>
      </c>
      <c r="E2784" s="2">
        <f t="shared" si="137"/>
        <v>0.13946796890699417</v>
      </c>
      <c r="K2784">
        <v>2779</v>
      </c>
      <c r="L2784" s="2">
        <v>5.3213307006224201E-5</v>
      </c>
      <c r="M2784" s="2">
        <v>0.167261321702106</v>
      </c>
    </row>
    <row r="2785" spans="1:13" x14ac:dyDescent="0.55000000000000004">
      <c r="A2785">
        <v>2780</v>
      </c>
      <c r="C2785">
        <f t="shared" si="135"/>
        <v>-0.27058213442941947</v>
      </c>
      <c r="D2785">
        <f t="shared" si="136"/>
        <v>8.7920504724014074E-5</v>
      </c>
      <c r="E2785" s="2">
        <f t="shared" si="137"/>
        <v>9.5758628291511536E-2</v>
      </c>
      <c r="K2785">
        <v>2780</v>
      </c>
      <c r="L2785" s="2">
        <v>1.0467902620417E-4</v>
      </c>
      <c r="M2785" s="2">
        <v>3.8866776202871399E-2</v>
      </c>
    </row>
    <row r="2786" spans="1:13" x14ac:dyDescent="0.55000000000000004">
      <c r="A2786">
        <v>2781</v>
      </c>
      <c r="C2786">
        <f t="shared" si="135"/>
        <v>-0.26706107274983198</v>
      </c>
      <c r="D2786">
        <f t="shared" si="136"/>
        <v>2.9628822216280136E-5</v>
      </c>
      <c r="E2786" s="2">
        <f t="shared" si="137"/>
        <v>2.8156463539100403E-2</v>
      </c>
      <c r="K2786">
        <v>2781</v>
      </c>
      <c r="L2786" s="2">
        <v>1.29927233907749E-4</v>
      </c>
      <c r="M2786" s="2">
        <v>-9.9262194508347903E-2</v>
      </c>
    </row>
    <row r="2787" spans="1:13" x14ac:dyDescent="0.55000000000000004">
      <c r="A2787">
        <v>2782</v>
      </c>
      <c r="C2787">
        <f t="shared" si="135"/>
        <v>-0.19651331101080471</v>
      </c>
      <c r="D2787">
        <f t="shared" si="136"/>
        <v>-3.6099070141720429E-5</v>
      </c>
      <c r="E2787" s="2">
        <f t="shared" si="137"/>
        <v>2.5654498786050812E-4</v>
      </c>
      <c r="K2787">
        <v>2782</v>
      </c>
      <c r="L2787" s="2">
        <v>1.22634359869088E-4</v>
      </c>
      <c r="M2787" s="2">
        <v>-0.21253033282700101</v>
      </c>
    </row>
    <row r="2788" spans="1:13" x14ac:dyDescent="0.55000000000000004">
      <c r="A2788">
        <v>2783</v>
      </c>
      <c r="C2788">
        <f t="shared" si="135"/>
        <v>-7.6644850381945975E-2</v>
      </c>
      <c r="D2788">
        <f t="shared" si="136"/>
        <v>-9.2766856801498496E-5</v>
      </c>
      <c r="E2788" s="2">
        <f t="shared" si="137"/>
        <v>3.8386245305946483E-2</v>
      </c>
      <c r="K2788">
        <v>2783</v>
      </c>
      <c r="L2788" s="2">
        <v>8.4626949632878002E-5</v>
      </c>
      <c r="M2788" s="2">
        <v>-0.272568930846667</v>
      </c>
    </row>
    <row r="2789" spans="1:13" x14ac:dyDescent="0.55000000000000004">
      <c r="A2789">
        <v>2784</v>
      </c>
      <c r="C2789">
        <f t="shared" si="135"/>
        <v>6.2459852148947885E-2</v>
      </c>
      <c r="D2789">
        <f t="shared" si="136"/>
        <v>-1.2615211777521223E-4</v>
      </c>
      <c r="E2789" s="2">
        <f t="shared" si="137"/>
        <v>0.10679876378904421</v>
      </c>
      <c r="K2789">
        <v>2784</v>
      </c>
      <c r="L2789" s="2">
        <v>2.5424194873631499E-5</v>
      </c>
      <c r="M2789" s="2">
        <v>-0.26434094924089602</v>
      </c>
    </row>
    <row r="2790" spans="1:13" x14ac:dyDescent="0.55000000000000004">
      <c r="A2790">
        <v>2785</v>
      </c>
      <c r="C2790">
        <f t="shared" si="135"/>
        <v>0.18588844833967832</v>
      </c>
      <c r="D2790">
        <f t="shared" si="136"/>
        <v>-1.2787585626300763E-4</v>
      </c>
      <c r="E2790" s="2">
        <f t="shared" si="137"/>
        <v>0.14122232199502416</v>
      </c>
      <c r="K2790">
        <v>2785</v>
      </c>
      <c r="L2790" s="2">
        <v>-4.0146207211970298E-5</v>
      </c>
      <c r="M2790" s="2">
        <v>-0.18990713704554699</v>
      </c>
    </row>
    <row r="2791" spans="1:13" x14ac:dyDescent="0.55000000000000004">
      <c r="A2791">
        <v>2786</v>
      </c>
      <c r="C2791">
        <f t="shared" si="135"/>
        <v>0.26266296221409463</v>
      </c>
      <c r="D2791">
        <f t="shared" si="136"/>
        <v>-9.7505450238611743E-5</v>
      </c>
      <c r="E2791" s="2">
        <f t="shared" si="137"/>
        <v>0.10927842006132385</v>
      </c>
      <c r="K2791">
        <v>2786</v>
      </c>
      <c r="L2791" s="2">
        <v>-9.5661742652345698E-5</v>
      </c>
      <c r="M2791" s="2">
        <v>-6.7909904278791997E-2</v>
      </c>
    </row>
    <row r="2792" spans="1:13" x14ac:dyDescent="0.55000000000000004">
      <c r="A2792">
        <v>2787</v>
      </c>
      <c r="C2792">
        <f t="shared" si="135"/>
        <v>0.27351460907022851</v>
      </c>
      <c r="D2792">
        <f t="shared" si="136"/>
        <v>-4.2663231455927728E-5</v>
      </c>
      <c r="E2792" s="2">
        <f t="shared" si="137"/>
        <v>4.0973380217717986E-2</v>
      </c>
      <c r="K2792">
        <v>2787</v>
      </c>
      <c r="L2792" s="2">
        <v>-1.2721820120307299E-4</v>
      </c>
      <c r="M2792" s="2">
        <v>7.1095785297047798E-2</v>
      </c>
    </row>
    <row r="2793" spans="1:13" x14ac:dyDescent="0.55000000000000004">
      <c r="A2793">
        <v>2788</v>
      </c>
      <c r="C2793">
        <f t="shared" si="135"/>
        <v>0.21571985428025542</v>
      </c>
      <c r="D2793">
        <f t="shared" si="136"/>
        <v>2.288655915262705E-5</v>
      </c>
      <c r="E2793" s="2">
        <f t="shared" si="137"/>
        <v>5.4871937549405211E-4</v>
      </c>
      <c r="K2793">
        <v>2788</v>
      </c>
      <c r="L2793" s="2">
        <v>-1.26912072058067E-4</v>
      </c>
      <c r="M2793" s="2">
        <v>0.19229509439900899</v>
      </c>
    </row>
    <row r="2794" spans="1:13" x14ac:dyDescent="0.55000000000000004">
      <c r="A2794">
        <v>2789</v>
      </c>
      <c r="C2794">
        <f t="shared" si="135"/>
        <v>0.10378396308156107</v>
      </c>
      <c r="D2794">
        <f t="shared" si="136"/>
        <v>8.2692305823521293E-5</v>
      </c>
      <c r="E2794" s="2">
        <f t="shared" si="137"/>
        <v>2.6098060375383533E-2</v>
      </c>
      <c r="K2794">
        <v>2789</v>
      </c>
      <c r="L2794" s="2">
        <v>-9.4820027160781399E-5</v>
      </c>
      <c r="M2794" s="2">
        <v>0.26533290419657901</v>
      </c>
    </row>
    <row r="2795" spans="1:13" x14ac:dyDescent="0.55000000000000004">
      <c r="A2795">
        <v>2790</v>
      </c>
      <c r="C2795">
        <f t="shared" si="135"/>
        <v>-3.419951525950967E-2</v>
      </c>
      <c r="D2795">
        <f t="shared" si="136"/>
        <v>1.2174402674916022E-4</v>
      </c>
      <c r="E2795" s="2">
        <f t="shared" si="137"/>
        <v>9.3706979369890142E-2</v>
      </c>
      <c r="K2795">
        <v>2790</v>
      </c>
      <c r="L2795" s="2">
        <v>-3.8979718240334003E-5</v>
      </c>
      <c r="M2795" s="2">
        <v>0.271916442132277</v>
      </c>
    </row>
    <row r="2796" spans="1:13" x14ac:dyDescent="0.55000000000000004">
      <c r="A2796">
        <v>2791</v>
      </c>
      <c r="C2796">
        <f t="shared" si="135"/>
        <v>-0.16359963613902825</v>
      </c>
      <c r="D2796">
        <f t="shared" si="136"/>
        <v>1.3024056312123337E-4</v>
      </c>
      <c r="E2796" s="2">
        <f t="shared" si="137"/>
        <v>0.13987334942057617</v>
      </c>
      <c r="K2796">
        <v>2791</v>
      </c>
      <c r="L2796" s="2">
        <v>2.6623302926021401E-5</v>
      </c>
      <c r="M2796" s="2">
        <v>0.21039682028880499</v>
      </c>
    </row>
    <row r="2797" spans="1:13" x14ac:dyDescent="0.55000000000000004">
      <c r="A2797">
        <v>2792</v>
      </c>
      <c r="C2797">
        <f t="shared" si="135"/>
        <v>-0.25193969675351791</v>
      </c>
      <c r="D2797">
        <f t="shared" si="136"/>
        <v>1.0604946340368962E-4</v>
      </c>
      <c r="E2797" s="2">
        <f t="shared" si="137"/>
        <v>0.12118872243231676</v>
      </c>
      <c r="K2797">
        <v>2792</v>
      </c>
      <c r="L2797" s="2">
        <v>8.5558352715573894E-5</v>
      </c>
      <c r="M2797" s="2">
        <v>9.6182009596885901E-2</v>
      </c>
    </row>
    <row r="2798" spans="1:13" x14ac:dyDescent="0.55000000000000004">
      <c r="A2798">
        <v>2793</v>
      </c>
      <c r="C2798">
        <f t="shared" si="135"/>
        <v>-0.2770482039519595</v>
      </c>
      <c r="D2798">
        <f t="shared" si="136"/>
        <v>5.5242183717028506E-5</v>
      </c>
      <c r="E2798" s="2">
        <f t="shared" si="137"/>
        <v>5.5190235758014669E-2</v>
      </c>
      <c r="K2798">
        <v>2793</v>
      </c>
      <c r="L2798" s="2">
        <v>1.2306478230202401E-4</v>
      </c>
      <c r="M2798" s="2">
        <v>-4.21221820684426E-2</v>
      </c>
    </row>
    <row r="2799" spans="1:13" x14ac:dyDescent="0.55000000000000004">
      <c r="A2799">
        <v>2794</v>
      </c>
      <c r="C2799">
        <f t="shared" si="135"/>
        <v>-0.23262345167125015</v>
      </c>
      <c r="D2799">
        <f t="shared" si="136"/>
        <v>-9.42971966976365E-6</v>
      </c>
      <c r="E2799" s="2">
        <f t="shared" si="137"/>
        <v>3.9371658978048984E-3</v>
      </c>
      <c r="K2799">
        <v>2794</v>
      </c>
      <c r="L2799" s="2">
        <v>1.2974887372244799E-4</v>
      </c>
      <c r="M2799" s="2">
        <v>-0.169876611927683</v>
      </c>
    </row>
    <row r="2800" spans="1:13" x14ac:dyDescent="0.55000000000000004">
      <c r="A2800">
        <v>2795</v>
      </c>
      <c r="C2800">
        <f t="shared" si="135"/>
        <v>-0.12981511633615447</v>
      </c>
      <c r="D2800">
        <f t="shared" si="136"/>
        <v>-7.1734962181365413E-5</v>
      </c>
      <c r="E2800" s="2">
        <f t="shared" si="137"/>
        <v>1.5692391047442945E-2</v>
      </c>
      <c r="K2800">
        <v>2795</v>
      </c>
      <c r="L2800" s="2">
        <v>1.0393655481550899E-4</v>
      </c>
      <c r="M2800" s="2">
        <v>-0.255084390491643</v>
      </c>
    </row>
    <row r="2801" spans="1:13" x14ac:dyDescent="0.55000000000000004">
      <c r="A2801">
        <v>2796</v>
      </c>
      <c r="C2801">
        <f t="shared" si="135"/>
        <v>5.5740769148768859E-3</v>
      </c>
      <c r="D2801">
        <f t="shared" si="136"/>
        <v>-1.1603624123942676E-4</v>
      </c>
      <c r="E2801" s="2">
        <f t="shared" si="137"/>
        <v>7.9512031210325768E-2</v>
      </c>
      <c r="K2801">
        <v>2796</v>
      </c>
      <c r="L2801" s="2">
        <v>5.20926809794498E-5</v>
      </c>
      <c r="M2801" s="2">
        <v>-0.27640470102829701</v>
      </c>
    </row>
    <row r="2802" spans="1:13" x14ac:dyDescent="0.55000000000000004">
      <c r="A2802">
        <v>2797</v>
      </c>
      <c r="C2802">
        <f t="shared" si="135"/>
        <v>0.13956429435249318</v>
      </c>
      <c r="D2802">
        <f t="shared" si="136"/>
        <v>-1.3121486959629284E-4</v>
      </c>
      <c r="E2802" s="2">
        <f t="shared" si="137"/>
        <v>0.13546966076520475</v>
      </c>
      <c r="K2802">
        <v>2797</v>
      </c>
      <c r="L2802" s="2">
        <v>-1.2798127967444099E-5</v>
      </c>
      <c r="M2802" s="2">
        <v>-0.22849773950213401</v>
      </c>
    </row>
    <row r="2803" spans="1:13" x14ac:dyDescent="0.55000000000000004">
      <c r="A2803">
        <v>2798</v>
      </c>
      <c r="C2803">
        <f t="shared" si="135"/>
        <v>0.23852681568850911</v>
      </c>
      <c r="D2803">
        <f t="shared" si="136"/>
        <v>-1.1346133147497051E-4</v>
      </c>
      <c r="E2803" s="2">
        <f t="shared" si="137"/>
        <v>0.13096358847115705</v>
      </c>
      <c r="K2803">
        <v>2798</v>
      </c>
      <c r="L2803" s="2">
        <v>-7.4483566371069806E-5</v>
      </c>
      <c r="M2803" s="2">
        <v>-0.12336210162059701</v>
      </c>
    </row>
    <row r="2804" spans="1:13" x14ac:dyDescent="0.55000000000000004">
      <c r="A2804">
        <v>2799</v>
      </c>
      <c r="C2804">
        <f t="shared" si="135"/>
        <v>0.2776241340348079</v>
      </c>
      <c r="D2804">
        <f t="shared" si="136"/>
        <v>-6.7231390728520672E-5</v>
      </c>
      <c r="E2804" s="2">
        <f t="shared" si="137"/>
        <v>7.020051302921837E-2</v>
      </c>
      <c r="K2804">
        <v>2799</v>
      </c>
      <c r="L2804" s="2">
        <v>-1.1751413351456E-4</v>
      </c>
      <c r="M2804" s="2">
        <v>1.26703398947383E-2</v>
      </c>
    </row>
    <row r="2805" spans="1:13" x14ac:dyDescent="0.55000000000000004">
      <c r="A2805">
        <v>2800</v>
      </c>
      <c r="C2805">
        <f t="shared" si="135"/>
        <v>0.24704364659080366</v>
      </c>
      <c r="D2805">
        <f t="shared" si="136"/>
        <v>-4.1277880344877776E-6</v>
      </c>
      <c r="E2805" s="2">
        <f t="shared" si="137"/>
        <v>1.0305138975419808E-2</v>
      </c>
      <c r="K2805">
        <v>2800</v>
      </c>
      <c r="L2805" s="2">
        <v>-1.3111255691457101E-4</v>
      </c>
      <c r="M2805" s="2">
        <v>0.14552941618235399</v>
      </c>
    </row>
    <row r="2806" spans="1:13" x14ac:dyDescent="0.55000000000000004">
      <c r="A2806">
        <v>2801</v>
      </c>
      <c r="C2806">
        <f t="shared" si="135"/>
        <v>0.15446041112109007</v>
      </c>
      <c r="D2806">
        <f t="shared" si="136"/>
        <v>6.0011802448484063E-5</v>
      </c>
      <c r="E2806" s="2">
        <f t="shared" si="137"/>
        <v>7.652634273724296E-3</v>
      </c>
      <c r="K2806">
        <v>2801</v>
      </c>
      <c r="L2806" s="2">
        <v>-1.11873027072074E-4</v>
      </c>
      <c r="M2806" s="2">
        <v>0.241939747388144</v>
      </c>
    </row>
    <row r="2807" spans="1:13" x14ac:dyDescent="0.55000000000000004">
      <c r="A2807">
        <v>2802</v>
      </c>
      <c r="C2807">
        <f t="shared" si="135"/>
        <v>2.3110868226198639E-2</v>
      </c>
      <c r="D2807">
        <f t="shared" si="136"/>
        <v>1.090896954662699E-4</v>
      </c>
      <c r="E2807" s="2">
        <f t="shared" si="137"/>
        <v>6.4843515679453304E-2</v>
      </c>
      <c r="K2807">
        <v>2802</v>
      </c>
      <c r="L2807" s="2">
        <v>-6.4614203589501799E-5</v>
      </c>
      <c r="M2807" s="2">
        <v>0.27775476797534498</v>
      </c>
    </row>
    <row r="2808" spans="1:13" x14ac:dyDescent="0.55000000000000004">
      <c r="A2808">
        <v>2803</v>
      </c>
      <c r="C2808">
        <f t="shared" si="135"/>
        <v>-0.11403901545501816</v>
      </c>
      <c r="D2808">
        <f t="shared" si="136"/>
        <v>1.3078837435035568E-4</v>
      </c>
      <c r="E2808" s="2">
        <f t="shared" si="137"/>
        <v>0.1281950757913593</v>
      </c>
      <c r="K2808">
        <v>2803</v>
      </c>
      <c r="L2808" s="2">
        <v>-1.17235198051982E-6</v>
      </c>
      <c r="M2808" s="2">
        <v>0.24400438385763401</v>
      </c>
    </row>
    <row r="2809" spans="1:13" x14ac:dyDescent="0.55000000000000004">
      <c r="A2809">
        <v>2804</v>
      </c>
      <c r="C2809">
        <f t="shared" si="135"/>
        <v>-0.222567510008747</v>
      </c>
      <c r="D2809">
        <f t="shared" si="136"/>
        <v>1.1966192807269684E-4</v>
      </c>
      <c r="E2809" s="2">
        <f t="shared" si="137"/>
        <v>0.13816765362386199</v>
      </c>
      <c r="K2809">
        <v>2804</v>
      </c>
      <c r="L2809" s="2">
        <v>6.2563122454726904E-5</v>
      </c>
      <c r="M2809" s="2">
        <v>0.149141588109475</v>
      </c>
    </row>
    <row r="2810" spans="1:13" x14ac:dyDescent="0.55000000000000004">
      <c r="A2810">
        <v>2805</v>
      </c>
      <c r="C2810">
        <f t="shared" si="135"/>
        <v>-0.27523625090088694</v>
      </c>
      <c r="D2810">
        <f t="shared" si="136"/>
        <v>7.8502860122871867E-5</v>
      </c>
      <c r="E2810" s="2">
        <f t="shared" si="137"/>
        <v>8.535840478768221E-2</v>
      </c>
      <c r="K2810">
        <v>2805</v>
      </c>
      <c r="L2810" s="2">
        <v>1.1062927475775201E-4</v>
      </c>
      <c r="M2810" s="2">
        <v>1.6925356412055899E-2</v>
      </c>
    </row>
    <row r="2811" spans="1:13" x14ac:dyDescent="0.55000000000000004">
      <c r="A2811">
        <v>2806</v>
      </c>
      <c r="C2811">
        <f t="shared" si="135"/>
        <v>-0.25882649433796429</v>
      </c>
      <c r="D2811">
        <f t="shared" si="136"/>
        <v>1.7641228990813378E-5</v>
      </c>
      <c r="E2811" s="2">
        <f t="shared" si="137"/>
        <v>1.9403531221620675E-2</v>
      </c>
      <c r="K2811">
        <v>2806</v>
      </c>
      <c r="L2811" s="2">
        <v>1.3098763890350299E-4</v>
      </c>
      <c r="M2811" s="2">
        <v>-0.11952993579605101</v>
      </c>
    </row>
    <row r="2812" spans="1:13" x14ac:dyDescent="0.55000000000000004">
      <c r="A2812">
        <v>2807</v>
      </c>
      <c r="C2812">
        <f t="shared" si="135"/>
        <v>-0.17745674332583966</v>
      </c>
      <c r="D2812">
        <f t="shared" si="136"/>
        <v>-4.7647978770336162E-5</v>
      </c>
      <c r="E2812" s="2">
        <f t="shared" si="137"/>
        <v>2.3611310294838011E-3</v>
      </c>
      <c r="K2812">
        <v>2807</v>
      </c>
      <c r="L2812" s="2">
        <v>1.1853933629755299E-4</v>
      </c>
      <c r="M2812" s="2">
        <v>-0.22604821407414899</v>
      </c>
    </row>
    <row r="2813" spans="1:13" x14ac:dyDescent="0.55000000000000004">
      <c r="A2813">
        <v>2808</v>
      </c>
      <c r="C2813">
        <f t="shared" si="135"/>
        <v>-5.1549090232277425E-2</v>
      </c>
      <c r="D2813">
        <f t="shared" si="136"/>
        <v>-1.0097854819922512E-4</v>
      </c>
      <c r="E2813" s="2">
        <f t="shared" si="137"/>
        <v>5.0356358407128272E-2</v>
      </c>
      <c r="K2813">
        <v>2808</v>
      </c>
      <c r="L2813" s="2">
        <v>7.6402121551226906E-5</v>
      </c>
      <c r="M2813" s="2">
        <v>-0.275951314836064</v>
      </c>
    </row>
    <row r="2814" spans="1:13" x14ac:dyDescent="0.55000000000000004">
      <c r="A2814">
        <v>2809</v>
      </c>
      <c r="C2814">
        <f t="shared" si="135"/>
        <v>8.7296297942532228E-2</v>
      </c>
      <c r="D2814">
        <f t="shared" si="136"/>
        <v>-1.2896563048991308E-4</v>
      </c>
      <c r="E2814" s="2">
        <f t="shared" si="137"/>
        <v>0.11836145383377368</v>
      </c>
      <c r="K2814">
        <v>2809</v>
      </c>
      <c r="L2814" s="2">
        <v>1.51295214980426E-5</v>
      </c>
      <c r="M2814" s="2">
        <v>-0.25674069691960999</v>
      </c>
    </row>
    <row r="2815" spans="1:13" x14ac:dyDescent="0.55000000000000004">
      <c r="A2815">
        <v>2810</v>
      </c>
      <c r="C2815">
        <f t="shared" si="135"/>
        <v>0.20423215539372847</v>
      </c>
      <c r="D2815">
        <f t="shared" si="136"/>
        <v>-1.2458505790743541E-4</v>
      </c>
      <c r="E2815" s="2">
        <f t="shared" si="137"/>
        <v>0.14247600188830753</v>
      </c>
      <c r="K2815">
        <v>2810</v>
      </c>
      <c r="L2815" s="2">
        <v>-4.9932361071063703E-5</v>
      </c>
      <c r="M2815" s="2">
        <v>-0.17322777875598699</v>
      </c>
    </row>
    <row r="2816" spans="1:13" x14ac:dyDescent="0.55000000000000004">
      <c r="A2816">
        <v>2811</v>
      </c>
      <c r="C2816">
        <f t="shared" si="135"/>
        <v>0.26991004671288993</v>
      </c>
      <c r="D2816">
        <f t="shared" si="136"/>
        <v>-8.893626183555243E-5</v>
      </c>
      <c r="E2816" s="2">
        <f t="shared" si="137"/>
        <v>0.10000706431902316</v>
      </c>
      <c r="K2816">
        <v>2811</v>
      </c>
      <c r="L2816" s="2">
        <v>-1.02488374052042E-4</v>
      </c>
      <c r="M2816" s="2">
        <v>-4.6328888775805301E-2</v>
      </c>
    </row>
    <row r="2817" spans="1:13" x14ac:dyDescent="0.55000000000000004">
      <c r="A2817">
        <v>2812</v>
      </c>
      <c r="C2817">
        <f t="shared" si="135"/>
        <v>0.2678462055608602</v>
      </c>
      <c r="D2817">
        <f t="shared" si="136"/>
        <v>-3.0966338670303832E-5</v>
      </c>
      <c r="E2817" s="2">
        <f t="shared" si="137"/>
        <v>3.0860949088418965E-2</v>
      </c>
      <c r="K2817">
        <v>2812</v>
      </c>
      <c r="L2817" s="2">
        <v>-1.29375537959973E-4</v>
      </c>
      <c r="M2817" s="2">
        <v>9.2173358801837801E-2</v>
      </c>
    </row>
    <row r="2818" spans="1:13" x14ac:dyDescent="0.55000000000000004">
      <c r="A2818">
        <v>2813</v>
      </c>
      <c r="C2818">
        <f t="shared" si="135"/>
        <v>0.19855861256310919</v>
      </c>
      <c r="D2818">
        <f t="shared" si="136"/>
        <v>3.4775482782561417E-5</v>
      </c>
      <c r="E2818" s="2">
        <f t="shared" si="137"/>
        <v>8.1569876275957792E-5</v>
      </c>
      <c r="K2818">
        <v>2813</v>
      </c>
      <c r="L2818" s="2">
        <v>-1.23859795798258E-4</v>
      </c>
      <c r="M2818" s="2">
        <v>0.20759021686555501</v>
      </c>
    </row>
    <row r="2819" spans="1:13" x14ac:dyDescent="0.55000000000000004">
      <c r="A2819">
        <v>2814</v>
      </c>
      <c r="C2819">
        <f t="shared" si="135"/>
        <v>7.943699309742841E-2</v>
      </c>
      <c r="D2819">
        <f t="shared" si="136"/>
        <v>9.1789391065338137E-5</v>
      </c>
      <c r="E2819" s="2">
        <f t="shared" si="137"/>
        <v>3.6702062733503182E-2</v>
      </c>
      <c r="K2819">
        <v>2814</v>
      </c>
      <c r="L2819" s="2">
        <v>-8.7322599408480494E-5</v>
      </c>
      <c r="M2819" s="2">
        <v>0.271014817319083</v>
      </c>
    </row>
    <row r="2820" spans="1:13" x14ac:dyDescent="0.55000000000000004">
      <c r="A2820">
        <v>2815</v>
      </c>
      <c r="C2820">
        <f t="shared" si="135"/>
        <v>-5.962163723815983E-2</v>
      </c>
      <c r="D2820">
        <f t="shared" si="136"/>
        <v>1.2576609695848652E-4</v>
      </c>
      <c r="E2820" s="2">
        <f t="shared" si="137"/>
        <v>0.10639581446946621</v>
      </c>
      <c r="K2820">
        <v>2815</v>
      </c>
      <c r="L2820" s="2">
        <v>-2.8914916286770001E-5</v>
      </c>
      <c r="M2820" s="2">
        <v>0.266562075521178</v>
      </c>
    </row>
    <row r="2821" spans="1:13" x14ac:dyDescent="0.55000000000000004">
      <c r="A2821">
        <v>2816</v>
      </c>
      <c r="C2821">
        <f t="shared" si="135"/>
        <v>-0.18371649335136891</v>
      </c>
      <c r="D2821">
        <f t="shared" si="136"/>
        <v>1.2817816345404151E-4</v>
      </c>
      <c r="E2821" s="2">
        <f t="shared" si="137"/>
        <v>0.14368928989290691</v>
      </c>
      <c r="K2821">
        <v>2816</v>
      </c>
      <c r="L2821" s="2">
        <v>3.6734686994080002E-5</v>
      </c>
      <c r="M2821" s="2">
        <v>0.19534720827793101</v>
      </c>
    </row>
    <row r="2822" spans="1:13" x14ac:dyDescent="0.55000000000000004">
      <c r="A2822">
        <v>2817</v>
      </c>
      <c r="C2822">
        <f t="shared" ref="C2822:C2885" si="138">$D$1*COS($B$2*(A2822-$L$2)+$B$1)</f>
        <v>-0.26170238206913082</v>
      </c>
      <c r="D2822">
        <f t="shared" ref="D2822:D2885" si="139">$D$2*COS($B$2*(A2822-$L$3)+$B$3)</f>
        <v>9.8420212704578231E-5</v>
      </c>
      <c r="E2822" s="2">
        <f t="shared" ref="E2822:E2885" si="140">(M2822-C2822)^2</f>
        <v>0.11350754150150059</v>
      </c>
      <c r="K2822">
        <v>2817</v>
      </c>
      <c r="L2822" s="2">
        <v>9.3183860031809094E-5</v>
      </c>
      <c r="M2822" s="2">
        <v>7.5206420875376101E-2</v>
      </c>
    </row>
    <row r="2823" spans="1:13" x14ac:dyDescent="0.55000000000000004">
      <c r="A2823">
        <v>2818</v>
      </c>
      <c r="C2823">
        <f t="shared" si="138"/>
        <v>-0.27400648913758735</v>
      </c>
      <c r="D2823">
        <f t="shared" si="139"/>
        <v>4.3960863099541882E-5</v>
      </c>
      <c r="E2823" s="2">
        <f t="shared" si="140"/>
        <v>4.4199263135468993E-2</v>
      </c>
      <c r="K2823">
        <v>2818</v>
      </c>
      <c r="L2823" s="2">
        <v>1.26294557253871E-4</v>
      </c>
      <c r="M2823" s="2">
        <v>-6.3770281182180699E-2</v>
      </c>
    </row>
    <row r="2824" spans="1:13" x14ac:dyDescent="0.55000000000000004">
      <c r="A2824">
        <v>2819</v>
      </c>
      <c r="C2824">
        <f t="shared" si="138"/>
        <v>-0.2175407430310391</v>
      </c>
      <c r="D2824">
        <f t="shared" si="139"/>
        <v>-2.1531736522007548E-5</v>
      </c>
      <c r="E2824" s="2">
        <f t="shared" si="140"/>
        <v>9.4651121025002543E-4</v>
      </c>
      <c r="K2824">
        <v>2819</v>
      </c>
      <c r="L2824" s="2">
        <v>1.2777399913714899E-4</v>
      </c>
      <c r="M2824" s="2">
        <v>-0.186775320715556</v>
      </c>
    </row>
    <row r="2825" spans="1:13" x14ac:dyDescent="0.55000000000000004">
      <c r="A2825">
        <v>2820</v>
      </c>
      <c r="C2825">
        <f t="shared" si="138"/>
        <v>-0.10647685582060436</v>
      </c>
      <c r="D2825">
        <f t="shared" si="139"/>
        <v>-8.1620324128780505E-5</v>
      </c>
      <c r="E2825" s="2">
        <f t="shared" si="140"/>
        <v>2.4499908671069579E-2</v>
      </c>
      <c r="K2825">
        <v>2820</v>
      </c>
      <c r="L2825" s="2">
        <v>9.7251650284183402E-5</v>
      </c>
      <c r="M2825" s="2">
        <v>-0.26300132250575098</v>
      </c>
    </row>
    <row r="2826" spans="1:13" x14ac:dyDescent="0.55000000000000004">
      <c r="A2826">
        <v>2821</v>
      </c>
      <c r="C2826">
        <f t="shared" si="138"/>
        <v>3.1310477848014925E-2</v>
      </c>
      <c r="D2826">
        <f t="shared" si="139"/>
        <v>-1.2122393080009848E-4</v>
      </c>
      <c r="E2826" s="2">
        <f t="shared" si="140"/>
        <v>9.2822279085501724E-2</v>
      </c>
      <c r="K2826">
        <v>2821</v>
      </c>
      <c r="L2826" s="2">
        <v>4.2372022312105302E-5</v>
      </c>
      <c r="M2826" s="2">
        <v>-0.27335701153262398</v>
      </c>
    </row>
    <row r="2827" spans="1:13" x14ac:dyDescent="0.55000000000000004">
      <c r="A2827">
        <v>2822</v>
      </c>
      <c r="C2827">
        <f t="shared" si="138"/>
        <v>0.16123954154929038</v>
      </c>
      <c r="D2827">
        <f t="shared" si="139"/>
        <v>-1.3040288603831238E-4</v>
      </c>
      <c r="E2827" s="2">
        <f t="shared" si="140"/>
        <v>0.14174342707564533</v>
      </c>
      <c r="K2827">
        <v>2822</v>
      </c>
      <c r="L2827" s="2">
        <v>-2.3119941504982501E-5</v>
      </c>
      <c r="M2827" s="2">
        <v>-0.21524874123736601</v>
      </c>
    </row>
    <row r="2828" spans="1:13" x14ac:dyDescent="0.55000000000000004">
      <c r="A2828">
        <v>2823</v>
      </c>
      <c r="C2828">
        <f t="shared" si="138"/>
        <v>0.2507008789806951</v>
      </c>
      <c r="D2828">
        <f t="shared" si="139"/>
        <v>-1.0685346555621009E-4</v>
      </c>
      <c r="E2828" s="2">
        <f t="shared" si="140"/>
        <v>0.12526712966605272</v>
      </c>
      <c r="K2828">
        <v>2823</v>
      </c>
      <c r="L2828" s="2">
        <v>-8.2821372546443102E-5</v>
      </c>
      <c r="M2828" s="2">
        <v>-0.10323008839296199</v>
      </c>
    </row>
    <row r="2829" spans="1:13" x14ac:dyDescent="0.55000000000000004">
      <c r="A2829">
        <v>2824</v>
      </c>
      <c r="C2829">
        <f t="shared" si="138"/>
        <v>0.27724158014483591</v>
      </c>
      <c r="D2829">
        <f t="shared" si="139"/>
        <v>-5.648607751173843E-5</v>
      </c>
      <c r="E2829" s="2">
        <f t="shared" si="140"/>
        <v>5.8853983518758056E-2</v>
      </c>
      <c r="K2829">
        <v>2824</v>
      </c>
      <c r="L2829" s="2">
        <v>-1.21779677047152E-4</v>
      </c>
      <c r="M2829" s="2">
        <v>3.46431804824349E-2</v>
      </c>
    </row>
    <row r="2830" spans="1:13" x14ac:dyDescent="0.55000000000000004">
      <c r="A2830">
        <v>2825</v>
      </c>
      <c r="C2830">
        <f t="shared" si="138"/>
        <v>0.23420048848146049</v>
      </c>
      <c r="D2830">
        <f t="shared" si="139"/>
        <v>8.0581253561356126E-6</v>
      </c>
      <c r="E2830" s="2">
        <f t="shared" si="140"/>
        <v>4.9506194622499049E-3</v>
      </c>
      <c r="K2830">
        <v>2825</v>
      </c>
      <c r="L2830" s="2">
        <v>-1.30237505965133E-4</v>
      </c>
      <c r="M2830" s="2">
        <v>0.163839849895317</v>
      </c>
    </row>
    <row r="2831" spans="1:13" x14ac:dyDescent="0.55000000000000004">
      <c r="A2831">
        <v>2826</v>
      </c>
      <c r="C2831">
        <f t="shared" si="138"/>
        <v>0.13238001076562445</v>
      </c>
      <c r="D2831">
        <f t="shared" si="139"/>
        <v>7.0579908610620272E-5</v>
      </c>
      <c r="E2831" s="2">
        <f t="shared" si="140"/>
        <v>1.4309375453354936E-2</v>
      </c>
      <c r="K2831">
        <v>2826</v>
      </c>
      <c r="L2831" s="2">
        <v>-1.06076543579314E-4</v>
      </c>
      <c r="M2831" s="2">
        <v>0.25200181251327802</v>
      </c>
    </row>
    <row r="2832" spans="1:13" x14ac:dyDescent="0.55000000000000004">
      <c r="A2832">
        <v>2827</v>
      </c>
      <c r="C2832">
        <f t="shared" si="138"/>
        <v>-2.6650593042415469E-3</v>
      </c>
      <c r="D2832">
        <f t="shared" si="139"/>
        <v>1.153876225112247E-4</v>
      </c>
      <c r="E2832" s="2">
        <f t="shared" si="140"/>
        <v>7.823959575374706E-2</v>
      </c>
      <c r="K2832">
        <v>2827</v>
      </c>
      <c r="L2832" s="2">
        <v>-5.5348052802955197E-5</v>
      </c>
      <c r="M2832" s="2">
        <v>0.27704835788153998</v>
      </c>
    </row>
    <row r="2833" spans="1:13" x14ac:dyDescent="0.55000000000000004">
      <c r="A2833">
        <v>2828</v>
      </c>
      <c r="C2833">
        <f t="shared" si="138"/>
        <v>-0.13704125566373587</v>
      </c>
      <c r="D2833">
        <f t="shared" si="139"/>
        <v>1.3123547533961457E-4</v>
      </c>
      <c r="E2833" s="2">
        <f t="shared" si="140"/>
        <v>0.13671334612505057</v>
      </c>
      <c r="K2833">
        <v>2828</v>
      </c>
      <c r="L2833" s="2">
        <v>9.2427011522965898E-6</v>
      </c>
      <c r="M2833" s="2">
        <v>0.232706423335133</v>
      </c>
    </row>
    <row r="2834" spans="1:13" x14ac:dyDescent="0.55000000000000004">
      <c r="A2834">
        <v>2829</v>
      </c>
      <c r="C2834">
        <f t="shared" si="138"/>
        <v>-0.23702298545210765</v>
      </c>
      <c r="D2834">
        <f t="shared" si="139"/>
        <v>1.1414599008209695E-4</v>
      </c>
      <c r="E2834" s="2">
        <f t="shared" si="140"/>
        <v>0.13476586583599509</v>
      </c>
      <c r="K2834">
        <v>2829</v>
      </c>
      <c r="L2834" s="2">
        <v>7.1518563266400402E-5</v>
      </c>
      <c r="M2834" s="2">
        <v>0.130081721458598</v>
      </c>
    </row>
    <row r="2835" spans="1:13" x14ac:dyDescent="0.55000000000000004">
      <c r="A2835">
        <v>2830</v>
      </c>
      <c r="C2835">
        <f t="shared" si="138"/>
        <v>-0.27751694194004028</v>
      </c>
      <c r="D2835">
        <f t="shared" si="139"/>
        <v>6.8408267321355725E-5</v>
      </c>
      <c r="E2835" s="2">
        <f t="shared" si="140"/>
        <v>7.419859333714203E-2</v>
      </c>
      <c r="K2835">
        <v>2830</v>
      </c>
      <c r="L2835" s="2">
        <v>1.15882157541478E-4</v>
      </c>
      <c r="M2835" s="2">
        <v>-5.1227545256572601E-3</v>
      </c>
    </row>
    <row r="2836" spans="1:13" x14ac:dyDescent="0.55000000000000004">
      <c r="A2836">
        <v>2831</v>
      </c>
      <c r="C2836">
        <f t="shared" si="138"/>
        <v>-0.24835999559508015</v>
      </c>
      <c r="D2836">
        <f t="shared" si="139"/>
        <v>5.5015113943488795E-6</v>
      </c>
      <c r="E2836" s="2">
        <f t="shared" si="140"/>
        <v>1.1949942104101424E-2</v>
      </c>
      <c r="K2836">
        <v>2831</v>
      </c>
      <c r="L2836" s="2">
        <v>1.3122234657957701E-4</v>
      </c>
      <c r="M2836" s="2">
        <v>-0.13904420485970001</v>
      </c>
    </row>
    <row r="2837" spans="1:13" x14ac:dyDescent="0.55000000000000004">
      <c r="A2837">
        <v>2832</v>
      </c>
      <c r="C2837">
        <f t="shared" si="138"/>
        <v>-0.15686992536909314</v>
      </c>
      <c r="D2837">
        <f t="shared" si="139"/>
        <v>-5.8786007929980324E-5</v>
      </c>
      <c r="E2837" s="2">
        <f t="shared" si="140"/>
        <v>6.6050154507597244E-3</v>
      </c>
      <c r="K2837">
        <v>2832</v>
      </c>
      <c r="L2837" s="2">
        <v>1.13697084872483E-4</v>
      </c>
      <c r="M2837" s="2">
        <v>-0.23814117151900599</v>
      </c>
    </row>
    <row r="2838" spans="1:13" x14ac:dyDescent="0.55000000000000004">
      <c r="A2838">
        <v>2833</v>
      </c>
      <c r="C2838">
        <f t="shared" si="138"/>
        <v>-2.6008810433145978E-2</v>
      </c>
      <c r="D2838">
        <f t="shared" si="139"/>
        <v>-1.0831947837407598E-4</v>
      </c>
      <c r="E2838" s="2">
        <f t="shared" si="140"/>
        <v>6.3295210483019254E-2</v>
      </c>
      <c r="K2838">
        <v>2833</v>
      </c>
      <c r="L2838" s="2">
        <v>6.7695682933567805E-5</v>
      </c>
      <c r="M2838" s="2">
        <v>-0.27759420445080202</v>
      </c>
    </row>
    <row r="2839" spans="1:13" x14ac:dyDescent="0.55000000000000004">
      <c r="A2839">
        <v>2834</v>
      </c>
      <c r="C2839">
        <f t="shared" si="138"/>
        <v>0.11137996770096309</v>
      </c>
      <c r="D2839">
        <f t="shared" si="139"/>
        <v>-1.3066704294057783E-4</v>
      </c>
      <c r="E2839" s="2">
        <f t="shared" si="140"/>
        <v>0.12881065601893149</v>
      </c>
      <c r="K2839">
        <v>2834</v>
      </c>
      <c r="L2839" s="2">
        <v>4.7394772504115796E-6</v>
      </c>
      <c r="M2839" s="2">
        <v>-0.24752204680847301</v>
      </c>
    </row>
    <row r="2840" spans="1:13" x14ac:dyDescent="0.55000000000000004">
      <c r="A2840">
        <v>2835</v>
      </c>
      <c r="C2840">
        <f t="shared" si="138"/>
        <v>0.22081472164557245</v>
      </c>
      <c r="D2840">
        <f t="shared" si="139"/>
        <v>-1.2021993397172613E-4</v>
      </c>
      <c r="E2840" s="2">
        <f t="shared" si="140"/>
        <v>0.14157999990014361</v>
      </c>
      <c r="K2840">
        <v>2835</v>
      </c>
      <c r="L2840" s="2">
        <v>-5.9403759911692498E-5</v>
      </c>
      <c r="M2840" s="2">
        <v>-0.15545645702766001</v>
      </c>
    </row>
    <row r="2841" spans="1:13" x14ac:dyDescent="0.55000000000000004">
      <c r="A2841">
        <v>2836</v>
      </c>
      <c r="C2841">
        <f t="shared" si="138"/>
        <v>0.27482963486188156</v>
      </c>
      <c r="D2841">
        <f t="shared" si="139"/>
        <v>-7.9600155611877032E-5</v>
      </c>
      <c r="E2841" s="2">
        <f t="shared" si="140"/>
        <v>8.9571791394471495E-2</v>
      </c>
      <c r="K2841">
        <v>2836</v>
      </c>
      <c r="L2841" s="2">
        <v>-1.0866895688973999E-4</v>
      </c>
      <c r="M2841" s="2">
        <v>-2.4455833202425701E-2</v>
      </c>
    </row>
    <row r="2842" spans="1:13" x14ac:dyDescent="0.55000000000000004">
      <c r="A2842">
        <v>2837</v>
      </c>
      <c r="C2842">
        <f t="shared" si="138"/>
        <v>0.25986810267814925</v>
      </c>
      <c r="D2842">
        <f t="shared" si="139"/>
        <v>-1.9002416031216999E-5</v>
      </c>
      <c r="E2842" s="2">
        <f t="shared" si="140"/>
        <v>2.1667309175562397E-2</v>
      </c>
      <c r="K2842">
        <v>2837</v>
      </c>
      <c r="L2842" s="2">
        <v>-1.30717339481487E-4</v>
      </c>
      <c r="M2842" s="2">
        <v>0.112669905761331</v>
      </c>
    </row>
    <row r="2843" spans="1:13" x14ac:dyDescent="0.55000000000000004">
      <c r="A2843">
        <v>2838</v>
      </c>
      <c r="C2843">
        <f t="shared" si="138"/>
        <v>0.17968515430719029</v>
      </c>
      <c r="D2843">
        <f t="shared" si="139"/>
        <v>4.6364529434129091E-5</v>
      </c>
      <c r="E2843" s="2">
        <f t="shared" si="140"/>
        <v>1.7549072872151646E-3</v>
      </c>
      <c r="K2843">
        <v>2838</v>
      </c>
      <c r="L2843" s="2">
        <v>-1.20026753488592E-4</v>
      </c>
      <c r="M2843" s="2">
        <v>0.221576767873812</v>
      </c>
    </row>
    <row r="2844" spans="1:13" x14ac:dyDescent="0.55000000000000004">
      <c r="A2844">
        <v>2839</v>
      </c>
      <c r="C2844">
        <f t="shared" si="138"/>
        <v>5.4405019669647288E-2</v>
      </c>
      <c r="D2844">
        <f t="shared" si="139"/>
        <v>1.0009495529762943E-4</v>
      </c>
      <c r="E2844" s="2">
        <f t="shared" si="140"/>
        <v>4.8657007344512199E-2</v>
      </c>
      <c r="K2844">
        <v>2839</v>
      </c>
      <c r="L2844" s="2">
        <v>-7.9274722492558795E-5</v>
      </c>
      <c r="M2844" s="2">
        <v>0.27498835390982102</v>
      </c>
    </row>
    <row r="2845" spans="1:13" x14ac:dyDescent="0.55000000000000004">
      <c r="A2845">
        <v>2840</v>
      </c>
      <c r="C2845">
        <f t="shared" si="138"/>
        <v>-8.4529628139693225E-2</v>
      </c>
      <c r="D2845">
        <f t="shared" si="139"/>
        <v>1.2870365721657224E-4</v>
      </c>
      <c r="E2845" s="2">
        <f t="shared" si="140"/>
        <v>0.11837523916639812</v>
      </c>
      <c r="K2845">
        <v>2840</v>
      </c>
      <c r="L2845" s="2">
        <v>-1.86678454635888E-5</v>
      </c>
      <c r="M2845" s="2">
        <v>0.25952740080521602</v>
      </c>
    </row>
    <row r="2846" spans="1:13" x14ac:dyDescent="0.55000000000000004">
      <c r="A2846">
        <v>2841</v>
      </c>
      <c r="C2846">
        <f t="shared" si="138"/>
        <v>-0.20224912102916057</v>
      </c>
      <c r="D2846">
        <f t="shared" si="139"/>
        <v>1.2501045403199952E-4</v>
      </c>
      <c r="E2846" s="2">
        <f t="shared" si="140"/>
        <v>0.14540137418719498</v>
      </c>
      <c r="K2846">
        <v>2841</v>
      </c>
      <c r="L2846" s="2">
        <v>4.6614509268642602E-5</v>
      </c>
      <c r="M2846" s="2">
        <v>0.179066200177836</v>
      </c>
    </row>
    <row r="2847" spans="1:13" x14ac:dyDescent="0.55000000000000004">
      <c r="A2847">
        <v>2842</v>
      </c>
      <c r="C2847">
        <f t="shared" si="138"/>
        <v>-0.26920834761303125</v>
      </c>
      <c r="D2847">
        <f t="shared" si="139"/>
        <v>8.9942261897387932E-5</v>
      </c>
      <c r="E2847" s="2">
        <f t="shared" si="140"/>
        <v>0.10430646000550366</v>
      </c>
      <c r="K2847">
        <v>2842</v>
      </c>
      <c r="L2847" s="2">
        <v>1.00221970979121E-4</v>
      </c>
      <c r="M2847" s="2">
        <v>5.37567588698575E-2</v>
      </c>
    </row>
    <row r="2848" spans="1:13" x14ac:dyDescent="0.55000000000000004">
      <c r="A2848">
        <v>2843</v>
      </c>
      <c r="C2848">
        <f t="shared" si="138"/>
        <v>-0.26860195340914728</v>
      </c>
      <c r="D2848">
        <f t="shared" si="139"/>
        <v>3.2300457858698355E-5</v>
      </c>
      <c r="E2848" s="2">
        <f t="shared" si="140"/>
        <v>3.370365682321072E-2</v>
      </c>
      <c r="K2848">
        <v>2843</v>
      </c>
      <c r="L2848" s="2">
        <v>1.2872821832590799E-4</v>
      </c>
      <c r="M2848" s="2">
        <v>-8.5016396179797907E-2</v>
      </c>
    </row>
    <row r="2849" spans="1:13" x14ac:dyDescent="0.55000000000000004">
      <c r="A2849">
        <v>2844</v>
      </c>
      <c r="C2849">
        <f t="shared" si="138"/>
        <v>-0.2005821305795227</v>
      </c>
      <c r="D2849">
        <f t="shared" si="139"/>
        <v>-3.3448080262893664E-5</v>
      </c>
      <c r="E2849" s="2">
        <f t="shared" si="140"/>
        <v>3.6654512476463765E-6</v>
      </c>
      <c r="K2849">
        <v>2844</v>
      </c>
      <c r="L2849" s="2">
        <v>1.24993684821081E-4</v>
      </c>
      <c r="M2849" s="2">
        <v>-0.20249666740278999</v>
      </c>
    </row>
    <row r="2850" spans="1:13" x14ac:dyDescent="0.55000000000000004">
      <c r="A2850">
        <v>2845</v>
      </c>
      <c r="C2850">
        <f t="shared" si="138"/>
        <v>-8.2220420912217929E-2</v>
      </c>
      <c r="D2850">
        <f t="shared" si="139"/>
        <v>-9.0801855267401687E-5</v>
      </c>
      <c r="E2850" s="2">
        <f t="shared" si="140"/>
        <v>3.4983950813183722E-2</v>
      </c>
      <c r="K2850">
        <v>2845</v>
      </c>
      <c r="L2850" s="2">
        <v>8.9953707548288701E-5</v>
      </c>
      <c r="M2850" s="2">
        <v>-0.269260392076629</v>
      </c>
    </row>
    <row r="2851" spans="1:13" x14ac:dyDescent="0.55000000000000004">
      <c r="A2851">
        <v>2846</v>
      </c>
      <c r="C2851">
        <f t="shared" si="138"/>
        <v>5.6776881336488054E-2</v>
      </c>
      <c r="D2851">
        <f t="shared" si="139"/>
        <v>-1.2536627855196301E-4</v>
      </c>
      <c r="E2851" s="2">
        <f t="shared" si="140"/>
        <v>0.1058611224531483</v>
      </c>
      <c r="K2851">
        <v>2846</v>
      </c>
      <c r="L2851" s="2">
        <v>3.2384266187738003E-5</v>
      </c>
      <c r="M2851" s="2">
        <v>-0.26858618118467198</v>
      </c>
    </row>
    <row r="2852" spans="1:13" x14ac:dyDescent="0.55000000000000004">
      <c r="A2852">
        <v>2847</v>
      </c>
      <c r="C2852">
        <f t="shared" si="138"/>
        <v>0.18152438313143776</v>
      </c>
      <c r="D2852">
        <f t="shared" si="139"/>
        <v>-1.2846640843146501E-4</v>
      </c>
      <c r="E2852" s="2">
        <f t="shared" si="140"/>
        <v>0.14605182849526643</v>
      </c>
      <c r="K2852">
        <v>2847</v>
      </c>
      <c r="L2852" s="2">
        <v>-3.3296015536933801E-5</v>
      </c>
      <c r="M2852" s="2">
        <v>-0.200642895027311</v>
      </c>
    </row>
    <row r="2853" spans="1:13" x14ac:dyDescent="0.55000000000000004">
      <c r="A2853">
        <v>2848</v>
      </c>
      <c r="C2853">
        <f t="shared" si="138"/>
        <v>0.26071309099010592</v>
      </c>
      <c r="D2853">
        <f t="shared" si="139"/>
        <v>-9.9324177652329953E-5</v>
      </c>
      <c r="E2853" s="2">
        <f t="shared" si="140"/>
        <v>0.11775908902385293</v>
      </c>
      <c r="K2853">
        <v>2848</v>
      </c>
      <c r="L2853" s="2">
        <v>-9.0637103616895899E-5</v>
      </c>
      <c r="M2853" s="2">
        <v>-8.2447351112204206E-2</v>
      </c>
    </row>
    <row r="2854" spans="1:13" x14ac:dyDescent="0.55000000000000004">
      <c r="A2854">
        <v>2849</v>
      </c>
      <c r="C2854">
        <f t="shared" si="138"/>
        <v>0.27446830840771641</v>
      </c>
      <c r="D2854">
        <f t="shared" si="139"/>
        <v>-4.525367186981519E-5</v>
      </c>
      <c r="E2854" s="2">
        <f t="shared" si="140"/>
        <v>4.7554814956451912E-2</v>
      </c>
      <c r="K2854">
        <v>2849</v>
      </c>
      <c r="L2854" s="2">
        <v>-1.2527756682423601E-4</v>
      </c>
      <c r="M2854" s="2">
        <v>5.63976433551883E-2</v>
      </c>
    </row>
    <row r="2855" spans="1:13" x14ac:dyDescent="0.55000000000000004">
      <c r="A2855">
        <v>2850</v>
      </c>
      <c r="C2855">
        <f t="shared" si="138"/>
        <v>0.2193377657478976</v>
      </c>
      <c r="D2855">
        <f t="shared" si="139"/>
        <v>2.0174551680304538E-5</v>
      </c>
      <c r="E2855" s="2">
        <f t="shared" si="140"/>
        <v>1.4607888530614403E-3</v>
      </c>
      <c r="K2855">
        <v>2850</v>
      </c>
      <c r="L2855" s="2">
        <v>-1.2854148625484401E-4</v>
      </c>
      <c r="M2855" s="2">
        <v>0.18111749817869499</v>
      </c>
    </row>
    <row r="2856" spans="1:13" x14ac:dyDescent="0.55000000000000004">
      <c r="A2856">
        <v>2851</v>
      </c>
      <c r="C2856">
        <f t="shared" si="138"/>
        <v>0.10915806716048601</v>
      </c>
      <c r="D2856">
        <f t="shared" si="139"/>
        <v>8.0539388003722422E-5</v>
      </c>
      <c r="E2856" s="2">
        <f t="shared" si="140"/>
        <v>2.2896920694822114E-2</v>
      </c>
      <c r="K2856">
        <v>2851</v>
      </c>
      <c r="L2856" s="2">
        <v>-9.96113930394382E-5</v>
      </c>
      <c r="M2856" s="2">
        <v>0.26047535201195998</v>
      </c>
    </row>
    <row r="2857" spans="1:13" x14ac:dyDescent="0.55000000000000004">
      <c r="A2857">
        <v>2852</v>
      </c>
      <c r="C2857">
        <f t="shared" si="138"/>
        <v>-2.8418005415952879E-2</v>
      </c>
      <c r="D2857">
        <f t="shared" si="139"/>
        <v>1.2069053557475078E-4</v>
      </c>
      <c r="E2857" s="2">
        <f t="shared" si="140"/>
        <v>9.1817207531099801E-2</v>
      </c>
      <c r="K2857">
        <v>2852</v>
      </c>
      <c r="L2857" s="2">
        <v>-4.5733008493084698E-5</v>
      </c>
      <c r="M2857" s="2">
        <v>0.274595538062057</v>
      </c>
    </row>
    <row r="2858" spans="1:13" x14ac:dyDescent="0.55000000000000004">
      <c r="A2858">
        <v>2853</v>
      </c>
      <c r="C2858">
        <f t="shared" si="138"/>
        <v>-0.15886175763701416</v>
      </c>
      <c r="D2858">
        <f t="shared" si="139"/>
        <v>1.3055090267115806E-4</v>
      </c>
      <c r="E2858" s="2">
        <f t="shared" si="140"/>
        <v>0.14349195961780695</v>
      </c>
      <c r="K2858">
        <v>2853</v>
      </c>
      <c r="L2858" s="2">
        <v>1.9599491737349299E-5</v>
      </c>
      <c r="M2858" s="2">
        <v>0.21994156813746599</v>
      </c>
    </row>
    <row r="2859" spans="1:13" x14ac:dyDescent="0.55000000000000004">
      <c r="A2859">
        <v>2854</v>
      </c>
      <c r="C2859">
        <f t="shared" si="138"/>
        <v>-0.24943455723134797</v>
      </c>
      <c r="D2859">
        <f t="shared" si="139"/>
        <v>1.0764574499179352E-4</v>
      </c>
      <c r="E2859" s="2">
        <f t="shared" si="140"/>
        <v>0.12933835839232144</v>
      </c>
      <c r="K2859">
        <v>2854</v>
      </c>
      <c r="L2859" s="2">
        <v>8.0023177675744806E-5</v>
      </c>
      <c r="M2859" s="2">
        <v>0.110201868054414</v>
      </c>
    </row>
    <row r="2860" spans="1:13" x14ac:dyDescent="0.55000000000000004">
      <c r="A2860">
        <v>2855</v>
      </c>
      <c r="C2860">
        <f t="shared" si="138"/>
        <v>-0.27740454062401643</v>
      </c>
      <c r="D2860">
        <f t="shared" si="139"/>
        <v>5.7723774312618997E-5</v>
      </c>
      <c r="E2860" s="2">
        <f t="shared" si="140"/>
        <v>6.2633054287694237E-2</v>
      </c>
      <c r="K2860">
        <v>2855</v>
      </c>
      <c r="L2860" s="2">
        <v>1.2040456233749599E-4</v>
      </c>
      <c r="M2860" s="2">
        <v>-2.7138573525622801E-2</v>
      </c>
    </row>
    <row r="2861" spans="1:13" x14ac:dyDescent="0.55000000000000004">
      <c r="A2861">
        <v>2856</v>
      </c>
      <c r="C2861">
        <f t="shared" si="138"/>
        <v>-0.23575183154471785</v>
      </c>
      <c r="D2861">
        <f t="shared" si="139"/>
        <v>-6.6856469989466148E-6</v>
      </c>
      <c r="E2861" s="2">
        <f t="shared" si="140"/>
        <v>6.0949000010100986E-3</v>
      </c>
      <c r="K2861">
        <v>2856</v>
      </c>
      <c r="L2861" s="2">
        <v>1.30629877426144E-4</v>
      </c>
      <c r="M2861" s="2">
        <v>-0.15768199101068001</v>
      </c>
    </row>
    <row r="2862" spans="1:13" x14ac:dyDescent="0.55000000000000004">
      <c r="A2862">
        <v>2857</v>
      </c>
      <c r="C2862">
        <f t="shared" si="138"/>
        <v>-0.13493038200202159</v>
      </c>
      <c r="D2862">
        <f t="shared" si="139"/>
        <v>-6.9417111836033967E-5</v>
      </c>
      <c r="E2862" s="2">
        <f t="shared" si="140"/>
        <v>1.2951030323068088E-2</v>
      </c>
      <c r="K2862">
        <v>2857</v>
      </c>
      <c r="L2862" s="2">
        <v>1.08138129344487E-4</v>
      </c>
      <c r="M2862" s="2">
        <v>-0.248732975659056</v>
      </c>
    </row>
    <row r="2863" spans="1:13" x14ac:dyDescent="0.55000000000000004">
      <c r="A2863">
        <v>2858</v>
      </c>
      <c r="C2863">
        <f t="shared" si="138"/>
        <v>-2.4425068562759208E-4</v>
      </c>
      <c r="D2863">
        <f t="shared" si="139"/>
        <v>-1.1472634479843413E-4</v>
      </c>
      <c r="E2863" s="2">
        <f t="shared" si="140"/>
        <v>7.6863677079233181E-2</v>
      </c>
      <c r="K2863">
        <v>2858</v>
      </c>
      <c r="L2863" s="2">
        <v>5.85625159282526E-5</v>
      </c>
      <c r="M2863" s="2">
        <v>-0.27748724352626403</v>
      </c>
    </row>
    <row r="2864" spans="1:13" x14ac:dyDescent="0.55000000000000004">
      <c r="A2864">
        <v>2859</v>
      </c>
      <c r="C2864">
        <f t="shared" si="138"/>
        <v>0.13450318240622949</v>
      </c>
      <c r="D2864">
        <f t="shared" si="139"/>
        <v>-1.3124168345671233E-4</v>
      </c>
      <c r="E2864" s="2">
        <f t="shared" si="140"/>
        <v>0.13782380951135076</v>
      </c>
      <c r="K2864">
        <v>2859</v>
      </c>
      <c r="L2864" s="2">
        <v>-5.6804428976869301E-6</v>
      </c>
      <c r="M2864" s="2">
        <v>-0.23674310984643501</v>
      </c>
    </row>
    <row r="2865" spans="1:13" x14ac:dyDescent="0.55000000000000004">
      <c r="A2865">
        <v>2860</v>
      </c>
      <c r="C2865">
        <f t="shared" si="138"/>
        <v>0.23549315181625868</v>
      </c>
      <c r="D2865">
        <f t="shared" si="139"/>
        <v>-1.148181259225482E-4</v>
      </c>
      <c r="E2865" s="2">
        <f t="shared" si="140"/>
        <v>0.13853160986252061</v>
      </c>
      <c r="K2865">
        <v>2860</v>
      </c>
      <c r="L2865" s="2">
        <v>-6.8500699560991395E-5</v>
      </c>
      <c r="M2865" s="2">
        <v>-0.13670519565793501</v>
      </c>
    </row>
    <row r="2866" spans="1:13" x14ac:dyDescent="0.55000000000000004">
      <c r="A2866">
        <v>2861</v>
      </c>
      <c r="C2866">
        <f t="shared" si="138"/>
        <v>0.27737930392209115</v>
      </c>
      <c r="D2866">
        <f t="shared" si="139"/>
        <v>-6.9577638956701379E-5</v>
      </c>
      <c r="E2866" s="2">
        <f t="shared" si="140"/>
        <v>7.8292472699969154E-2</v>
      </c>
      <c r="K2866">
        <v>2861</v>
      </c>
      <c r="L2866" s="2">
        <v>-1.14164531071756E-4</v>
      </c>
      <c r="M2866" s="2">
        <v>-2.4286171594414402E-3</v>
      </c>
    </row>
    <row r="2867" spans="1:13" x14ac:dyDescent="0.55000000000000004">
      <c r="A2867">
        <v>2862</v>
      </c>
      <c r="C2867">
        <f t="shared" si="138"/>
        <v>0.24964909743637492</v>
      </c>
      <c r="D2867">
        <f t="shared" si="139"/>
        <v>-6.8746311925242574E-6</v>
      </c>
      <c r="E2867" s="2">
        <f t="shared" si="140"/>
        <v>1.3734169684431441E-2</v>
      </c>
      <c r="K2867">
        <v>2862</v>
      </c>
      <c r="L2867" s="2">
        <v>-1.31235147550266E-4</v>
      </c>
      <c r="M2867" s="2">
        <v>0.132456223572682</v>
      </c>
    </row>
    <row r="2868" spans="1:13" x14ac:dyDescent="0.55000000000000004">
      <c r="A2868">
        <v>2863</v>
      </c>
      <c r="C2868">
        <f t="shared" si="138"/>
        <v>0.15926222967957765</v>
      </c>
      <c r="D2868">
        <f t="shared" si="139"/>
        <v>5.7553764095248373E-5</v>
      </c>
      <c r="E2868" s="2">
        <f t="shared" si="140"/>
        <v>5.6106619084950425E-3</v>
      </c>
      <c r="K2868">
        <v>2863</v>
      </c>
      <c r="L2868" s="2">
        <v>-1.1543710720106201E-4</v>
      </c>
      <c r="M2868" s="2">
        <v>0.23416658141227101</v>
      </c>
    </row>
    <row r="2869" spans="1:13" x14ac:dyDescent="0.55000000000000004">
      <c r="A2869">
        <v>2864</v>
      </c>
      <c r="C2869">
        <f t="shared" si="138"/>
        <v>2.8903899256660391E-2</v>
      </c>
      <c r="D2869">
        <f t="shared" si="139"/>
        <v>1.0753737773165777E-4</v>
      </c>
      <c r="E2869" s="2">
        <f t="shared" si="140"/>
        <v>6.1665090583926545E-2</v>
      </c>
      <c r="K2869">
        <v>2864</v>
      </c>
      <c r="L2869" s="2">
        <v>-7.0727127233528999E-5</v>
      </c>
      <c r="M2869" s="2">
        <v>0.27722846627314901</v>
      </c>
    </row>
    <row r="2870" spans="1:13" x14ac:dyDescent="0.55000000000000004">
      <c r="A2870">
        <v>2865</v>
      </c>
      <c r="C2870">
        <f t="shared" si="138"/>
        <v>-0.10870870063547833</v>
      </c>
      <c r="D2870">
        <f t="shared" si="139"/>
        <v>1.3053137626635127E-4</v>
      </c>
      <c r="E2870" s="2">
        <f t="shared" si="140"/>
        <v>0.12928732188817074</v>
      </c>
      <c r="K2870">
        <v>2865</v>
      </c>
      <c r="L2870" s="2">
        <v>-8.3030994911147706E-6</v>
      </c>
      <c r="M2870" s="2">
        <v>0.25085676195536999</v>
      </c>
    </row>
    <row r="2871" spans="1:13" x14ac:dyDescent="0.55000000000000004">
      <c r="A2871">
        <v>2866</v>
      </c>
      <c r="C2871">
        <f t="shared" si="138"/>
        <v>-0.21903770806571182</v>
      </c>
      <c r="D2871">
        <f t="shared" si="139"/>
        <v>1.2076475074129546E-4</v>
      </c>
      <c r="E2871" s="2">
        <f t="shared" si="140"/>
        <v>0.14492802325787102</v>
      </c>
      <c r="K2871">
        <v>2866</v>
      </c>
      <c r="L2871" s="2">
        <v>5.6200491027538803E-5</v>
      </c>
      <c r="M2871" s="2">
        <v>0.16165642540349601</v>
      </c>
    </row>
    <row r="2872" spans="1:13" x14ac:dyDescent="0.55000000000000004">
      <c r="A2872">
        <v>2867</v>
      </c>
      <c r="C2872">
        <f t="shared" si="138"/>
        <v>-0.27439286771969484</v>
      </c>
      <c r="D2872">
        <f t="shared" si="139"/>
        <v>8.0688718299900582E-5</v>
      </c>
      <c r="E2872" s="2">
        <f t="shared" si="140"/>
        <v>9.3857124809681586E-2</v>
      </c>
      <c r="K2872">
        <v>2867</v>
      </c>
      <c r="L2872" s="2">
        <v>1.0662831992581E-4</v>
      </c>
      <c r="M2872" s="2">
        <v>3.1968234265660998E-2</v>
      </c>
    </row>
    <row r="2873" spans="1:13" x14ac:dyDescent="0.55000000000000004">
      <c r="A2873">
        <v>2868</v>
      </c>
      <c r="C2873">
        <f t="shared" si="138"/>
        <v>-0.26088120132002118</v>
      </c>
      <c r="D2873">
        <f t="shared" si="139"/>
        <v>2.0361518348090938E-5</v>
      </c>
      <c r="E2873" s="2">
        <f t="shared" si="140"/>
        <v>2.4072950478175051E-2</v>
      </c>
      <c r="K2873">
        <v>2868</v>
      </c>
      <c r="L2873" s="2">
        <v>1.3035042462458801E-4</v>
      </c>
      <c r="M2873" s="2">
        <v>-0.105726599460537</v>
      </c>
    </row>
    <row r="2874" spans="1:13" x14ac:dyDescent="0.55000000000000004">
      <c r="A2874">
        <v>2869</v>
      </c>
      <c r="C2874">
        <f t="shared" si="138"/>
        <v>-0.18189385232843608</v>
      </c>
      <c r="D2874">
        <f t="shared" si="139"/>
        <v>-4.5075993522336312E-5</v>
      </c>
      <c r="E2874" s="2">
        <f t="shared" si="140"/>
        <v>1.2283411451369287E-3</v>
      </c>
      <c r="K2874">
        <v>2869</v>
      </c>
      <c r="L2874" s="2">
        <v>1.21425456840811E-4</v>
      </c>
      <c r="M2874" s="2">
        <v>-0.21694155047163699</v>
      </c>
    </row>
    <row r="2875" spans="1:13" x14ac:dyDescent="0.55000000000000004">
      <c r="A2875">
        <v>2870</v>
      </c>
      <c r="C2875">
        <f t="shared" si="138"/>
        <v>-5.7254980422590286E-2</v>
      </c>
      <c r="D2875">
        <f t="shared" si="139"/>
        <v>-9.920038114458818E-5</v>
      </c>
      <c r="E2875" s="2">
        <f t="shared" si="140"/>
        <v>4.6901336495651216E-2</v>
      </c>
      <c r="K2875">
        <v>2870</v>
      </c>
      <c r="L2875" s="2">
        <v>8.2088730122405694E-5</v>
      </c>
      <c r="M2875" s="2">
        <v>-0.27382214435944202</v>
      </c>
    </row>
    <row r="2876" spans="1:13" x14ac:dyDescent="0.55000000000000004">
      <c r="A2876">
        <v>2871</v>
      </c>
      <c r="C2876">
        <f t="shared" si="138"/>
        <v>8.1753684731621631E-2</v>
      </c>
      <c r="D2876">
        <f t="shared" si="139"/>
        <v>-1.2842756407857237E-4</v>
      </c>
      <c r="E2876" s="2">
        <f t="shared" si="140"/>
        <v>0.11825068154316705</v>
      </c>
      <c r="K2876">
        <v>2871</v>
      </c>
      <c r="L2876" s="2">
        <v>2.2192371703332698E-5</v>
      </c>
      <c r="M2876" s="2">
        <v>-0.26212228352316502</v>
      </c>
    </row>
    <row r="2877" spans="1:13" x14ac:dyDescent="0.55000000000000004">
      <c r="A2877">
        <v>2872</v>
      </c>
      <c r="C2877">
        <f t="shared" si="138"/>
        <v>0.20024389824914196</v>
      </c>
      <c r="D2877">
        <f t="shared" si="139"/>
        <v>-1.2542213546709734E-4</v>
      </c>
      <c r="E2877" s="2">
        <f t="shared" si="140"/>
        <v>0.14823745034451002</v>
      </c>
      <c r="K2877">
        <v>2872</v>
      </c>
      <c r="L2877" s="2">
        <v>-4.3262203880319E-5</v>
      </c>
      <c r="M2877" s="2">
        <v>-0.184772270689917</v>
      </c>
    </row>
    <row r="2878" spans="1:13" x14ac:dyDescent="0.55000000000000004">
      <c r="A2878">
        <v>2873</v>
      </c>
      <c r="C2878">
        <f t="shared" si="138"/>
        <v>0.26847711411208719</v>
      </c>
      <c r="D2878">
        <f t="shared" si="139"/>
        <v>-9.0938394542923183E-5</v>
      </c>
      <c r="E2878" s="2">
        <f t="shared" si="140"/>
        <v>0.10865066982618006</v>
      </c>
      <c r="K2878">
        <v>2873</v>
      </c>
      <c r="L2878" s="2">
        <v>-9.7881492122916399E-5</v>
      </c>
      <c r="M2878" s="2">
        <v>-6.1144896418429497E-2</v>
      </c>
    </row>
    <row r="2879" spans="1:13" x14ac:dyDescent="0.55000000000000004">
      <c r="A2879">
        <v>2874</v>
      </c>
      <c r="C2879">
        <f t="shared" si="138"/>
        <v>0.26932823338285089</v>
      </c>
      <c r="D2879">
        <f t="shared" si="139"/>
        <v>-3.3631033417461408E-5</v>
      </c>
      <c r="E2879" s="2">
        <f t="shared" si="140"/>
        <v>3.6684367936044161E-2</v>
      </c>
      <c r="K2879">
        <v>2874</v>
      </c>
      <c r="L2879" s="2">
        <v>-1.27985753450635E-4</v>
      </c>
      <c r="M2879" s="2">
        <v>7.7796596476453206E-2</v>
      </c>
    </row>
    <row r="2880" spans="1:13" x14ac:dyDescent="0.55000000000000004">
      <c r="A2880">
        <v>2875</v>
      </c>
      <c r="C2880">
        <f t="shared" si="138"/>
        <v>0.20258364306324148</v>
      </c>
      <c r="D2880">
        <f t="shared" si="139"/>
        <v>3.211700820984487E-5</v>
      </c>
      <c r="E2880" s="2">
        <f t="shared" si="140"/>
        <v>2.8410966952756909E-5</v>
      </c>
      <c r="K2880">
        <v>2875</v>
      </c>
      <c r="L2880" s="2">
        <v>-1.2603518886067E-4</v>
      </c>
      <c r="M2880" s="2">
        <v>0.197253449168761</v>
      </c>
    </row>
    <row r="2881" spans="1:13" x14ac:dyDescent="0.55000000000000004">
      <c r="A2881">
        <v>2876</v>
      </c>
      <c r="C2881">
        <f t="shared" si="138"/>
        <v>8.4994828461067831E-2</v>
      </c>
      <c r="D2881">
        <f t="shared" si="139"/>
        <v>8.9804357748602805E-5</v>
      </c>
      <c r="E2881" s="2">
        <f t="shared" si="140"/>
        <v>3.3237710332828116E-2</v>
      </c>
      <c r="K2881">
        <v>2876</v>
      </c>
      <c r="L2881" s="2">
        <v>-9.2518329355002402E-5</v>
      </c>
      <c r="M2881" s="2">
        <v>0.26730695184519199</v>
      </c>
    </row>
    <row r="2882" spans="1:13" x14ac:dyDescent="0.55000000000000004">
      <c r="A2882">
        <v>2877</v>
      </c>
      <c r="C2882">
        <f t="shared" si="138"/>
        <v>-5.3925896537381883E-2</v>
      </c>
      <c r="D2882">
        <f t="shared" si="139"/>
        <v>1.2495270641905561E-4</v>
      </c>
      <c r="E2882" s="2">
        <f t="shared" si="140"/>
        <v>0.10519492205171119</v>
      </c>
      <c r="K2882">
        <v>2877</v>
      </c>
      <c r="L2882" s="2">
        <v>-3.5829680320326399E-5</v>
      </c>
      <c r="M2882" s="2">
        <v>0.27041177018005502</v>
      </c>
    </row>
    <row r="2883" spans="1:13" x14ac:dyDescent="0.55000000000000004">
      <c r="A2883">
        <v>2878</v>
      </c>
      <c r="C2883">
        <f t="shared" si="138"/>
        <v>-0.17931235817265953</v>
      </c>
      <c r="D2883">
        <f t="shared" si="139"/>
        <v>1.2874055957239999E-4</v>
      </c>
      <c r="E2883" s="2">
        <f t="shared" si="140"/>
        <v>0.14830404436176686</v>
      </c>
      <c r="K2883">
        <v>2878</v>
      </c>
      <c r="L2883" s="2">
        <v>2.9832734421775E-5</v>
      </c>
      <c r="M2883" s="2">
        <v>0.205790283160488</v>
      </c>
    </row>
    <row r="2884" spans="1:13" x14ac:dyDescent="0.55000000000000004">
      <c r="A2884">
        <v>2879</v>
      </c>
      <c r="C2884">
        <f t="shared" si="138"/>
        <v>-0.2596951975112195</v>
      </c>
      <c r="D2884">
        <f t="shared" si="139"/>
        <v>1.0021724590875597E-4</v>
      </c>
      <c r="E2884" s="2">
        <f t="shared" si="140"/>
        <v>0.1220262373742865</v>
      </c>
      <c r="K2884">
        <v>2879</v>
      </c>
      <c r="L2884" s="2">
        <v>8.8023355759094703E-5</v>
      </c>
      <c r="M2884" s="2">
        <v>8.9627343093143005E-2</v>
      </c>
    </row>
    <row r="2885" spans="1:13" x14ac:dyDescent="0.55000000000000004">
      <c r="A2885">
        <v>2880</v>
      </c>
      <c r="C2885">
        <f t="shared" si="138"/>
        <v>-0.27490001621518989</v>
      </c>
      <c r="D2885">
        <f t="shared" si="139"/>
        <v>4.6541515934842762E-5</v>
      </c>
      <c r="E2885" s="2">
        <f t="shared" si="140"/>
        <v>5.1038353150046185E-2</v>
      </c>
      <c r="K2885">
        <v>2880</v>
      </c>
      <c r="L2885" s="2">
        <v>1.2416798158929301E-4</v>
      </c>
      <c r="M2885" s="2">
        <v>-4.8983321059550299E-2</v>
      </c>
    </row>
    <row r="2886" spans="1:13" x14ac:dyDescent="0.55000000000000004">
      <c r="A2886">
        <v>2881</v>
      </c>
      <c r="C2886">
        <f t="shared" ref="C2886:C2949" si="141">$D$1*COS($B$2*(A2886-$L$2)+$B$1)</f>
        <v>-0.22111072528245063</v>
      </c>
      <c r="D2886">
        <f t="shared" ref="D2886:D2949" si="142">$D$2*COS($B$2*(A2886-$L$3)+$B$3)</f>
        <v>-1.8815153522014852E-5</v>
      </c>
      <c r="E2886" s="2">
        <f t="shared" ref="E2886:E2949" si="143">(M2886-C2886)^2</f>
        <v>2.0962585972291092E-3</v>
      </c>
      <c r="K2886">
        <v>2881</v>
      </c>
      <c r="L2886" s="2">
        <v>1.29213966148218E-4</v>
      </c>
      <c r="M2886" s="2">
        <v>-0.175325808582416</v>
      </c>
    </row>
    <row r="2887" spans="1:13" x14ac:dyDescent="0.55000000000000004">
      <c r="A2887">
        <v>2882</v>
      </c>
      <c r="C2887">
        <f t="shared" si="141"/>
        <v>-0.11182730294810923</v>
      </c>
      <c r="D2887">
        <f t="shared" si="142"/>
        <v>-7.9449616036815639E-5</v>
      </c>
      <c r="E2887" s="2">
        <f t="shared" si="143"/>
        <v>2.1295435534813733E-2</v>
      </c>
      <c r="K2887">
        <v>2882</v>
      </c>
      <c r="L2887" s="2">
        <v>1.01897511300071E-4</v>
      </c>
      <c r="M2887" s="2">
        <v>-0.25775685970346202</v>
      </c>
    </row>
    <row r="2888" spans="1:13" x14ac:dyDescent="0.55000000000000004">
      <c r="A2888">
        <v>2883</v>
      </c>
      <c r="C2888">
        <f t="shared" si="141"/>
        <v>2.5522415291674233E-2</v>
      </c>
      <c r="D2888">
        <f t="shared" si="142"/>
        <v>-1.2014389959102215E-4</v>
      </c>
      <c r="E2888" s="2">
        <f t="shared" si="143"/>
        <v>9.0693443569660512E-2</v>
      </c>
      <c r="K2888">
        <v>2883</v>
      </c>
      <c r="L2888" s="2">
        <v>4.9060192620552898E-5</v>
      </c>
      <c r="M2888" s="2">
        <v>-0.27563110630430598</v>
      </c>
    </row>
    <row r="2889" spans="1:13" x14ac:dyDescent="0.55000000000000004">
      <c r="A2889">
        <v>2884</v>
      </c>
      <c r="C2889">
        <f t="shared" si="141"/>
        <v>0.1564665452649269</v>
      </c>
      <c r="D2889">
        <f t="shared" si="142"/>
        <v>-1.3068459678111123E-4</v>
      </c>
      <c r="E2889" s="2">
        <f t="shared" si="143"/>
        <v>0.1451140476084547</v>
      </c>
      <c r="K2889">
        <v>2884</v>
      </c>
      <c r="L2889" s="2">
        <v>-1.6064555648122E-5</v>
      </c>
      <c r="M2889" s="2">
        <v>-0.224471832439991</v>
      </c>
    </row>
    <row r="2890" spans="1:13" x14ac:dyDescent="0.55000000000000004">
      <c r="A2890">
        <v>2885</v>
      </c>
      <c r="C2890">
        <f t="shared" si="141"/>
        <v>0.24814087042977506</v>
      </c>
      <c r="D2890">
        <f t="shared" si="142"/>
        <v>-1.0842621479187847E-4</v>
      </c>
      <c r="E2890" s="2">
        <f t="shared" si="143"/>
        <v>0.13339519253533633</v>
      </c>
      <c r="K2890">
        <v>2885</v>
      </c>
      <c r="L2890" s="2">
        <v>-7.7165836297456698E-5</v>
      </c>
      <c r="M2890" s="2">
        <v>-0.117092195618928</v>
      </c>
    </row>
    <row r="2891" spans="1:13" x14ac:dyDescent="0.55000000000000004">
      <c r="A2891">
        <v>2886</v>
      </c>
      <c r="C2891">
        <f t="shared" si="141"/>
        <v>0.27753706751137736</v>
      </c>
      <c r="D2891">
        <f t="shared" si="142"/>
        <v>-5.8955138334008047E-5</v>
      </c>
      <c r="E2891" s="2">
        <f t="shared" si="143"/>
        <v>6.6524356221544123E-2</v>
      </c>
      <c r="K2891">
        <v>2886</v>
      </c>
      <c r="L2891" s="2">
        <v>-1.18940454543998E-4</v>
      </c>
      <c r="M2891" s="2">
        <v>1.9613907982140601E-2</v>
      </c>
    </row>
    <row r="2892" spans="1:13" x14ac:dyDescent="0.55000000000000004">
      <c r="A2892">
        <v>2887</v>
      </c>
      <c r="C2892">
        <f t="shared" si="141"/>
        <v>0.23727731066574914</v>
      </c>
      <c r="D2892">
        <f t="shared" si="142"/>
        <v>5.3124351705196984E-6</v>
      </c>
      <c r="E2892" s="2">
        <f t="shared" si="143"/>
        <v>7.3736095019860332E-3</v>
      </c>
      <c r="K2892">
        <v>2887</v>
      </c>
      <c r="L2892" s="2">
        <v>-1.30925698096984E-4</v>
      </c>
      <c r="M2892" s="2">
        <v>0.15140758665323101</v>
      </c>
    </row>
    <row r="2893" spans="1:13" x14ac:dyDescent="0.55000000000000004">
      <c r="A2893">
        <v>2888</v>
      </c>
      <c r="C2893">
        <f t="shared" si="141"/>
        <v>0.13746595025189298</v>
      </c>
      <c r="D2893">
        <f t="shared" si="142"/>
        <v>6.8246699424495626E-5</v>
      </c>
      <c r="E2893" s="2">
        <f t="shared" si="143"/>
        <v>1.1623933145328133E-2</v>
      </c>
      <c r="K2893">
        <v>2888</v>
      </c>
      <c r="L2893" s="2">
        <v>-1.10119788357514E-4</v>
      </c>
      <c r="M2893" s="2">
        <v>0.245280295982543</v>
      </c>
    </row>
    <row r="2894" spans="1:13" x14ac:dyDescent="0.55000000000000004">
      <c r="A2894">
        <v>2889</v>
      </c>
      <c r="C2894">
        <f t="shared" si="141"/>
        <v>3.153533879159327E-3</v>
      </c>
      <c r="D2894">
        <f t="shared" si="142"/>
        <v>1.1405248064873556E-4</v>
      </c>
      <c r="E2894" s="2">
        <f t="shared" si="143"/>
        <v>7.5387311888972297E-2</v>
      </c>
      <c r="K2894">
        <v>2889</v>
      </c>
      <c r="L2894" s="2">
        <v>-6.1733694490334395E-5</v>
      </c>
      <c r="M2894" s="2">
        <v>0.27772103357453898</v>
      </c>
    </row>
    <row r="2895" spans="1:13" x14ac:dyDescent="0.55000000000000004">
      <c r="A2895">
        <v>2890</v>
      </c>
      <c r="C2895">
        <f t="shared" si="141"/>
        <v>-0.13195035302777941</v>
      </c>
      <c r="D2895">
        <f t="shared" si="142"/>
        <v>1.3123349326650386E-4</v>
      </c>
      <c r="E2895" s="2">
        <f t="shared" si="143"/>
        <v>0.1387973535606824</v>
      </c>
      <c r="K2895">
        <v>2890</v>
      </c>
      <c r="L2895" s="2">
        <v>2.11398612998751E-6</v>
      </c>
      <c r="M2895" s="2">
        <v>0.240604815451578</v>
      </c>
    </row>
    <row r="2896" spans="1:13" x14ac:dyDescent="0.55000000000000004">
      <c r="A2896">
        <v>2891</v>
      </c>
      <c r="C2896">
        <f t="shared" si="141"/>
        <v>-0.23393748261750735</v>
      </c>
      <c r="D2896">
        <f t="shared" si="142"/>
        <v>1.1547766525693668E-4</v>
      </c>
      <c r="E2896" s="2">
        <f t="shared" si="143"/>
        <v>0.14225352119126894</v>
      </c>
      <c r="K2896">
        <v>2891</v>
      </c>
      <c r="L2896" s="2">
        <v>6.5432205809836194E-5</v>
      </c>
      <c r="M2896" s="2">
        <v>0.143227628694858</v>
      </c>
    </row>
    <row r="2897" spans="1:13" x14ac:dyDescent="0.55000000000000004">
      <c r="A2897">
        <v>2892</v>
      </c>
      <c r="C2897">
        <f t="shared" si="141"/>
        <v>-0.27721123508099915</v>
      </c>
      <c r="D2897">
        <f t="shared" si="142"/>
        <v>7.0739377344736026E-5</v>
      </c>
      <c r="E2897" s="2">
        <f t="shared" si="143"/>
        <v>8.2477768067776819E-2</v>
      </c>
      <c r="K2897">
        <v>2892</v>
      </c>
      <c r="L2897" s="2">
        <v>1.12362523632675E-4</v>
      </c>
      <c r="M2897" s="2">
        <v>9.97819381180815E-3</v>
      </c>
    </row>
    <row r="2898" spans="1:13" x14ac:dyDescent="0.55000000000000004">
      <c r="A2898">
        <v>2893</v>
      </c>
      <c r="C2898">
        <f t="shared" si="141"/>
        <v>-0.25091081068946414</v>
      </c>
      <c r="D2898">
        <f t="shared" si="142"/>
        <v>8.2469967863194449E-6</v>
      </c>
      <c r="E2898" s="2">
        <f t="shared" si="143"/>
        <v>1.5660137001020612E-2</v>
      </c>
      <c r="K2898">
        <v>2893</v>
      </c>
      <c r="L2898" s="2">
        <v>1.3115095036522E-4</v>
      </c>
      <c r="M2898" s="2">
        <v>-0.12577034161162901</v>
      </c>
    </row>
    <row r="2899" spans="1:13" x14ac:dyDescent="0.55000000000000004">
      <c r="A2899">
        <v>2894</v>
      </c>
      <c r="C2899">
        <f t="shared" si="141"/>
        <v>-0.16163706159512786</v>
      </c>
      <c r="D2899">
        <f t="shared" si="142"/>
        <v>-5.6315206132563735E-5</v>
      </c>
      <c r="E2899" s="2">
        <f t="shared" si="143"/>
        <v>4.6760778416985293E-3</v>
      </c>
      <c r="K2899">
        <v>2894</v>
      </c>
      <c r="L2899" s="2">
        <v>1.17091807977367E-4</v>
      </c>
      <c r="M2899" s="2">
        <v>-0.23001891475587899</v>
      </c>
    </row>
    <row r="2900" spans="1:13" x14ac:dyDescent="0.55000000000000004">
      <c r="A2900">
        <v>2895</v>
      </c>
      <c r="C2900">
        <f t="shared" si="141"/>
        <v>-3.1795817081351228E-2</v>
      </c>
      <c r="D2900">
        <f t="shared" si="142"/>
        <v>-1.0674347934197893E-4</v>
      </c>
      <c r="E2900" s="2">
        <f t="shared" si="143"/>
        <v>5.9957402317518858E-2</v>
      </c>
      <c r="K2900">
        <v>2895</v>
      </c>
      <c r="L2900" s="2">
        <v>7.3706295896740705E-5</v>
      </c>
      <c r="M2900" s="2">
        <v>-0.27665782376576697</v>
      </c>
    </row>
    <row r="2901" spans="1:13" x14ac:dyDescent="0.55000000000000004">
      <c r="A2901">
        <v>2896</v>
      </c>
      <c r="C2901">
        <f t="shared" si="141"/>
        <v>0.10602550731884088</v>
      </c>
      <c r="D2901">
        <f t="shared" si="142"/>
        <v>-1.3038138921144164E-4</v>
      </c>
      <c r="E2901" s="2">
        <f t="shared" si="143"/>
        <v>0.12962273274449412</v>
      </c>
      <c r="K2901">
        <v>2896</v>
      </c>
      <c r="L2901" s="2">
        <v>1.18605847681115E-5</v>
      </c>
      <c r="M2901" s="2">
        <v>-0.25400606455298003</v>
      </c>
    </row>
    <row r="2902" spans="1:13" x14ac:dyDescent="0.55000000000000004">
      <c r="A2902">
        <v>2897</v>
      </c>
      <c r="C2902">
        <f t="shared" si="141"/>
        <v>0.21723666422237614</v>
      </c>
      <c r="D2902">
        <f t="shared" si="142"/>
        <v>-1.2129631861046111E-4</v>
      </c>
      <c r="E2902" s="2">
        <f t="shared" si="143"/>
        <v>0.14820465341444078</v>
      </c>
      <c r="K2902">
        <v>2897</v>
      </c>
      <c r="L2902" s="2">
        <v>-5.2955683393417299E-5</v>
      </c>
      <c r="M2902" s="2">
        <v>-0.167736910733673</v>
      </c>
    </row>
    <row r="2903" spans="1:13" x14ac:dyDescent="0.55000000000000004">
      <c r="A2903">
        <v>2898</v>
      </c>
      <c r="C2903">
        <f t="shared" si="141"/>
        <v>0.27392599739132523</v>
      </c>
      <c r="D2903">
        <f t="shared" si="142"/>
        <v>-8.1768428762536401E-5</v>
      </c>
      <c r="E2903" s="2">
        <f t="shared" si="143"/>
        <v>9.8208907476976678E-2</v>
      </c>
      <c r="K2903">
        <v>2898</v>
      </c>
      <c r="L2903" s="2">
        <v>-1.04508872135855E-4</v>
      </c>
      <c r="M2903" s="2">
        <v>-3.9457007056868602E-2</v>
      </c>
    </row>
    <row r="2904" spans="1:13" x14ac:dyDescent="0.55000000000000004">
      <c r="A2904">
        <v>2899</v>
      </c>
      <c r="C2904">
        <f t="shared" si="141"/>
        <v>0.26186567911820935</v>
      </c>
      <c r="D2904">
        <f t="shared" si="142"/>
        <v>-2.1718386836575337E-5</v>
      </c>
      <c r="E2904" s="2">
        <f t="shared" si="143"/>
        <v>2.6621358650185226E-2</v>
      </c>
      <c r="K2904">
        <v>2899</v>
      </c>
      <c r="L2904" s="2">
        <v>-1.2988716552589301E-4</v>
      </c>
      <c r="M2904" s="2">
        <v>9.8705148810830104E-2</v>
      </c>
    </row>
    <row r="2905" spans="1:13" x14ac:dyDescent="0.55000000000000004">
      <c r="A2905">
        <v>2900</v>
      </c>
      <c r="C2905">
        <f t="shared" si="141"/>
        <v>0.18408259507698224</v>
      </c>
      <c r="D2905">
        <f t="shared" si="142"/>
        <v>4.3782512398094456E-5</v>
      </c>
      <c r="E2905" s="2">
        <f t="shared" si="143"/>
        <v>7.8755401317871375E-4</v>
      </c>
      <c r="K2905">
        <v>2900</v>
      </c>
      <c r="L2905" s="2">
        <v>-1.2273441254849501E-4</v>
      </c>
      <c r="M2905" s="2">
        <v>0.21214598783656699</v>
      </c>
    </row>
    <row r="2906" spans="1:13" x14ac:dyDescent="0.55000000000000004">
      <c r="A2906">
        <v>2901</v>
      </c>
      <c r="C2906">
        <f t="shared" si="141"/>
        <v>6.0098659826641525E-2</v>
      </c>
      <c r="D2906">
        <f t="shared" si="142"/>
        <v>9.8294923882347217E-5</v>
      </c>
      <c r="E2906" s="2">
        <f t="shared" si="143"/>
        <v>4.5094598595026937E-2</v>
      </c>
      <c r="K2906">
        <v>2901</v>
      </c>
      <c r="L2906" s="2">
        <v>-8.4842064559307402E-5</v>
      </c>
      <c r="M2906" s="2">
        <v>0.27245354815047301</v>
      </c>
    </row>
    <row r="2907" spans="1:13" x14ac:dyDescent="0.55000000000000004">
      <c r="A2907">
        <v>2902</v>
      </c>
      <c r="C2907">
        <f t="shared" si="141"/>
        <v>-7.8968772262462336E-2</v>
      </c>
      <c r="D2907">
        <f t="shared" si="142"/>
        <v>1.2813738136563342E-4</v>
      </c>
      <c r="E2907" s="2">
        <f t="shared" si="143"/>
        <v>0.11798689105788952</v>
      </c>
      <c r="K2907">
        <v>2902</v>
      </c>
      <c r="L2907" s="2">
        <v>-2.5700495179283599E-5</v>
      </c>
      <c r="M2907" s="2">
        <v>0.26452342715098798</v>
      </c>
    </row>
    <row r="2908" spans="1:13" x14ac:dyDescent="0.55000000000000004">
      <c r="A2908">
        <v>2903</v>
      </c>
      <c r="C2908">
        <f t="shared" si="141"/>
        <v>-0.19821670704333633</v>
      </c>
      <c r="D2908">
        <f t="shared" si="142"/>
        <v>1.2582005704784183E-4</v>
      </c>
      <c r="E2908" s="2">
        <f t="shared" si="143"/>
        <v>0.15097769228717417</v>
      </c>
      <c r="K2908">
        <v>2903</v>
      </c>
      <c r="L2908" s="2">
        <v>3.9877922652689003E-5</v>
      </c>
      <c r="M2908" s="2">
        <v>0.19034177283733</v>
      </c>
    </row>
    <row r="2909" spans="1:13" x14ac:dyDescent="0.55000000000000004">
      <c r="A2909">
        <v>2904</v>
      </c>
      <c r="C2909">
        <f t="shared" si="141"/>
        <v>-0.26771642643301047</v>
      </c>
      <c r="D2909">
        <f t="shared" si="142"/>
        <v>9.1924550487417121E-5</v>
      </c>
      <c r="E2909" s="2">
        <f t="shared" si="143"/>
        <v>0.11303330925319049</v>
      </c>
      <c r="K2909">
        <v>2904</v>
      </c>
      <c r="L2909" s="2">
        <v>9.5468667371623596E-5</v>
      </c>
      <c r="M2909" s="2">
        <v>6.8487840721929899E-2</v>
      </c>
    </row>
    <row r="2910" spans="1:13" x14ac:dyDescent="0.55000000000000004">
      <c r="A2910">
        <v>2905</v>
      </c>
      <c r="C2910">
        <f t="shared" si="141"/>
        <v>-0.27002496580300028</v>
      </c>
      <c r="D2910">
        <f t="shared" si="142"/>
        <v>3.495791937135644E-5</v>
      </c>
      <c r="E2910" s="2">
        <f t="shared" si="143"/>
        <v>3.9802512295515631E-2</v>
      </c>
      <c r="K2910">
        <v>2905</v>
      </c>
      <c r="L2910" s="2">
        <v>1.2714869210271899E-4</v>
      </c>
      <c r="M2910" s="2">
        <v>-7.0519295969996204E-2</v>
      </c>
    </row>
    <row r="2911" spans="1:13" x14ac:dyDescent="0.55000000000000004">
      <c r="A2911">
        <v>2906</v>
      </c>
      <c r="C2911">
        <f t="shared" si="141"/>
        <v>-0.20456293043165233</v>
      </c>
      <c r="D2911">
        <f t="shared" si="142"/>
        <v>-3.0782412653121171E-5</v>
      </c>
      <c r="E2911" s="2">
        <f t="shared" si="143"/>
        <v>1.6125172232165998E-4</v>
      </c>
      <c r="K2911">
        <v>2906</v>
      </c>
      <c r="L2911" s="2">
        <v>1.2698353812346799E-4</v>
      </c>
      <c r="M2911" s="2">
        <v>-0.19186443751628399</v>
      </c>
    </row>
    <row r="2912" spans="1:13" x14ac:dyDescent="0.55000000000000004">
      <c r="A2912">
        <v>2907</v>
      </c>
      <c r="C2912">
        <f t="shared" si="141"/>
        <v>-8.7759911366412452E-2</v>
      </c>
      <c r="D2912">
        <f t="shared" si="142"/>
        <v>-8.8797007943442139E-5</v>
      </c>
      <c r="E2912" s="2">
        <f t="shared" si="143"/>
        <v>3.1469351133227512E-2</v>
      </c>
      <c r="K2912">
        <v>2907</v>
      </c>
      <c r="L2912" s="2">
        <v>9.5014569272514499E-5</v>
      </c>
      <c r="M2912" s="2">
        <v>-0.265155940446061</v>
      </c>
    </row>
    <row r="2913" spans="1:13" x14ac:dyDescent="0.55000000000000004">
      <c r="A2913">
        <v>2908</v>
      </c>
      <c r="C2913">
        <f t="shared" si="141"/>
        <v>5.1068995617652616E-2</v>
      </c>
      <c r="D2913">
        <f t="shared" si="142"/>
        <v>-1.2452542593207672E-4</v>
      </c>
      <c r="E2913" s="2">
        <f t="shared" si="143"/>
        <v>0.10439780310514182</v>
      </c>
      <c r="K2913">
        <v>2908</v>
      </c>
      <c r="L2913" s="2">
        <v>3.9248612119663802E-5</v>
      </c>
      <c r="M2913" s="2">
        <v>-0.27203749318308601</v>
      </c>
    </row>
    <row r="2914" spans="1:13" x14ac:dyDescent="0.55000000000000004">
      <c r="A2914">
        <v>2909</v>
      </c>
      <c r="C2914">
        <f t="shared" si="141"/>
        <v>0.17708066115262178</v>
      </c>
      <c r="D2914">
        <f t="shared" si="142"/>
        <v>-1.2900058680017965E-4</v>
      </c>
      <c r="E2914" s="2">
        <f t="shared" si="143"/>
        <v>0.15044021183678438</v>
      </c>
      <c r="K2914">
        <v>2909</v>
      </c>
      <c r="L2914" s="2">
        <v>-2.6347403419269399E-5</v>
      </c>
      <c r="M2914" s="2">
        <v>-0.21078556815431901</v>
      </c>
    </row>
    <row r="2915" spans="1:13" x14ac:dyDescent="0.55000000000000004">
      <c r="A2915">
        <v>2910</v>
      </c>
      <c r="C2915">
        <f t="shared" si="141"/>
        <v>0.25864881330246192</v>
      </c>
      <c r="D2915">
        <f t="shared" si="142"/>
        <v>-1.0109931949806058E-4</v>
      </c>
      <c r="E2915" s="2">
        <f t="shared" si="143"/>
        <v>0.12630198334272996</v>
      </c>
      <c r="K2915">
        <v>2910</v>
      </c>
      <c r="L2915" s="2">
        <v>-8.5344548324422205E-5</v>
      </c>
      <c r="M2915" s="2">
        <v>-9.6741089962571705E-2</v>
      </c>
    </row>
    <row r="2916" spans="1:13" x14ac:dyDescent="0.55000000000000004">
      <c r="A2916">
        <v>2911</v>
      </c>
      <c r="C2916">
        <f t="shared" si="141"/>
        <v>0.27530156519806054</v>
      </c>
      <c r="D2916">
        <f t="shared" si="142"/>
        <v>-4.7824254007389322E-5</v>
      </c>
      <c r="E2916" s="2">
        <f t="shared" si="143"/>
        <v>5.4647838224535616E-2</v>
      </c>
      <c r="K2916">
        <v>2911</v>
      </c>
      <c r="L2916" s="2">
        <v>-1.22966621662582E-4</v>
      </c>
      <c r="M2916" s="2">
        <v>4.1532794348454499E-2</v>
      </c>
    </row>
    <row r="2917" spans="1:13" x14ac:dyDescent="0.55000000000000004">
      <c r="A2917">
        <v>2912</v>
      </c>
      <c r="C2917">
        <f t="shared" si="141"/>
        <v>0.22285942712624976</v>
      </c>
      <c r="D2917">
        <f t="shared" si="142"/>
        <v>1.7453691184454618E-5</v>
      </c>
      <c r="E2917" s="2">
        <f t="shared" si="143"/>
        <v>2.8574257419532612E-3</v>
      </c>
      <c r="K2917">
        <v>2912</v>
      </c>
      <c r="L2917" s="2">
        <v>-1.2979094177581E-4</v>
      </c>
      <c r="M2917" s="2">
        <v>0.169404532664159</v>
      </c>
    </row>
    <row r="2918" spans="1:13" x14ac:dyDescent="0.55000000000000004">
      <c r="A2918">
        <v>2913</v>
      </c>
      <c r="C2918">
        <f t="shared" si="141"/>
        <v>0.11448427034975352</v>
      </c>
      <c r="D2918">
        <f t="shared" si="142"/>
        <v>7.8351127783620242E-5</v>
      </c>
      <c r="E2918" s="2">
        <f t="shared" si="143"/>
        <v>1.9701935857884812E-2</v>
      </c>
      <c r="K2918">
        <v>2913</v>
      </c>
      <c r="L2918" s="2">
        <v>-1.0410831535673699E-4</v>
      </c>
      <c r="M2918" s="2">
        <v>0.25484785486470102</v>
      </c>
    </row>
    <row r="2919" spans="1:13" x14ac:dyDescent="0.55000000000000004">
      <c r="A2919">
        <v>2914</v>
      </c>
      <c r="C2919">
        <f t="shared" si="141"/>
        <v>-2.2624025145566485E-2</v>
      </c>
      <c r="D2919">
        <f t="shared" si="142"/>
        <v>1.1958408281943929E-4</v>
      </c>
      <c r="E2919" s="2">
        <f t="shared" si="143"/>
        <v>8.9453019212005366E-2</v>
      </c>
      <c r="K2919">
        <v>2914</v>
      </c>
      <c r="L2919" s="2">
        <v>-5.2351115515469898E-5</v>
      </c>
      <c r="M2919" s="2">
        <v>0.27646295085306399</v>
      </c>
    </row>
    <row r="2920" spans="1:13" x14ac:dyDescent="0.55000000000000004">
      <c r="A2920">
        <v>2915</v>
      </c>
      <c r="C2920">
        <f t="shared" si="141"/>
        <v>-0.15405416720780321</v>
      </c>
      <c r="D2920">
        <f t="shared" si="142"/>
        <v>1.3080395370081296E-4</v>
      </c>
      <c r="E2920" s="2">
        <f t="shared" si="143"/>
        <v>0.14660502238711121</v>
      </c>
      <c r="K2920">
        <v>2915</v>
      </c>
      <c r="L2920" s="2">
        <v>1.2517745969390301E-5</v>
      </c>
      <c r="M2920" s="2">
        <v>0.22883618574864201</v>
      </c>
    </row>
    <row r="2921" spans="1:13" x14ac:dyDescent="0.55000000000000004">
      <c r="A2921">
        <v>2916</v>
      </c>
      <c r="C2921">
        <f t="shared" si="141"/>
        <v>-0.24681996050507865</v>
      </c>
      <c r="D2921">
        <f t="shared" si="142"/>
        <v>1.0919478933186385E-4</v>
      </c>
      <c r="E2921" s="2">
        <f t="shared" si="143"/>
        <v>0.13743030730403014</v>
      </c>
      <c r="K2921">
        <v>2916</v>
      </c>
      <c r="L2921" s="2">
        <v>7.4251460321758295E-5</v>
      </c>
      <c r="M2921" s="2">
        <v>0.123895978326839</v>
      </c>
    </row>
    <row r="2922" spans="1:13" x14ac:dyDescent="0.55000000000000004">
      <c r="A2922">
        <v>2917</v>
      </c>
      <c r="C2922">
        <f t="shared" si="141"/>
        <v>-0.27763914626761382</v>
      </c>
      <c r="D2922">
        <f t="shared" si="142"/>
        <v>6.0180034485002151E-5</v>
      </c>
      <c r="E2922" s="2">
        <f t="shared" si="143"/>
        <v>7.052445097536697E-2</v>
      </c>
      <c r="K2922">
        <v>2917</v>
      </c>
      <c r="L2922" s="2">
        <v>1.17388435813923E-4</v>
      </c>
      <c r="M2922" s="2">
        <v>-1.2074745461769801E-2</v>
      </c>
    </row>
    <row r="2923" spans="1:13" x14ac:dyDescent="0.55000000000000004">
      <c r="A2923">
        <v>2918</v>
      </c>
      <c r="C2923">
        <f t="shared" si="141"/>
        <v>-0.23877675848677138</v>
      </c>
      <c r="D2923">
        <f t="shared" si="142"/>
        <v>-3.9386405236458156E-6</v>
      </c>
      <c r="E2923" s="2">
        <f t="shared" si="143"/>
        <v>8.7900908069962133E-3</v>
      </c>
      <c r="K2923">
        <v>2918</v>
      </c>
      <c r="L2923" s="2">
        <v>1.3112474933150401E-4</v>
      </c>
      <c r="M2923" s="2">
        <v>-0.145021274343196</v>
      </c>
    </row>
    <row r="2924" spans="1:13" x14ac:dyDescent="0.55000000000000004">
      <c r="A2924">
        <v>2919</v>
      </c>
      <c r="C2924">
        <f t="shared" si="141"/>
        <v>-0.13998643734047678</v>
      </c>
      <c r="D2924">
        <f t="shared" si="142"/>
        <v>-6.7068799780813763E-5</v>
      </c>
      <c r="E2924" s="2">
        <f t="shared" si="143"/>
        <v>1.0334732844076462E-2</v>
      </c>
      <c r="K2924">
        <v>2919</v>
      </c>
      <c r="L2924" s="2">
        <v>1.12020055940121E-4</v>
      </c>
      <c r="M2924" s="2">
        <v>-0.24164632541869799</v>
      </c>
    </row>
    <row r="2925" spans="1:13" x14ac:dyDescent="0.55000000000000004">
      <c r="A2925">
        <v>2920</v>
      </c>
      <c r="C2925">
        <f t="shared" si="141"/>
        <v>-6.0624711037222346E-3</v>
      </c>
      <c r="D2925">
        <f t="shared" si="142"/>
        <v>-1.1336610399064669E-4</v>
      </c>
      <c r="E2925" s="2">
        <f t="shared" si="143"/>
        <v>7.3813871680014895E-2</v>
      </c>
      <c r="K2925">
        <v>2920</v>
      </c>
      <c r="L2925" s="2">
        <v>6.4859244616558302E-5</v>
      </c>
      <c r="M2925" s="2">
        <v>-0.27774955522811501</v>
      </c>
    </row>
    <row r="2926" spans="1:13" x14ac:dyDescent="0.55000000000000004">
      <c r="A2926">
        <v>2921</v>
      </c>
      <c r="C2926">
        <f t="shared" si="141"/>
        <v>0.12938304759506045</v>
      </c>
      <c r="D2926">
        <f t="shared" si="142"/>
        <v>-1.3121090566752141E-4</v>
      </c>
      <c r="E2926" s="2">
        <f t="shared" si="143"/>
        <v>0.13963056441133662</v>
      </c>
      <c r="K2926">
        <v>2921</v>
      </c>
      <c r="L2926" s="2">
        <v>1.4540331212361701E-6</v>
      </c>
      <c r="M2926" s="2">
        <v>-0.24428868589750199</v>
      </c>
    </row>
    <row r="2927" spans="1:13" x14ac:dyDescent="0.55000000000000004">
      <c r="A2927">
        <v>2922</v>
      </c>
      <c r="C2927">
        <f t="shared" si="141"/>
        <v>0.23235614852573996</v>
      </c>
      <c r="D2927">
        <f t="shared" si="142"/>
        <v>-1.1612453572829643E-4</v>
      </c>
      <c r="E2927" s="2">
        <f t="shared" si="143"/>
        <v>0.14592426606511913</v>
      </c>
      <c r="K2927">
        <v>2922</v>
      </c>
      <c r="L2927" s="2">
        <v>-6.2315349989466095E-5</v>
      </c>
      <c r="M2927" s="2">
        <v>-0.14964419972687501</v>
      </c>
    </row>
    <row r="2928" spans="1:13" x14ac:dyDescent="0.55000000000000004">
      <c r="A2928">
        <v>2923</v>
      </c>
      <c r="C2928">
        <f t="shared" si="141"/>
        <v>0.27701275385531787</v>
      </c>
      <c r="D2928">
        <f t="shared" si="142"/>
        <v>-7.1893355033068941E-5</v>
      </c>
      <c r="E2928" s="2">
        <f t="shared" si="143"/>
        <v>8.6749776015811728E-2</v>
      </c>
      <c r="K2928">
        <v>2923</v>
      </c>
      <c r="L2928" s="2">
        <v>-1.1047746711894E-4</v>
      </c>
      <c r="M2928" s="2">
        <v>-1.7520395409432499E-2</v>
      </c>
    </row>
    <row r="2929" spans="1:13" x14ac:dyDescent="0.55000000000000004">
      <c r="A2929">
        <v>2924</v>
      </c>
      <c r="C2929">
        <f t="shared" si="141"/>
        <v>0.25214499693388043</v>
      </c>
      <c r="D2929">
        <f t="shared" si="142"/>
        <v>-9.6184576157824835E-6</v>
      </c>
      <c r="E2929" s="2">
        <f t="shared" si="143"/>
        <v>1.7729853578761334E-2</v>
      </c>
      <c r="K2929">
        <v>2924</v>
      </c>
      <c r="L2929" s="2">
        <v>-1.30969817256027E-4</v>
      </c>
      <c r="M2929" s="2">
        <v>0.118991500626944</v>
      </c>
    </row>
    <row r="2930" spans="1:13" x14ac:dyDescent="0.55000000000000004">
      <c r="A2930">
        <v>2925</v>
      </c>
      <c r="C2930">
        <f t="shared" si="141"/>
        <v>0.16399416057687519</v>
      </c>
      <c r="D2930">
        <f t="shared" si="142"/>
        <v>5.5070469922065202E-5</v>
      </c>
      <c r="E2930" s="2">
        <f t="shared" si="143"/>
        <v>3.8077633006360543E-3</v>
      </c>
      <c r="K2930">
        <v>2925</v>
      </c>
      <c r="L2930" s="2">
        <v>-1.18659964183581E-4</v>
      </c>
      <c r="M2930" s="2">
        <v>0.22570123716162399</v>
      </c>
    </row>
    <row r="2931" spans="1:13" x14ac:dyDescent="0.55000000000000004">
      <c r="A2931">
        <v>2926</v>
      </c>
      <c r="C2931">
        <f t="shared" si="141"/>
        <v>3.4684246639712875E-2</v>
      </c>
      <c r="D2931">
        <f t="shared" si="142"/>
        <v>1.0593787030231436E-4</v>
      </c>
      <c r="E2931" s="2">
        <f t="shared" si="143"/>
        <v>5.8176693276447942E-2</v>
      </c>
      <c r="K2931">
        <v>2926</v>
      </c>
      <c r="L2931" s="2">
        <v>-7.6630986968380995E-5</v>
      </c>
      <c r="M2931" s="2">
        <v>0.27588269870035098</v>
      </c>
    </row>
    <row r="2932" spans="1:13" x14ac:dyDescent="0.55000000000000004">
      <c r="A2932">
        <v>2927</v>
      </c>
      <c r="C2932">
        <f t="shared" si="141"/>
        <v>-0.10333068211973695</v>
      </c>
      <c r="D2932">
        <f t="shared" si="142"/>
        <v>1.3021709823067987E-4</v>
      </c>
      <c r="E2932" s="2">
        <f t="shared" si="143"/>
        <v>0.12981487148072501</v>
      </c>
      <c r="K2932">
        <v>2927</v>
      </c>
      <c r="L2932" s="2">
        <v>-1.5409303682819401E-5</v>
      </c>
      <c r="M2932" s="2">
        <v>0.25696762689756197</v>
      </c>
    </row>
    <row r="2933" spans="1:13" x14ac:dyDescent="0.55000000000000004">
      <c r="A2933">
        <v>2928</v>
      </c>
      <c r="C2933">
        <f t="shared" si="141"/>
        <v>-0.21541178770509675</v>
      </c>
      <c r="D2933">
        <f t="shared" si="142"/>
        <v>1.2181457926179425E-4</v>
      </c>
      <c r="E2933" s="2">
        <f t="shared" si="143"/>
        <v>0.15140286175027282</v>
      </c>
      <c r="K2933">
        <v>2928</v>
      </c>
      <c r="L2933" s="2">
        <v>4.9671735302484203E-5</v>
      </c>
      <c r="M2933" s="2">
        <v>0.17369341882685499</v>
      </c>
    </row>
    <row r="2934" spans="1:13" x14ac:dyDescent="0.55000000000000004">
      <c r="A2934">
        <v>2929</v>
      </c>
      <c r="C2934">
        <f t="shared" si="141"/>
        <v>-0.27342907509669728</v>
      </c>
      <c r="D2934">
        <f t="shared" si="142"/>
        <v>8.2839168545800645E-5</v>
      </c>
      <c r="E2934" s="2">
        <f t="shared" si="143"/>
        <v>0.10262136212150282</v>
      </c>
      <c r="K2934">
        <v>2929</v>
      </c>
      <c r="L2934" s="2">
        <v>1.02312180040205E-4</v>
      </c>
      <c r="M2934" s="2">
        <v>4.6916616495218499E-2</v>
      </c>
    </row>
    <row r="2935" spans="1:13" x14ac:dyDescent="0.55000000000000004">
      <c r="A2935">
        <v>2930</v>
      </c>
      <c r="C2935">
        <f t="shared" si="141"/>
        <v>-0.26282142806728809</v>
      </c>
      <c r="D2935">
        <f t="shared" si="142"/>
        <v>2.307287263687995E-5</v>
      </c>
      <c r="E2935" s="2">
        <f t="shared" si="143"/>
        <v>2.9313098514381006E-2</v>
      </c>
      <c r="K2935">
        <v>2930</v>
      </c>
      <c r="L2935" s="2">
        <v>1.2932790458817199E-4</v>
      </c>
      <c r="M2935" s="2">
        <v>-9.1610743487204105E-2</v>
      </c>
    </row>
    <row r="2936" spans="1:13" x14ac:dyDescent="0.55000000000000004">
      <c r="A2936">
        <v>2931</v>
      </c>
      <c r="C2936">
        <f t="shared" si="141"/>
        <v>-0.18625114242949392</v>
      </c>
      <c r="D2936">
        <f t="shared" si="142"/>
        <v>-4.2484227967071241E-5</v>
      </c>
      <c r="E2936" s="2">
        <f t="shared" si="143"/>
        <v>4.38587553240498E-4</v>
      </c>
      <c r="K2936">
        <v>2931</v>
      </c>
      <c r="L2936" s="2">
        <v>1.23952653139956E-4</v>
      </c>
      <c r="M2936" s="2">
        <v>-0.207193624451463</v>
      </c>
    </row>
    <row r="2937" spans="1:13" x14ac:dyDescent="0.55000000000000004">
      <c r="A2937">
        <v>2932</v>
      </c>
      <c r="C2937">
        <f t="shared" si="141"/>
        <v>-6.2935745904484003E-2</v>
      </c>
      <c r="D2937">
        <f t="shared" si="142"/>
        <v>-9.7378682847760475E-5</v>
      </c>
      <c r="E2937" s="2">
        <f t="shared" si="143"/>
        <v>4.3242300389089924E-2</v>
      </c>
      <c r="K2937">
        <v>2932</v>
      </c>
      <c r="L2937" s="2">
        <v>8.7532690766404595E-5</v>
      </c>
      <c r="M2937" s="2">
        <v>-0.27088357683592201</v>
      </c>
    </row>
    <row r="2938" spans="1:13" x14ac:dyDescent="0.55000000000000004">
      <c r="A2938">
        <v>2933</v>
      </c>
      <c r="C2938">
        <f t="shared" si="141"/>
        <v>7.6175196260340944E-2</v>
      </c>
      <c r="D2938">
        <f t="shared" si="142"/>
        <v>-1.2783314091321935E-4</v>
      </c>
      <c r="E2938" s="2">
        <f t="shared" si="143"/>
        <v>0.11758332687804954</v>
      </c>
      <c r="K2938">
        <v>2933</v>
      </c>
      <c r="L2938" s="2">
        <v>2.91896229770156E-5</v>
      </c>
      <c r="M2938" s="2">
        <v>-0.26672905696211402</v>
      </c>
    </row>
    <row r="2939" spans="1:13" x14ac:dyDescent="0.55000000000000004">
      <c r="A2939">
        <v>2934</v>
      </c>
      <c r="C2939">
        <f t="shared" si="141"/>
        <v>0.19616776981152692</v>
      </c>
      <c r="D2939">
        <f t="shared" si="142"/>
        <v>-1.2620417511891664E-4</v>
      </c>
      <c r="E2939" s="2">
        <f t="shared" si="143"/>
        <v>0.15361567797421613</v>
      </c>
      <c r="K2939">
        <v>2934</v>
      </c>
      <c r="L2939" s="2">
        <v>-3.6464166966241602E-5</v>
      </c>
      <c r="M2939" s="2">
        <v>-0.19577059010520301</v>
      </c>
    </row>
    <row r="2940" spans="1:13" x14ac:dyDescent="0.55000000000000004">
      <c r="A2940">
        <v>2935</v>
      </c>
      <c r="C2940">
        <f t="shared" si="141"/>
        <v>0.26692636802852704</v>
      </c>
      <c r="D2940">
        <f t="shared" si="142"/>
        <v>-9.2900621542707542E-5</v>
      </c>
      <c r="E2940" s="2">
        <f t="shared" si="143"/>
        <v>0.11744776742667311</v>
      </c>
      <c r="K2940">
        <v>2935</v>
      </c>
      <c r="L2940" s="2">
        <v>-9.2985280085534401E-5</v>
      </c>
      <c r="M2940" s="2">
        <v>-7.5780164483873605E-2</v>
      </c>
    </row>
    <row r="2941" spans="1:13" x14ac:dyDescent="0.55000000000000004">
      <c r="A2941">
        <v>2936</v>
      </c>
      <c r="C2941">
        <f t="shared" si="141"/>
        <v>0.27069207423223784</v>
      </c>
      <c r="D2941">
        <f t="shared" si="142"/>
        <v>-3.628097014992731E-5</v>
      </c>
      <c r="E2941" s="2">
        <f t="shared" si="143"/>
        <v>4.3057163334264292E-2</v>
      </c>
      <c r="K2941">
        <v>2936</v>
      </c>
      <c r="L2941" s="2">
        <v>-1.26217652968605E-4</v>
      </c>
      <c r="M2941" s="2">
        <v>6.3189873438452795E-2</v>
      </c>
    </row>
    <row r="2942" spans="1:13" x14ac:dyDescent="0.55000000000000004">
      <c r="A2942">
        <v>2937</v>
      </c>
      <c r="C2942">
        <f t="shared" si="141"/>
        <v>0.2065197755404225</v>
      </c>
      <c r="D2942">
        <f t="shared" si="142"/>
        <v>2.9444440008986428E-5</v>
      </c>
      <c r="E2942" s="2">
        <f t="shared" si="143"/>
        <v>4.0748105489235597E-4</v>
      </c>
      <c r="K2942">
        <v>2937</v>
      </c>
      <c r="L2942" s="2">
        <v>-1.27838031668216E-4</v>
      </c>
      <c r="M2942" s="2">
        <v>0.18633361555660299</v>
      </c>
    </row>
    <row r="2943" spans="1:13" x14ac:dyDescent="0.55000000000000004">
      <c r="A2943">
        <v>2938</v>
      </c>
      <c r="C2943">
        <f t="shared" si="141"/>
        <v>9.0515366279436155E-2</v>
      </c>
      <c r="D2943">
        <f t="shared" si="142"/>
        <v>8.7779916365195707E-5</v>
      </c>
      <c r="E2943" s="2">
        <f t="shared" si="143"/>
        <v>2.9685078208638582E-2</v>
      </c>
      <c r="K2943">
        <v>2938</v>
      </c>
      <c r="L2943" s="2">
        <v>-9.7440582286948993E-5</v>
      </c>
      <c r="M2943" s="2">
        <v>0.262808947728771</v>
      </c>
    </row>
    <row r="2944" spans="1:13" x14ac:dyDescent="0.55000000000000004">
      <c r="A2944">
        <v>2939</v>
      </c>
      <c r="C2944">
        <f t="shared" si="141"/>
        <v>-4.8206492003159351E-2</v>
      </c>
      <c r="D2944">
        <f t="shared" si="142"/>
        <v>1.2408448396725952E-4</v>
      </c>
      <c r="E2944" s="2">
        <f t="shared" si="143"/>
        <v>0.10347071434357299</v>
      </c>
      <c r="K2944">
        <v>2939</v>
      </c>
      <c r="L2944" s="2">
        <v>-4.26385345944277E-5</v>
      </c>
      <c r="M2944" s="2">
        <v>0.27346214859391998</v>
      </c>
    </row>
    <row r="2945" spans="1:13" x14ac:dyDescent="0.55000000000000004">
      <c r="A2945">
        <v>2940</v>
      </c>
      <c r="C2945">
        <f t="shared" si="141"/>
        <v>-0.17482953690710115</v>
      </c>
      <c r="D2945">
        <f t="shared" si="142"/>
        <v>1.2924646158764838E-4</v>
      </c>
      <c r="E2945" s="2">
        <f t="shared" si="143"/>
        <v>0.15245479061200068</v>
      </c>
      <c r="K2945">
        <v>2940</v>
      </c>
      <c r="L2945" s="2">
        <v>2.2842598597533299E-5</v>
      </c>
      <c r="M2945" s="2">
        <v>0.215625057907713</v>
      </c>
    </row>
    <row r="2946" spans="1:13" x14ac:dyDescent="0.55000000000000004">
      <c r="A2946">
        <v>2941</v>
      </c>
      <c r="C2946">
        <f t="shared" si="141"/>
        <v>-0.25757405316160542</v>
      </c>
      <c r="D2946">
        <f t="shared" si="142"/>
        <v>1.0197030164878991E-4</v>
      </c>
      <c r="E2946" s="2">
        <f t="shared" si="143"/>
        <v>0.13057916113179066</v>
      </c>
      <c r="K2946">
        <v>2941</v>
      </c>
      <c r="L2946" s="2">
        <v>8.2602661265547995E-5</v>
      </c>
      <c r="M2946" s="2">
        <v>0.103783333827772</v>
      </c>
    </row>
    <row r="2947" spans="1:13" x14ac:dyDescent="0.55000000000000004">
      <c r="A2947">
        <v>2942</v>
      </c>
      <c r="C2947">
        <f t="shared" si="141"/>
        <v>-0.27567291130305582</v>
      </c>
      <c r="D2947">
        <f t="shared" si="142"/>
        <v>4.9101745360389528E-5</v>
      </c>
      <c r="E2947" s="2">
        <f t="shared" si="143"/>
        <v>5.8380872556466366E-2</v>
      </c>
      <c r="K2947">
        <v>2942</v>
      </c>
      <c r="L2947" s="2">
        <v>1.2167437498989799E-4</v>
      </c>
      <c r="M2947" s="2">
        <v>-3.4051570034395601E-2</v>
      </c>
    </row>
    <row r="2948" spans="1:13" x14ac:dyDescent="0.55000000000000004">
      <c r="A2948">
        <v>2943</v>
      </c>
      <c r="C2948">
        <f t="shared" si="141"/>
        <v>-0.22458367943211754</v>
      </c>
      <c r="D2948">
        <f t="shared" si="142"/>
        <v>-1.6090314031397647E-5</v>
      </c>
      <c r="E2948" s="2">
        <f t="shared" si="143"/>
        <v>3.7485780739564918E-3</v>
      </c>
      <c r="K2948">
        <v>2943</v>
      </c>
      <c r="L2948" s="2">
        <v>1.3027198668500499E-4</v>
      </c>
      <c r="M2948" s="2">
        <v>-0.16335804694084399</v>
      </c>
    </row>
    <row r="2949" spans="1:13" x14ac:dyDescent="0.55000000000000004">
      <c r="A2949">
        <v>2944</v>
      </c>
      <c r="C2949">
        <f t="shared" si="141"/>
        <v>-0.1171286778720759</v>
      </c>
      <c r="D2949">
        <f t="shared" si="142"/>
        <v>-7.72440437582136E-5</v>
      </c>
      <c r="E2949" s="2">
        <f t="shared" si="143"/>
        <v>1.812303165205421E-2</v>
      </c>
      <c r="K2949">
        <v>2944</v>
      </c>
      <c r="L2949" s="2">
        <v>1.06242171166118E-4</v>
      </c>
      <c r="M2949" s="2">
        <v>-0.25175048759120799</v>
      </c>
    </row>
    <row r="2950" spans="1:13" x14ac:dyDescent="0.55000000000000004">
      <c r="A2950">
        <v>2945</v>
      </c>
      <c r="C2950">
        <f t="shared" ref="C2950:C3013" si="144">$D$1*COS($B$2*(A2950-$L$2)+$B$1)</f>
        <v>1.9723152955202911E-2</v>
      </c>
      <c r="D2950">
        <f t="shared" ref="D2950:D3013" si="145">$D$2*COS($B$2*(A2950-$L$3)+$B$3)</f>
        <v>-1.1901114667657124E-4</v>
      </c>
      <c r="E2950" s="2">
        <f t="shared" ref="E2950:E3013" si="146">(M2950-C2950)^2</f>
        <v>8.8098318982045856E-2</v>
      </c>
      <c r="K2950">
        <v>2945</v>
      </c>
      <c r="L2950" s="2">
        <v>5.5603344800096802E-5</v>
      </c>
      <c r="M2950" s="2">
        <v>-0.277090456877712</v>
      </c>
    </row>
    <row r="2951" spans="1:13" x14ac:dyDescent="0.55000000000000004">
      <c r="A2951">
        <v>2946</v>
      </c>
      <c r="C2951">
        <f t="shared" si="144"/>
        <v>0.15162488812363664</v>
      </c>
      <c r="D2951">
        <f t="shared" si="145"/>
        <v>-1.3090896033581361E-4</v>
      </c>
      <c r="E2951" s="2">
        <f t="shared" si="146"/>
        <v>0.14796046175846728</v>
      </c>
      <c r="K2951">
        <v>2946</v>
      </c>
      <c r="L2951" s="2">
        <v>-8.9616842092179703E-6</v>
      </c>
      <c r="M2951" s="2">
        <v>-0.23303140229479299</v>
      </c>
    </row>
    <row r="2952" spans="1:13" x14ac:dyDescent="0.55000000000000004">
      <c r="A2952">
        <v>2947</v>
      </c>
      <c r="C2952">
        <f t="shared" si="144"/>
        <v>0.24547197237209467</v>
      </c>
      <c r="D2952">
        <f t="shared" si="145"/>
        <v>-1.0995138429271231E-4</v>
      </c>
      <c r="E2952" s="2">
        <f t="shared" si="146"/>
        <v>0.14143628656312868</v>
      </c>
      <c r="K2952">
        <v>2947</v>
      </c>
      <c r="L2952" s="2">
        <v>-7.1282203814081402E-5</v>
      </c>
      <c r="M2952" s="2">
        <v>-0.13060818738527499</v>
      </c>
    </row>
    <row r="2953" spans="1:13" x14ac:dyDescent="0.55000000000000004">
      <c r="A2953">
        <v>2948</v>
      </c>
      <c r="C2953">
        <f t="shared" si="144"/>
        <v>0.27771076569383479</v>
      </c>
      <c r="D2953">
        <f t="shared" si="145"/>
        <v>-6.1398328384277206E-5</v>
      </c>
      <c r="E2953" s="2">
        <f t="shared" si="146"/>
        <v>7.4629556538436156E-2</v>
      </c>
      <c r="K2953">
        <v>2948</v>
      </c>
      <c r="L2953" s="2">
        <v>-1.1574965327101901E-4</v>
      </c>
      <c r="M2953" s="2">
        <v>4.5266582892565096E-3</v>
      </c>
    </row>
    <row r="2954" spans="1:13" x14ac:dyDescent="0.55000000000000004">
      <c r="A2954">
        <v>2949</v>
      </c>
      <c r="C2954">
        <f t="shared" si="144"/>
        <v>0.24025001050585237</v>
      </c>
      <c r="D2954">
        <f t="shared" si="145"/>
        <v>2.5644137750559661E-6</v>
      </c>
      <c r="E2954" s="2">
        <f t="shared" si="146"/>
        <v>1.0347413335892569E-2</v>
      </c>
      <c r="K2954">
        <v>2949</v>
      </c>
      <c r="L2954" s="2">
        <v>-1.3122688400751199E-4</v>
      </c>
      <c r="M2954" s="2">
        <v>0.13852777431389399</v>
      </c>
    </row>
    <row r="2955" spans="1:13" x14ac:dyDescent="0.55000000000000004">
      <c r="A2955">
        <v>2950</v>
      </c>
      <c r="C2955">
        <f t="shared" si="144"/>
        <v>0.14249156674931707</v>
      </c>
      <c r="D2955">
        <f t="shared" si="145"/>
        <v>6.5883542130403631E-5</v>
      </c>
      <c r="E2955" s="2">
        <f t="shared" si="146"/>
        <v>9.0901318874988431E-3</v>
      </c>
      <c r="K2955">
        <v>2950</v>
      </c>
      <c r="L2955" s="2">
        <v>-1.1383752757183699E-4</v>
      </c>
      <c r="M2955" s="2">
        <v>0.23783374989769501</v>
      </c>
    </row>
    <row r="2956" spans="1:13" x14ac:dyDescent="0.55000000000000004">
      <c r="A2956">
        <v>2951</v>
      </c>
      <c r="C2956">
        <f t="shared" si="144"/>
        <v>8.9707432246405733E-3</v>
      </c>
      <c r="D2956">
        <f t="shared" si="145"/>
        <v>1.1266729012541162E-4</v>
      </c>
      <c r="E2956" s="2">
        <f t="shared" si="146"/>
        <v>7.2147058138484987E-2</v>
      </c>
      <c r="K2956">
        <v>2951</v>
      </c>
      <c r="L2956" s="2">
        <v>-6.7936856159044601E-5</v>
      </c>
      <c r="M2956" s="2">
        <v>0.27757278740614899</v>
      </c>
    </row>
    <row r="2957" spans="1:13" x14ac:dyDescent="0.55000000000000004">
      <c r="A2957">
        <v>2952</v>
      </c>
      <c r="C2957">
        <f t="shared" si="144"/>
        <v>-0.12680154776289143</v>
      </c>
      <c r="D2957">
        <f t="shared" si="145"/>
        <v>1.3117392313781291E-4</v>
      </c>
      <c r="E2957" s="2">
        <f t="shared" si="146"/>
        <v>0.14032032480604117</v>
      </c>
      <c r="K2957">
        <v>2952</v>
      </c>
      <c r="L2957" s="2">
        <v>-5.0209776715603096E-6</v>
      </c>
      <c r="M2957" s="2">
        <v>0.247791998372171</v>
      </c>
    </row>
    <row r="2958" spans="1:13" x14ac:dyDescent="0.55000000000000004">
      <c r="A2958">
        <v>2953</v>
      </c>
      <c r="C2958">
        <f t="shared" si="144"/>
        <v>-0.23074932302649562</v>
      </c>
      <c r="D2958">
        <f t="shared" si="145"/>
        <v>1.1675866636954148E-4</v>
      </c>
      <c r="E2958" s="2">
        <f t="shared" si="146"/>
        <v>0.1495364949339458</v>
      </c>
      <c r="K2958">
        <v>2953</v>
      </c>
      <c r="L2958" s="2">
        <v>5.9152435821650401E-5</v>
      </c>
      <c r="M2958" s="2">
        <v>0.155950166155926</v>
      </c>
    </row>
    <row r="2959" spans="1:13" x14ac:dyDescent="0.55000000000000004">
      <c r="A2959">
        <v>2954</v>
      </c>
      <c r="C2959">
        <f t="shared" si="144"/>
        <v>-0.27678388202026283</v>
      </c>
      <c r="D2959">
        <f t="shared" si="145"/>
        <v>7.30394454199295E-5</v>
      </c>
      <c r="E2959" s="2">
        <f t="shared" si="146"/>
        <v>9.1103479471024595E-2</v>
      </c>
      <c r="K2959">
        <v>2954</v>
      </c>
      <c r="L2959" s="2">
        <v>1.08510754808257E-4</v>
      </c>
      <c r="M2959" s="2">
        <v>2.5049647381334E-2</v>
      </c>
    </row>
    <row r="2960" spans="1:13" x14ac:dyDescent="0.55000000000000004">
      <c r="A2960">
        <v>2955</v>
      </c>
      <c r="C2960">
        <f t="shared" si="144"/>
        <v>-0.25335152076909906</v>
      </c>
      <c r="D2960">
        <f t="shared" si="145"/>
        <v>1.0988863220221613E-5</v>
      </c>
      <c r="E2960" s="2">
        <f t="shared" si="146"/>
        <v>1.9945011804154561E-2</v>
      </c>
      <c r="K2960">
        <v>2955</v>
      </c>
      <c r="L2960" s="2">
        <v>1.30691882101285E-4</v>
      </c>
      <c r="M2960" s="2">
        <v>-0.11212471097664301</v>
      </c>
    </row>
    <row r="2961" spans="1:13" x14ac:dyDescent="0.55000000000000004">
      <c r="A2961">
        <v>2956</v>
      </c>
      <c r="C2961">
        <f t="shared" si="144"/>
        <v>-0.1663332680314018</v>
      </c>
      <c r="D2961">
        <f t="shared" si="145"/>
        <v>-5.3819692021696871E-5</v>
      </c>
      <c r="E2961" s="2">
        <f t="shared" si="146"/>
        <v>3.0121954842756908E-3</v>
      </c>
      <c r="K2961">
        <v>2956</v>
      </c>
      <c r="L2961" s="2">
        <v>1.20140416768469E-4</v>
      </c>
      <c r="M2961" s="2">
        <v>-0.22121673989931201</v>
      </c>
    </row>
    <row r="2962" spans="1:13" x14ac:dyDescent="0.55000000000000004">
      <c r="A2962">
        <v>2957</v>
      </c>
      <c r="C2962">
        <f t="shared" si="144"/>
        <v>-3.7568871044929189E-2</v>
      </c>
      <c r="D2962">
        <f t="shared" si="145"/>
        <v>-1.0512063899526666E-4</v>
      </c>
      <c r="E2962" s="2">
        <f t="shared" si="146"/>
        <v>5.6327803939988895E-2</v>
      </c>
      <c r="K2962">
        <v>2957</v>
      </c>
      <c r="L2962" s="2">
        <v>7.9499038758953301E-5</v>
      </c>
      <c r="M2962" s="2">
        <v>-0.27490366398517402</v>
      </c>
    </row>
    <row r="2963" spans="1:13" x14ac:dyDescent="0.55000000000000004">
      <c r="A2963">
        <v>2958</v>
      </c>
      <c r="C2963">
        <f t="shared" si="144"/>
        <v>0.10062452068296726</v>
      </c>
      <c r="D2963">
        <f t="shared" si="145"/>
        <v>-1.3003852134815686E-4</v>
      </c>
      <c r="E2963" s="2">
        <f t="shared" si="146"/>
        <v>0.12986205446230509</v>
      </c>
      <c r="K2963">
        <v>2958</v>
      </c>
      <c r="L2963" s="2">
        <v>1.8946633316025498E-5</v>
      </c>
      <c r="M2963" s="2">
        <v>-0.25973926004742898</v>
      </c>
    </row>
    <row r="2964" spans="1:13" x14ac:dyDescent="0.55000000000000004">
      <c r="A2964">
        <v>2959</v>
      </c>
      <c r="C2964">
        <f t="shared" si="144"/>
        <v>0.21356327871804817</v>
      </c>
      <c r="D2964">
        <f t="shared" si="145"/>
        <v>-1.2231947583777881E-4</v>
      </c>
      <c r="E2964" s="2">
        <f t="shared" si="146"/>
        <v>0.15451568030838575</v>
      </c>
      <c r="K2964">
        <v>2959</v>
      </c>
      <c r="L2964" s="2">
        <v>-4.6351073977280801E-5</v>
      </c>
      <c r="M2964" s="2">
        <v>-0.17952154712541499</v>
      </c>
    </row>
    <row r="2965" spans="1:13" x14ac:dyDescent="0.55000000000000004">
      <c r="A2965">
        <v>2960</v>
      </c>
      <c r="C2965">
        <f t="shared" si="144"/>
        <v>0.27290215535164103</v>
      </c>
      <c r="D2965">
        <f t="shared" si="145"/>
        <v>-8.3900820182096128E-5</v>
      </c>
      <c r="E2965" s="2">
        <f t="shared" si="146"/>
        <v>0.10708844207379173</v>
      </c>
      <c r="K2965">
        <v>2960</v>
      </c>
      <c r="L2965" s="2">
        <v>-1.00039867251789E-4</v>
      </c>
      <c r="M2965" s="2">
        <v>-5.43415490550163E-2</v>
      </c>
    </row>
    <row r="2966" spans="1:13" x14ac:dyDescent="0.55000000000000004">
      <c r="A2966">
        <v>2961</v>
      </c>
      <c r="C2966">
        <f t="shared" si="144"/>
        <v>0.26374834331362629</v>
      </c>
      <c r="D2966">
        <f t="shared" si="145"/>
        <v>-2.4424827150615286E-5</v>
      </c>
      <c r="E2966" s="2">
        <f t="shared" si="146"/>
        <v>3.2148388239053353E-2</v>
      </c>
      <c r="K2966">
        <v>2961</v>
      </c>
      <c r="L2966" s="2">
        <v>-1.2867305517080699E-4</v>
      </c>
      <c r="M2966" s="2">
        <v>8.4448627086708195E-2</v>
      </c>
    </row>
    <row r="2967" spans="1:13" x14ac:dyDescent="0.55000000000000004">
      <c r="A2967">
        <v>2962</v>
      </c>
      <c r="C2967">
        <f t="shared" si="144"/>
        <v>0.18839925647823963</v>
      </c>
      <c r="D2967">
        <f t="shared" si="145"/>
        <v>4.1181282661897189E-5</v>
      </c>
      <c r="E2967" s="2">
        <f t="shared" si="146"/>
        <v>1.8738500349885307E-4</v>
      </c>
      <c r="K2967">
        <v>2962</v>
      </c>
      <c r="L2967" s="2">
        <v>-1.2507927819261201E-4</v>
      </c>
      <c r="M2967" s="2">
        <v>0.202088120693318</v>
      </c>
    </row>
    <row r="2968" spans="1:13" x14ac:dyDescent="0.55000000000000004">
      <c r="A2968">
        <v>2963</v>
      </c>
      <c r="C2968">
        <f t="shared" si="144"/>
        <v>6.5765927408053634E-2</v>
      </c>
      <c r="D2968">
        <f t="shared" si="145"/>
        <v>9.6451758558838466E-5</v>
      </c>
      <c r="E2968" s="2">
        <f t="shared" si="146"/>
        <v>4.1350190871436959E-2</v>
      </c>
      <c r="K2968">
        <v>2963</v>
      </c>
      <c r="L2968" s="2">
        <v>-9.0158620055569497E-5</v>
      </c>
      <c r="M2968" s="2">
        <v>0.26911339080860103</v>
      </c>
    </row>
    <row r="2969" spans="1:13" x14ac:dyDescent="0.55000000000000004">
      <c r="A2969">
        <v>2964</v>
      </c>
      <c r="C2969">
        <f t="shared" si="144"/>
        <v>-7.3373263203844921E-2</v>
      </c>
      <c r="D2969">
        <f t="shared" si="145"/>
        <v>1.2751487609904529E-4</v>
      </c>
      <c r="E2969" s="2">
        <f t="shared" si="146"/>
        <v>0.11703980354190223</v>
      </c>
      <c r="K2969">
        <v>2964</v>
      </c>
      <c r="L2969" s="2">
        <v>-3.2657176222135397E-5</v>
      </c>
      <c r="M2969" s="2">
        <v>0.26873754273759598</v>
      </c>
    </row>
    <row r="2970" spans="1:13" x14ac:dyDescent="0.55000000000000004">
      <c r="A2970">
        <v>2965</v>
      </c>
      <c r="C2970">
        <f t="shared" si="144"/>
        <v>-0.19409731133921734</v>
      </c>
      <c r="D2970">
        <f t="shared" si="145"/>
        <v>1.2657444753936563E-4</v>
      </c>
      <c r="E2970" s="2">
        <f t="shared" si="146"/>
        <v>0.15614511993786712</v>
      </c>
      <c r="K2970">
        <v>2965</v>
      </c>
      <c r="L2970" s="2">
        <v>3.3023459986545699E-5</v>
      </c>
      <c r="M2970" s="2">
        <v>0.201054709961278</v>
      </c>
    </row>
    <row r="2971" spans="1:13" x14ac:dyDescent="0.55000000000000004">
      <c r="A2971">
        <v>2966</v>
      </c>
      <c r="C2971">
        <f t="shared" si="144"/>
        <v>-0.26610702557515176</v>
      </c>
      <c r="D2971">
        <f t="shared" si="145"/>
        <v>9.3866500624970243E-5</v>
      </c>
      <c r="E2971" s="2">
        <f t="shared" si="146"/>
        <v>0.12188722062450177</v>
      </c>
      <c r="K2971">
        <v>2966</v>
      </c>
      <c r="L2971" s="2">
        <v>9.0433165778923798E-5</v>
      </c>
      <c r="M2971" s="2">
        <v>8.3016477822287493E-2</v>
      </c>
    </row>
    <row r="2972" spans="1:13" x14ac:dyDescent="0.55000000000000004">
      <c r="A2972">
        <v>2967</v>
      </c>
      <c r="C2972">
        <f t="shared" si="144"/>
        <v>-0.27132948548320474</v>
      </c>
      <c r="D2972">
        <f t="shared" si="145"/>
        <v>3.7600040603468618E-5</v>
      </c>
      <c r="E2972" s="2">
        <f t="shared" si="146"/>
        <v>4.6447033885624815E-2</v>
      </c>
      <c r="K2972">
        <v>2967</v>
      </c>
      <c r="L2972" s="2">
        <v>1.2519332419533801E-4</v>
      </c>
      <c r="M2972" s="2">
        <v>-5.5813746184134497E-2</v>
      </c>
    </row>
    <row r="2973" spans="1:13" x14ac:dyDescent="0.55000000000000004">
      <c r="A2973">
        <v>2968</v>
      </c>
      <c r="C2973">
        <f t="shared" si="144"/>
        <v>-0.20845396370732241</v>
      </c>
      <c r="D2973">
        <f t="shared" si="145"/>
        <v>-2.8103237064199168E-5</v>
      </c>
      <c r="E2973" s="2">
        <f t="shared" si="146"/>
        <v>7.7222254592784485E-4</v>
      </c>
      <c r="K2973">
        <v>2968</v>
      </c>
      <c r="L2973" s="2">
        <v>1.28598037924032E-4</v>
      </c>
      <c r="M2973" s="2">
        <v>-0.18066507121539599</v>
      </c>
    </row>
    <row r="2974" spans="1:13" x14ac:dyDescent="0.55000000000000004">
      <c r="A2974">
        <v>2969</v>
      </c>
      <c r="C2974">
        <f t="shared" si="144"/>
        <v>-9.3260890901828888E-2</v>
      </c>
      <c r="D2974">
        <f t="shared" si="145"/>
        <v>-8.6753194597989091E-5</v>
      </c>
      <c r="E2974" s="2">
        <f t="shared" si="146"/>
        <v>2.7891277089540392E-2</v>
      </c>
      <c r="K2974">
        <v>2969</v>
      </c>
      <c r="L2974" s="2">
        <v>9.9794575290342003E-5</v>
      </c>
      <c r="M2974" s="2">
        <v>-0.26026770839602698</v>
      </c>
    </row>
    <row r="2975" spans="1:13" x14ac:dyDescent="0.55000000000000004">
      <c r="A2975">
        <v>2970</v>
      </c>
      <c r="C2975">
        <f t="shared" si="144"/>
        <v>4.5338699734423504E-2</v>
      </c>
      <c r="D2975">
        <f t="shared" si="145"/>
        <v>-1.2362992889961529E-4</v>
      </c>
      <c r="E2975" s="2">
        <f t="shared" si="146"/>
        <v>0.10241496576894976</v>
      </c>
      <c r="K2975">
        <v>2970</v>
      </c>
      <c r="L2975" s="2">
        <v>4.5996942194585601E-5</v>
      </c>
      <c r="M2975" s="2">
        <v>-0.274684683425229</v>
      </c>
    </row>
    <row r="2976" spans="1:13" x14ac:dyDescent="0.55000000000000004">
      <c r="A2976">
        <v>2971</v>
      </c>
      <c r="C2976">
        <f t="shared" si="144"/>
        <v>0.17255923240320312</v>
      </c>
      <c r="D2976">
        <f t="shared" si="145"/>
        <v>-1.2947815696029126E-4</v>
      </c>
      <c r="E2976" s="2">
        <f t="shared" si="146"/>
        <v>0.15434244297396874</v>
      </c>
      <c r="K2976">
        <v>2971</v>
      </c>
      <c r="L2976" s="2">
        <v>-1.93209104181181E-5</v>
      </c>
      <c r="M2976" s="2">
        <v>-0.22030517547051701</v>
      </c>
    </row>
    <row r="2977" spans="1:13" x14ac:dyDescent="0.55000000000000004">
      <c r="A2977">
        <v>2972</v>
      </c>
      <c r="C2977">
        <f t="shared" si="144"/>
        <v>0.25647103499880158</v>
      </c>
      <c r="D2977">
        <f t="shared" si="145"/>
        <v>-1.0283009680693748E-4</v>
      </c>
      <c r="E2977" s="2">
        <f t="shared" si="146"/>
        <v>0.13485045836669599</v>
      </c>
      <c r="K2977">
        <v>2972</v>
      </c>
      <c r="L2977" s="2">
        <v>-7.9799721158377602E-5</v>
      </c>
      <c r="M2977" s="2">
        <v>-0.11074886964512699</v>
      </c>
    </row>
    <row r="2978" spans="1:13" x14ac:dyDescent="0.55000000000000004">
      <c r="A2978">
        <v>2973</v>
      </c>
      <c r="C2978">
        <f t="shared" si="144"/>
        <v>0.27601401379041079</v>
      </c>
      <c r="D2978">
        <f t="shared" si="145"/>
        <v>-5.0373849842386954E-5</v>
      </c>
      <c r="E2978" s="2">
        <f t="shared" si="146"/>
        <v>6.2234700220721043E-2</v>
      </c>
      <c r="K2978">
        <v>2973</v>
      </c>
      <c r="L2978" s="2">
        <v>-1.20292196692991E-4</v>
      </c>
      <c r="M2978" s="2">
        <v>2.65451776189943E-2</v>
      </c>
    </row>
    <row r="2979" spans="1:13" x14ac:dyDescent="0.55000000000000004">
      <c r="A2979">
        <v>2974</v>
      </c>
      <c r="C2979">
        <f t="shared" si="144"/>
        <v>0.22628329303519484</v>
      </c>
      <c r="D2979">
        <f t="shared" si="145"/>
        <v>1.4725171636688969E-5</v>
      </c>
      <c r="E2979" s="2">
        <f t="shared" si="146"/>
        <v>4.7737697646041228E-3</v>
      </c>
      <c r="K2979">
        <v>2974</v>
      </c>
      <c r="L2979" s="2">
        <v>-1.30656745327233E-4</v>
      </c>
      <c r="M2979" s="2">
        <v>0.15719082047411101</v>
      </c>
    </row>
    <row r="2980" spans="1:13" x14ac:dyDescent="0.55000000000000004">
      <c r="A2980">
        <v>2975</v>
      </c>
      <c r="C2980">
        <f t="shared" si="144"/>
        <v>0.11976023540151527</v>
      </c>
      <c r="D2980">
        <f t="shared" si="145"/>
        <v>7.6128485416946995E-5</v>
      </c>
      <c r="E2980" s="2">
        <f t="shared" si="146"/>
        <v>1.6565443403442032E-2</v>
      </c>
      <c r="K2980">
        <v>2975</v>
      </c>
      <c r="L2980" s="2">
        <v>-1.08297501558667E-4</v>
      </c>
      <c r="M2980" s="2">
        <v>0.248467047200433</v>
      </c>
    </row>
    <row r="2981" spans="1:13" x14ac:dyDescent="0.55000000000000004">
      <c r="A2981">
        <v>2976</v>
      </c>
      <c r="C2981">
        <f t="shared" si="144"/>
        <v>-1.6820116970457728E-2</v>
      </c>
      <c r="D2981">
        <f t="shared" si="145"/>
        <v>1.1842515401829145E-4</v>
      </c>
      <c r="E2981" s="2">
        <f t="shared" si="146"/>
        <v>8.6632078272269097E-2</v>
      </c>
      <c r="K2981">
        <v>2976</v>
      </c>
      <c r="L2981" s="2">
        <v>-5.8814476695807803E-5</v>
      </c>
      <c r="M2981" s="2">
        <v>0.277513160577748</v>
      </c>
    </row>
    <row r="2982" spans="1:13" x14ac:dyDescent="0.55000000000000004">
      <c r="A2982">
        <v>2977</v>
      </c>
      <c r="C2982">
        <f t="shared" si="144"/>
        <v>-0.1491789745246043</v>
      </c>
      <c r="D2982">
        <f t="shared" si="145"/>
        <v>1.3099960516600951E-4</v>
      </c>
      <c r="E2982" s="2">
        <f t="shared" si="146"/>
        <v>0.14917620516830102</v>
      </c>
      <c r="K2982">
        <v>2977</v>
      </c>
      <c r="L2982" s="2">
        <v>5.3989987140417398E-6</v>
      </c>
      <c r="M2982" s="2">
        <v>0.23705438132170401</v>
      </c>
    </row>
    <row r="2983" spans="1:13" x14ac:dyDescent="0.55000000000000004">
      <c r="A2983">
        <v>2978</v>
      </c>
      <c r="C2983">
        <f t="shared" si="144"/>
        <v>-0.24409705391636424</v>
      </c>
      <c r="D2983">
        <f t="shared" si="145"/>
        <v>1.1069591666964618E-4</v>
      </c>
      <c r="E2983" s="2">
        <f t="shared" si="146"/>
        <v>0.14540564067507877</v>
      </c>
      <c r="K2983">
        <v>2978</v>
      </c>
      <c r="L2983" s="2">
        <v>6.8260261403003004E-5</v>
      </c>
      <c r="M2983" s="2">
        <v>0.13722386168502099</v>
      </c>
    </row>
    <row r="2984" spans="1:13" x14ac:dyDescent="0.55000000000000004">
      <c r="A2984">
        <v>2979</v>
      </c>
      <c r="C2984">
        <f t="shared" si="144"/>
        <v>-0.27775191793277393</v>
      </c>
      <c r="D2984">
        <f t="shared" si="145"/>
        <v>6.2609886373991968E-5</v>
      </c>
      <c r="E2984" s="2">
        <f t="shared" si="146"/>
        <v>7.8835551077667973E-2</v>
      </c>
      <c r="K2984">
        <v>2979</v>
      </c>
      <c r="L2984" s="2">
        <v>1.14025318167663E-4</v>
      </c>
      <c r="M2984" s="2">
        <v>3.0247746142891101E-3</v>
      </c>
    </row>
    <row r="2985" spans="1:13" x14ac:dyDescent="0.55000000000000004">
      <c r="A2985">
        <v>2980</v>
      </c>
      <c r="C2985">
        <f t="shared" si="144"/>
        <v>-0.24169690509495786</v>
      </c>
      <c r="D2985">
        <f t="shared" si="145"/>
        <v>-1.1899056888863094E-6</v>
      </c>
      <c r="E2985" s="2">
        <f t="shared" si="146"/>
        <v>1.2048359411882424E-2</v>
      </c>
      <c r="K2985">
        <v>2980</v>
      </c>
      <c r="L2985" s="2">
        <v>1.31232026635512E-4</v>
      </c>
      <c r="M2985" s="2">
        <v>-0.13193188602293099</v>
      </c>
    </row>
    <row r="2986" spans="1:13" x14ac:dyDescent="0.55000000000000004">
      <c r="A2986">
        <v>2981</v>
      </c>
      <c r="C2986">
        <f t="shared" si="144"/>
        <v>-0.14498106364482349</v>
      </c>
      <c r="D2986">
        <f t="shared" si="145"/>
        <v>-6.469105650591523E-5</v>
      </c>
      <c r="E2986" s="2">
        <f t="shared" si="146"/>
        <v>7.8968680293034308E-3</v>
      </c>
      <c r="K2986">
        <v>2981</v>
      </c>
      <c r="L2986" s="2">
        <v>1.15570859928108E-4</v>
      </c>
      <c r="M2986" s="2">
        <v>-0.233845387359706</v>
      </c>
    </row>
    <row r="2987" spans="1:13" x14ac:dyDescent="0.55000000000000004">
      <c r="A2987">
        <v>2982</v>
      </c>
      <c r="C2987">
        <f t="shared" si="144"/>
        <v>-1.1878031178186877E-2</v>
      </c>
      <c r="D2987">
        <f t="shared" si="145"/>
        <v>-1.119561157192382E-4</v>
      </c>
      <c r="E2987" s="2">
        <f t="shared" si="146"/>
        <v>7.0390897541121031E-2</v>
      </c>
      <c r="K2987">
        <v>2982</v>
      </c>
      <c r="L2987" s="2">
        <v>7.0964254402145204E-5</v>
      </c>
      <c r="M2987" s="2">
        <v>-0.27719086076077798</v>
      </c>
    </row>
    <row r="2988" spans="1:13" x14ac:dyDescent="0.55000000000000004">
      <c r="A2988">
        <v>2983</v>
      </c>
      <c r="C2988">
        <f t="shared" si="144"/>
        <v>0.1242061367433351</v>
      </c>
      <c r="D2988">
        <f t="shared" si="145"/>
        <v>-1.3112254973467037E-4</v>
      </c>
      <c r="E2988" s="2">
        <f t="shared" si="146"/>
        <v>0.1408638265103476</v>
      </c>
      <c r="K2988">
        <v>2983</v>
      </c>
      <c r="L2988" s="2">
        <v>8.5842111308907003E-6</v>
      </c>
      <c r="M2988" s="2">
        <v>-0.25111216351705401</v>
      </c>
    </row>
    <row r="2989" spans="1:13" x14ac:dyDescent="0.55000000000000004">
      <c r="A2989">
        <v>2984</v>
      </c>
      <c r="C2989">
        <f t="shared" si="144"/>
        <v>0.22911718240193343</v>
      </c>
      <c r="D2989">
        <f t="shared" si="145"/>
        <v>-1.1737998761125148E-4</v>
      </c>
      <c r="E2989" s="2">
        <f t="shared" si="146"/>
        <v>0.15308286132643995</v>
      </c>
      <c r="K2989">
        <v>2984</v>
      </c>
      <c r="L2989" s="2">
        <v>-5.5945801070674998E-5</v>
      </c>
      <c r="M2989" s="2">
        <v>-0.16214086713371501</v>
      </c>
    </row>
    <row r="2990" spans="1:13" x14ac:dyDescent="0.55000000000000004">
      <c r="A2990">
        <v>2985</v>
      </c>
      <c r="C2990">
        <f t="shared" si="144"/>
        <v>0.27652464468466514</v>
      </c>
      <c r="D2990">
        <f t="shared" si="145"/>
        <v>-7.4177522771235472E-5</v>
      </c>
      <c r="E2990" s="2">
        <f t="shared" si="146"/>
        <v>9.5533555406918783E-2</v>
      </c>
      <c r="K2990">
        <v>2985</v>
      </c>
      <c r="L2990" s="2">
        <v>-1.0646384033153699E-4</v>
      </c>
      <c r="M2990" s="2">
        <v>-3.2560384727823202E-2</v>
      </c>
    </row>
    <row r="2991" spans="1:13" x14ac:dyDescent="0.55000000000000004">
      <c r="A2991">
        <v>2986</v>
      </c>
      <c r="C2991">
        <f t="shared" si="144"/>
        <v>0.25453024982939215</v>
      </c>
      <c r="D2991">
        <f t="shared" si="145"/>
        <v>-1.2358063254712055E-5</v>
      </c>
      <c r="E2991" s="2">
        <f t="shared" si="146"/>
        <v>2.2306976306593774E-2</v>
      </c>
      <c r="K2991">
        <v>2986</v>
      </c>
      <c r="L2991" s="2">
        <v>-1.3031735032764899E-4</v>
      </c>
      <c r="M2991" s="2">
        <v>0.105175048023115</v>
      </c>
    </row>
    <row r="2992" spans="1:13" x14ac:dyDescent="0.55000000000000004">
      <c r="A2992">
        <v>2987</v>
      </c>
      <c r="C2992">
        <f t="shared" si="144"/>
        <v>0.16865412733911039</v>
      </c>
      <c r="D2992">
        <f t="shared" si="145"/>
        <v>5.2563009652226634E-5</v>
      </c>
      <c r="E2992" s="2">
        <f t="shared" si="146"/>
        <v>2.2958098705147933E-3</v>
      </c>
      <c r="K2992">
        <v>2987</v>
      </c>
      <c r="L2992" s="2">
        <v>-1.21532071504051E-4</v>
      </c>
      <c r="M2992" s="2">
        <v>0.21656873753803399</v>
      </c>
    </row>
    <row r="2993" spans="1:13" x14ac:dyDescent="0.55000000000000004">
      <c r="A2993">
        <v>2988</v>
      </c>
      <c r="C2993">
        <f t="shared" si="144"/>
        <v>4.0449373833651096E-2</v>
      </c>
      <c r="D2993">
        <f t="shared" si="145"/>
        <v>1.0429187507679105E-4</v>
      </c>
      <c r="E2993" s="2">
        <f t="shared" si="146"/>
        <v>5.4415858365886985E-2</v>
      </c>
      <c r="K2993">
        <v>2988</v>
      </c>
      <c r="L2993" s="2">
        <v>-8.2308331442028295E-5</v>
      </c>
      <c r="M2993" s="2">
        <v>0.27372144324164299</v>
      </c>
    </row>
    <row r="2994" spans="1:13" x14ac:dyDescent="0.55000000000000004">
      <c r="A2994">
        <v>2989</v>
      </c>
      <c r="C2994">
        <f t="shared" si="144"/>
        <v>-9.7907319897012374E-2</v>
      </c>
      <c r="D2994">
        <f t="shared" si="145"/>
        <v>1.29845678155246E-4</v>
      </c>
      <c r="E2994" s="2">
        <f t="shared" si="146"/>
        <v>0.12976294062567173</v>
      </c>
      <c r="K2994">
        <v>2989</v>
      </c>
      <c r="L2994" s="2">
        <v>-2.2469959166530399E-5</v>
      </c>
      <c r="M2994" s="2">
        <v>0.26231891544082597</v>
      </c>
    </row>
    <row r="2995" spans="1:13" x14ac:dyDescent="0.55000000000000004">
      <c r="A2995">
        <v>2990</v>
      </c>
      <c r="C2995">
        <f t="shared" si="144"/>
        <v>-0.21169134005808379</v>
      </c>
      <c r="D2995">
        <f t="shared" si="145"/>
        <v>1.2281095294704934E-4</v>
      </c>
      <c r="E2995" s="2">
        <f t="shared" si="146"/>
        <v>0.15753622084967023</v>
      </c>
      <c r="K2995">
        <v>2990</v>
      </c>
      <c r="L2995" s="2">
        <v>4.2996153775731602E-5</v>
      </c>
      <c r="M2995" s="2">
        <v>0.185216987959445</v>
      </c>
    </row>
    <row r="2996" spans="1:13" x14ac:dyDescent="0.55000000000000004">
      <c r="A2996">
        <v>2991</v>
      </c>
      <c r="C2996">
        <f t="shared" si="144"/>
        <v>-0.27234529596398205</v>
      </c>
      <c r="D2996">
        <f t="shared" si="145"/>
        <v>8.4953267198636614E-5</v>
      </c>
      <c r="E2996" s="2">
        <f t="shared" si="146"/>
        <v>0.11160384248201841</v>
      </c>
      <c r="K2996">
        <v>2991</v>
      </c>
      <c r="L2996" s="2">
        <v>9.7693613276088293E-5</v>
      </c>
      <c r="M2996" s="2">
        <v>6.1726316840845202E-2</v>
      </c>
    </row>
    <row r="2997" spans="1:13" x14ac:dyDescent="0.55000000000000004">
      <c r="A2997">
        <v>2992</v>
      </c>
      <c r="C2997">
        <f t="shared" si="144"/>
        <v>-0.26464632316689035</v>
      </c>
      <c r="D2997">
        <f t="shared" si="145"/>
        <v>2.577410205709512E-5</v>
      </c>
      <c r="E2997" s="2">
        <f t="shared" si="146"/>
        <v>3.5127092265964936E-2</v>
      </c>
      <c r="K2997">
        <v>2992</v>
      </c>
      <c r="L2997" s="2">
        <v>1.2792310128427001E-4</v>
      </c>
      <c r="M2997" s="2">
        <v>-7.7224093252813902E-2</v>
      </c>
    </row>
    <row r="2998" spans="1:13" x14ac:dyDescent="0.55000000000000004">
      <c r="A2998">
        <v>2993</v>
      </c>
      <c r="C2998">
        <f t="shared" si="144"/>
        <v>-0.19052670155719173</v>
      </c>
      <c r="D2998">
        <f t="shared" si="145"/>
        <v>-3.9873819426539578E-5</v>
      </c>
      <c r="E2998" s="2">
        <f t="shared" si="146"/>
        <v>3.9772554873579949E-5</v>
      </c>
      <c r="K2998">
        <v>2993</v>
      </c>
      <c r="L2998" s="2">
        <v>1.2611345499849999E-4</v>
      </c>
      <c r="M2998" s="2">
        <v>-0.196833250127811</v>
      </c>
    </row>
    <row r="2999" spans="1:13" x14ac:dyDescent="0.55000000000000004">
      <c r="A2999">
        <v>2994</v>
      </c>
      <c r="C2999">
        <f t="shared" si="144"/>
        <v>-6.8588893840861004E-2</v>
      </c>
      <c r="D2999">
        <f t="shared" si="145"/>
        <v>-9.5514252707539499E-5</v>
      </c>
      <c r="E2999" s="2">
        <f t="shared" si="146"/>
        <v>3.9424248696902982E-2</v>
      </c>
      <c r="K2999">
        <v>2994</v>
      </c>
      <c r="L2999" s="2">
        <v>9.2717911557280098E-5</v>
      </c>
      <c r="M2999" s="2">
        <v>-0.26714429844346299</v>
      </c>
    </row>
    <row r="3000" spans="1:13" x14ac:dyDescent="0.55000000000000004">
      <c r="A3000">
        <v>2995</v>
      </c>
      <c r="C3000">
        <f t="shared" si="144"/>
        <v>7.0563280488400271E-2</v>
      </c>
      <c r="D3000">
        <f t="shared" si="145"/>
        <v>-1.2718262183941589E-4</v>
      </c>
      <c r="E3000" s="2">
        <f t="shared" si="146"/>
        <v>0.11635649632350099</v>
      </c>
      <c r="K3000">
        <v>2995</v>
      </c>
      <c r="L3000" s="2">
        <v>3.6100591986373201E-5</v>
      </c>
      <c r="M3000" s="2">
        <v>-0.27054739997103799</v>
      </c>
    </row>
    <row r="3001" spans="1:13" x14ac:dyDescent="0.55000000000000004">
      <c r="A3001">
        <v>2996</v>
      </c>
      <c r="C3001">
        <f t="shared" si="144"/>
        <v>0.19200555877297082</v>
      </c>
      <c r="D3001">
        <f t="shared" si="145"/>
        <v>-1.2693083368721595E-4</v>
      </c>
      <c r="E3001" s="2">
        <f t="shared" si="146"/>
        <v>0.15855988366531326</v>
      </c>
      <c r="K3001">
        <v>2996</v>
      </c>
      <c r="L3001" s="2">
        <v>-2.9558344799334599E-5</v>
      </c>
      <c r="M3001" s="2">
        <v>-0.20619022682164501</v>
      </c>
    </row>
    <row r="3002" spans="1:13" x14ac:dyDescent="0.55000000000000004">
      <c r="A3002">
        <v>2997</v>
      </c>
      <c r="C3002">
        <f t="shared" si="144"/>
        <v>0.26525848896158549</v>
      </c>
      <c r="D3002">
        <f t="shared" si="145"/>
        <v>-9.4822081769213831E-5</v>
      </c>
      <c r="E3002" s="2">
        <f t="shared" si="146"/>
        <v>0.12634464649178737</v>
      </c>
      <c r="K3002">
        <v>2997</v>
      </c>
      <c r="L3002" s="2">
        <v>-8.7814210763390298E-5</v>
      </c>
      <c r="M3002" s="2">
        <v>-9.0191432253467499E-2</v>
      </c>
    </row>
    <row r="3003" spans="1:13" x14ac:dyDescent="0.55000000000000004">
      <c r="A3003">
        <v>2998</v>
      </c>
      <c r="C3003">
        <f t="shared" si="144"/>
        <v>0.27193712962657052</v>
      </c>
      <c r="D3003">
        <f t="shared" si="145"/>
        <v>-3.8914986018949792E-5</v>
      </c>
      <c r="E3003" s="2">
        <f t="shared" si="146"/>
        <v>4.9970472989509143E-2</v>
      </c>
      <c r="K3003">
        <v>2998</v>
      </c>
      <c r="L3003" s="2">
        <v>-1.2407646288194001E-4</v>
      </c>
      <c r="M3003" s="2">
        <v>4.8396366029616798E-2</v>
      </c>
    </row>
    <row r="3004" spans="1:13" x14ac:dyDescent="0.55000000000000004">
      <c r="A3004">
        <v>2999</v>
      </c>
      <c r="C3004">
        <f t="shared" si="144"/>
        <v>0.2103652827357779</v>
      </c>
      <c r="D3004">
        <f t="shared" si="145"/>
        <v>2.6758950959908824E-5</v>
      </c>
      <c r="E3004" s="2">
        <f t="shared" si="146"/>
        <v>1.2604124904734993E-3</v>
      </c>
      <c r="K3004">
        <v>2999</v>
      </c>
      <c r="L3004" s="2">
        <v>-1.2926299515721401E-4</v>
      </c>
      <c r="M3004" s="2">
        <v>0.17486299421132501</v>
      </c>
    </row>
    <row r="3005" spans="1:13" x14ac:dyDescent="0.55000000000000004">
      <c r="A3005">
        <v>3000</v>
      </c>
      <c r="C3005">
        <f t="shared" si="144"/>
        <v>9.5996184026640313E-2</v>
      </c>
      <c r="D3005">
        <f t="shared" si="145"/>
        <v>8.5716955281763636E-5</v>
      </c>
      <c r="E3005" s="2">
        <f t="shared" si="146"/>
        <v>2.6094498530130281E-2</v>
      </c>
      <c r="K3005">
        <v>3000</v>
      </c>
      <c r="L3005" s="2">
        <v>-1.0207480840595899E-4</v>
      </c>
      <c r="M3005" s="2">
        <v>0.25753410072154598</v>
      </c>
    </row>
    <row r="3006" spans="1:13" x14ac:dyDescent="0.55000000000000004">
      <c r="A3006">
        <v>3001</v>
      </c>
      <c r="C3006">
        <f t="shared" si="144"/>
        <v>-4.2465933432176022E-2</v>
      </c>
      <c r="D3006">
        <f t="shared" si="145"/>
        <v>1.2316181059762615E-4</v>
      </c>
      <c r="E3006" s="2">
        <f t="shared" si="146"/>
        <v>0.10123223004142044</v>
      </c>
      <c r="K3006">
        <v>3001</v>
      </c>
      <c r="L3006" s="2">
        <v>-4.9321352663292101E-5</v>
      </c>
      <c r="M3006" s="2">
        <v>0.27570419408048102</v>
      </c>
    </row>
    <row r="3007" spans="1:13" x14ac:dyDescent="0.55000000000000004">
      <c r="A3007">
        <v>3002</v>
      </c>
      <c r="C3007">
        <f t="shared" si="144"/>
        <v>-0.17026999671226736</v>
      </c>
      <c r="D3007">
        <f t="shared" si="145"/>
        <v>1.2969564749919341E-4</v>
      </c>
      <c r="E3007" s="2">
        <f t="shared" si="146"/>
        <v>0.15609805068422256</v>
      </c>
      <c r="K3007">
        <v>3002</v>
      </c>
      <c r="L3007" s="2">
        <v>1.57849418213553E-5</v>
      </c>
      <c r="M3007" s="2">
        <v>0.22482246168731099</v>
      </c>
    </row>
    <row r="3008" spans="1:13" x14ac:dyDescent="0.55000000000000004">
      <c r="A3008">
        <v>3003</v>
      </c>
      <c r="C3008">
        <f t="shared" si="144"/>
        <v>-0.2553398798243427</v>
      </c>
      <c r="D3008">
        <f t="shared" si="145"/>
        <v>1.0367861064580328E-4</v>
      </c>
      <c r="E3008" s="2">
        <f t="shared" si="146"/>
        <v>0.13910843271329865</v>
      </c>
      <c r="K3008">
        <v>3003</v>
      </c>
      <c r="L3008" s="2">
        <v>7.6937799704174503E-5</v>
      </c>
      <c r="M3008" s="2">
        <v>0.117632549067256</v>
      </c>
    </row>
    <row r="3009" spans="1:13" x14ac:dyDescent="0.55000000000000004">
      <c r="A3009">
        <v>3004</v>
      </c>
      <c r="C3009">
        <f t="shared" si="144"/>
        <v>-0.27632483523813228</v>
      </c>
      <c r="D3009">
        <f t="shared" si="145"/>
        <v>5.1640427892031954E-5</v>
      </c>
      <c r="E3009" s="2">
        <f t="shared" si="146"/>
        <v>6.6206207830659683E-2</v>
      </c>
      <c r="K3009">
        <v>3004</v>
      </c>
      <c r="L3009" s="2">
        <v>1.18821108363624E-4</v>
      </c>
      <c r="M3009" s="2">
        <v>-1.9019165206048301E-2</v>
      </c>
    </row>
    <row r="3010" spans="1:13" x14ac:dyDescent="0.55000000000000004">
      <c r="A3010">
        <v>3005</v>
      </c>
      <c r="C3010">
        <f t="shared" si="144"/>
        <v>-0.22795808147369356</v>
      </c>
      <c r="D3010">
        <f t="shared" si="145"/>
        <v>-1.3358413767835363E-5</v>
      </c>
      <c r="E3010" s="2">
        <f t="shared" si="146"/>
        <v>5.936805733045134E-3</v>
      </c>
      <c r="K3010">
        <v>3005</v>
      </c>
      <c r="L3010" s="2">
        <v>1.3094493332076301E-4</v>
      </c>
      <c r="M3010" s="2">
        <v>-0.150907411567163</v>
      </c>
    </row>
    <row r="3011" spans="1:13" x14ac:dyDescent="0.55000000000000004">
      <c r="A3011">
        <v>3006</v>
      </c>
      <c r="C3011">
        <f t="shared" si="144"/>
        <v>-0.12237865423426197</v>
      </c>
      <c r="D3011">
        <f t="shared" si="145"/>
        <v>-7.5004575145874871E-5</v>
      </c>
      <c r="E3011" s="2">
        <f t="shared" si="146"/>
        <v>1.5035984760043471E-2</v>
      </c>
      <c r="K3011">
        <v>3006</v>
      </c>
      <c r="L3011" s="2">
        <v>1.10272787404324E-4</v>
      </c>
      <c r="M3011" s="2">
        <v>-0.244999960539665</v>
      </c>
    </row>
    <row r="3012" spans="1:13" x14ac:dyDescent="0.55000000000000004">
      <c r="A3012">
        <v>3007</v>
      </c>
      <c r="C3012">
        <f t="shared" si="144"/>
        <v>1.391523568060991E-2</v>
      </c>
      <c r="D3012">
        <f t="shared" si="145"/>
        <v>-1.1782616913330268E-4</v>
      </c>
      <c r="E3012" s="2">
        <f t="shared" si="146"/>
        <v>8.5057380686898498E-2</v>
      </c>
      <c r="K3012">
        <v>3007</v>
      </c>
      <c r="L3012" s="2">
        <v>6.1982137799764306E-5</v>
      </c>
      <c r="M3012" s="2">
        <v>-0.27773074952559601</v>
      </c>
    </row>
    <row r="3013" spans="1:13" x14ac:dyDescent="0.55000000000000004">
      <c r="A3013">
        <v>3008</v>
      </c>
      <c r="C3013">
        <f t="shared" si="144"/>
        <v>0.14671669474782834</v>
      </c>
      <c r="D3013">
        <f t="shared" si="145"/>
        <v>-1.3107587824690679E-4</v>
      </c>
      <c r="E3013" s="2">
        <f t="shared" si="146"/>
        <v>0.15024836832016716</v>
      </c>
      <c r="K3013">
        <v>3008</v>
      </c>
      <c r="L3013" s="2">
        <v>-1.83232272601469E-6</v>
      </c>
      <c r="M3013" s="2">
        <v>-0.24090214937635401</v>
      </c>
    </row>
    <row r="3014" spans="1:13" x14ac:dyDescent="0.55000000000000004">
      <c r="A3014">
        <v>3009</v>
      </c>
      <c r="C3014">
        <f t="shared" ref="C3014:C3077" si="147">$D$1*COS($B$2*(A3014-$L$2)+$B$1)</f>
        <v>0.24269535597790964</v>
      </c>
      <c r="D3014">
        <f t="shared" ref="D3014:D3077" si="148">$D$2*COS($B$2*(A3014-$L$3)+$B$3)</f>
        <v>-1.1142830478125387E-4</v>
      </c>
      <c r="E3014" s="2">
        <f t="shared" ref="E3014:E3077" si="149">(M3014-C3014)^2</f>
        <v>0.14933082476177889</v>
      </c>
      <c r="K3014">
        <v>3009</v>
      </c>
      <c r="L3014" s="2">
        <v>-6.51878666581582E-5</v>
      </c>
      <c r="M3014" s="2">
        <v>-0.14373811146736601</v>
      </c>
    </row>
    <row r="3015" spans="1:13" x14ac:dyDescent="0.55000000000000004">
      <c r="A3015">
        <v>3010</v>
      </c>
      <c r="C3015">
        <f t="shared" si="147"/>
        <v>0.27776259846974449</v>
      </c>
      <c r="D3015">
        <f t="shared" si="148"/>
        <v>-6.3814575537813055E-5</v>
      </c>
      <c r="E3015" s="2">
        <f t="shared" si="149"/>
        <v>8.3137977786561248E-2</v>
      </c>
      <c r="K3015">
        <v>3010</v>
      </c>
      <c r="L3015" s="2">
        <v>-1.1221670498959999E-4</v>
      </c>
      <c r="M3015" s="2">
        <v>-1.05739718548698E-2</v>
      </c>
    </row>
    <row r="3016" spans="1:13" x14ac:dyDescent="0.55000000000000004">
      <c r="A3016">
        <v>3011</v>
      </c>
      <c r="C3016">
        <f t="shared" si="147"/>
        <v>0.24311728351768341</v>
      </c>
      <c r="D3016">
        <f t="shared" si="148"/>
        <v>-1.8473293986191474E-7</v>
      </c>
      <c r="E3016" s="2">
        <f t="shared" si="149"/>
        <v>1.3895411233135046E-2</v>
      </c>
      <c r="K3016">
        <v>3011</v>
      </c>
      <c r="L3016" s="2">
        <v>-1.3114017341449901E-4</v>
      </c>
      <c r="M3016" s="2">
        <v>0.125238484604838</v>
      </c>
    </row>
    <row r="3017" spans="1:13" x14ac:dyDescent="0.55000000000000004">
      <c r="A3017">
        <v>3012</v>
      </c>
      <c r="C3017">
        <f t="shared" si="147"/>
        <v>0.14745465490842274</v>
      </c>
      <c r="D3017">
        <f t="shared" si="148"/>
        <v>6.3491473732967574E-5</v>
      </c>
      <c r="E3017" s="2">
        <f t="shared" si="149"/>
        <v>6.7616957296161876E-3</v>
      </c>
      <c r="K3017">
        <v>3012</v>
      </c>
      <c r="L3017" s="2">
        <v>-1.17218771873163E-4</v>
      </c>
      <c r="M3017" s="2">
        <v>0.22968418567210999</v>
      </c>
    </row>
    <row r="3018" spans="1:13" x14ac:dyDescent="0.55000000000000004">
      <c r="A3018">
        <v>3013</v>
      </c>
      <c r="C3018">
        <f t="shared" si="147"/>
        <v>1.4784016014663271E-2</v>
      </c>
      <c r="D3018">
        <f t="shared" si="148"/>
        <v>1.1123265879290237E-4</v>
      </c>
      <c r="E3018" s="2">
        <f t="shared" si="149"/>
        <v>6.8549734165567366E-2</v>
      </c>
      <c r="K3018">
        <v>3013</v>
      </c>
      <c r="L3018" s="2">
        <v>-7.3939201743725605E-5</v>
      </c>
      <c r="M3018" s="2">
        <v>0.276604057580559</v>
      </c>
    </row>
    <row r="3019" spans="1:13" x14ac:dyDescent="0.55000000000000004">
      <c r="A3019">
        <v>3014</v>
      </c>
      <c r="C3019">
        <f t="shared" si="147"/>
        <v>-0.12159709927462752</v>
      </c>
      <c r="D3019">
        <f t="shared" si="148"/>
        <v>1.310567910941846E-4</v>
      </c>
      <c r="E3019" s="2">
        <f t="shared" si="149"/>
        <v>0.14125858200504782</v>
      </c>
      <c r="K3019">
        <v>3014</v>
      </c>
      <c r="L3019" s="2">
        <v>-1.2141099852064499E-5</v>
      </c>
      <c r="M3019" s="2">
        <v>0.25424672734095999</v>
      </c>
    </row>
    <row r="3020" spans="1:13" x14ac:dyDescent="0.55000000000000004">
      <c r="A3020">
        <v>3015</v>
      </c>
      <c r="C3020">
        <f t="shared" si="147"/>
        <v>-0.22745990571149288</v>
      </c>
      <c r="D3020">
        <f t="shared" si="148"/>
        <v>1.1798843128930403E-4</v>
      </c>
      <c r="E3020" s="2">
        <f t="shared" si="149"/>
        <v>0.15655604093782277</v>
      </c>
      <c r="K3020">
        <v>3015</v>
      </c>
      <c r="L3020" s="2">
        <v>5.2697815815461302E-5</v>
      </c>
      <c r="M3020" s="2">
        <v>0.16821172700662701</v>
      </c>
    </row>
    <row r="3021" spans="1:13" x14ac:dyDescent="0.55000000000000004">
      <c r="A3021">
        <v>3016</v>
      </c>
      <c r="C3021">
        <f t="shared" si="147"/>
        <v>-0.27623507028917132</v>
      </c>
      <c r="D3021">
        <f t="shared" si="148"/>
        <v>7.5307462229610289E-5</v>
      </c>
      <c r="E3021" s="2">
        <f t="shared" si="149"/>
        <v>0.10003438349456632</v>
      </c>
      <c r="K3021">
        <v>3016</v>
      </c>
      <c r="L3021" s="2">
        <v>1.04338236598489E-4</v>
      </c>
      <c r="M3021" s="2">
        <v>4.0047056133689203E-2</v>
      </c>
    </row>
    <row r="3022" spans="1:13" x14ac:dyDescent="0.55000000000000004">
      <c r="A3022">
        <v>3017</v>
      </c>
      <c r="C3022">
        <f t="shared" si="147"/>
        <v>-0.25568105479835057</v>
      </c>
      <c r="D3022">
        <f t="shared" si="148"/>
        <v>1.372590750659011E-5</v>
      </c>
      <c r="E3022" s="2">
        <f t="shared" si="149"/>
        <v>2.481677413719223E-2</v>
      </c>
      <c r="K3022">
        <v>3017</v>
      </c>
      <c r="L3022" s="2">
        <v>1.2984649875799701E-4</v>
      </c>
      <c r="M3022" s="2">
        <v>-9.8147648381831307E-2</v>
      </c>
    </row>
    <row r="3023" spans="1:13" x14ac:dyDescent="0.55000000000000004">
      <c r="A3023">
        <v>3018</v>
      </c>
      <c r="C3023">
        <f t="shared" si="147"/>
        <v>-0.17095648388237761</v>
      </c>
      <c r="D3023">
        <f t="shared" si="148"/>
        <v>-5.1300560682191864E-5</v>
      </c>
      <c r="E3023" s="2">
        <f t="shared" si="149"/>
        <v>1.6649812371831866E-3</v>
      </c>
      <c r="K3023">
        <v>3018</v>
      </c>
      <c r="L3023" s="2">
        <v>1.22833899794366E-4</v>
      </c>
      <c r="M3023" s="2">
        <v>-0.211760665496315</v>
      </c>
    </row>
    <row r="3024" spans="1:13" x14ac:dyDescent="0.55000000000000004">
      <c r="A3024">
        <v>3019</v>
      </c>
      <c r="C3024">
        <f t="shared" si="147"/>
        <v>-4.3325438988692448E-2</v>
      </c>
      <c r="D3024">
        <f t="shared" si="148"/>
        <v>-1.0345166946976539E-4</v>
      </c>
      <c r="E3024" s="2">
        <f t="shared" si="149"/>
        <v>5.2446253978177239E-2</v>
      </c>
      <c r="K3024">
        <v>3019</v>
      </c>
      <c r="L3024" s="2">
        <v>8.5056788621044099E-5</v>
      </c>
      <c r="M3024" s="2">
        <v>-0.27233691026945001</v>
      </c>
    </row>
    <row r="3025" spans="1:13" x14ac:dyDescent="0.55000000000000004">
      <c r="A3025">
        <v>3020</v>
      </c>
      <c r="C3025">
        <f t="shared" si="147"/>
        <v>9.5179377861461509E-2</v>
      </c>
      <c r="D3025">
        <f t="shared" si="148"/>
        <v>-1.2963858980845398E-4</v>
      </c>
      <c r="E3025" s="2">
        <f t="shared" si="149"/>
        <v>0.12951653971659152</v>
      </c>
      <c r="K3025">
        <v>3020</v>
      </c>
      <c r="L3025" s="2">
        <v>2.59766770835718E-5</v>
      </c>
      <c r="M3025" s="2">
        <v>-0.26470468641006401</v>
      </c>
    </row>
    <row r="3026" spans="1:13" x14ac:dyDescent="0.55000000000000004">
      <c r="A3026">
        <v>3021</v>
      </c>
      <c r="C3026">
        <f t="shared" si="147"/>
        <v>0.20979617709248774</v>
      </c>
      <c r="D3026">
        <f t="shared" si="148"/>
        <v>-1.2328895667046771E-4</v>
      </c>
      <c r="E3026" s="2">
        <f t="shared" si="149"/>
        <v>0.16045769390946463</v>
      </c>
      <c r="K3026">
        <v>3021</v>
      </c>
      <c r="L3026" s="2">
        <v>-3.9609454377086303E-5</v>
      </c>
      <c r="M3026" s="2">
        <v>-0.19077553173062001</v>
      </c>
    </row>
    <row r="3027" spans="1:13" x14ac:dyDescent="0.55000000000000004">
      <c r="A3027">
        <v>3022</v>
      </c>
      <c r="C3027">
        <f t="shared" si="147"/>
        <v>0.27175855802583965</v>
      </c>
      <c r="D3027">
        <f t="shared" si="148"/>
        <v>-8.5996394133206399E-5</v>
      </c>
      <c r="E3027" s="2">
        <f t="shared" si="149"/>
        <v>0.11616101238374643</v>
      </c>
      <c r="K3027">
        <v>3022</v>
      </c>
      <c r="L3027" s="2">
        <v>-9.5275152269787503E-5</v>
      </c>
      <c r="M3027" s="2">
        <v>-6.9065461643764106E-2</v>
      </c>
    </row>
    <row r="3028" spans="1:13" x14ac:dyDescent="0.55000000000000004">
      <c r="A3028">
        <v>3023</v>
      </c>
      <c r="C3028">
        <f t="shared" si="147"/>
        <v>0.26551526911120066</v>
      </c>
      <c r="D3028">
        <f t="shared" si="148"/>
        <v>-2.7120549329608482E-5</v>
      </c>
      <c r="E3028" s="2">
        <f t="shared" si="149"/>
        <v>3.8248715151226145E-2</v>
      </c>
      <c r="K3028">
        <v>3023</v>
      </c>
      <c r="L3028" s="2">
        <v>-1.27078597232385E-4</v>
      </c>
      <c r="M3028" s="2">
        <v>6.9942481762791303E-2</v>
      </c>
    </row>
    <row r="3029" spans="1:13" x14ac:dyDescent="0.55000000000000004">
      <c r="A3029">
        <v>3024</v>
      </c>
      <c r="C3029">
        <f t="shared" si="147"/>
        <v>0.19263324426788089</v>
      </c>
      <c r="D3029">
        <f t="shared" si="148"/>
        <v>3.856198170062033E-5</v>
      </c>
      <c r="E3029" s="2">
        <f t="shared" si="149"/>
        <v>1.4408342352259281E-6</v>
      </c>
      <c r="K3029">
        <v>3024</v>
      </c>
      <c r="L3029" s="2">
        <v>-1.2705441917974799E-4</v>
      </c>
      <c r="M3029" s="2">
        <v>0.191432896720199</v>
      </c>
    </row>
    <row r="3030" spans="1:13" x14ac:dyDescent="0.55000000000000004">
      <c r="A3030">
        <v>3025</v>
      </c>
      <c r="C3030">
        <f t="shared" si="147"/>
        <v>7.1404335499943267E-2</v>
      </c>
      <c r="D3030">
        <f t="shared" si="148"/>
        <v>9.4566268146074818E-5</v>
      </c>
      <c r="E3030" s="2">
        <f t="shared" si="149"/>
        <v>3.7470668787490058E-2</v>
      </c>
      <c r="K3030">
        <v>3025</v>
      </c>
      <c r="L3030" s="2">
        <v>-9.5208673655149093E-5</v>
      </c>
      <c r="M3030" s="2">
        <v>0.26497775513055799</v>
      </c>
    </row>
    <row r="3031" spans="1:13" x14ac:dyDescent="0.55000000000000004">
      <c r="A3031">
        <v>3026</v>
      </c>
      <c r="C3031">
        <f t="shared" si="147"/>
        <v>-6.7745556392547784E-2</v>
      </c>
      <c r="D3031">
        <f t="shared" si="148"/>
        <v>1.2683641458539462E-4</v>
      </c>
      <c r="E3031" s="2">
        <f t="shared" si="149"/>
        <v>0.11553394564232311</v>
      </c>
      <c r="K3031">
        <v>3026</v>
      </c>
      <c r="L3031" s="2">
        <v>-3.9517325181886099E-5</v>
      </c>
      <c r="M3031" s="2">
        <v>0.27215729096581598</v>
      </c>
    </row>
    <row r="3032" spans="1:13" x14ac:dyDescent="0.55000000000000004">
      <c r="A3032">
        <v>3027</v>
      </c>
      <c r="C3032">
        <f t="shared" si="147"/>
        <v>-0.1898927415954903</v>
      </c>
      <c r="D3032">
        <f t="shared" si="148"/>
        <v>1.2727329446393478E-4</v>
      </c>
      <c r="E3032" s="2">
        <f t="shared" si="149"/>
        <v>0.16085400576682871</v>
      </c>
      <c r="K3032">
        <v>3027</v>
      </c>
      <c r="L3032" s="2">
        <v>2.6071382530867901E-5</v>
      </c>
      <c r="M3032" s="2">
        <v>0.21117334493742601</v>
      </c>
    </row>
    <row r="3033" spans="1:13" x14ac:dyDescent="0.55000000000000004">
      <c r="A3033">
        <v>3028</v>
      </c>
      <c r="C3033">
        <f t="shared" si="147"/>
        <v>-0.26438085127937205</v>
      </c>
      <c r="D3033">
        <f t="shared" si="148"/>
        <v>9.5767260140216761E-5</v>
      </c>
      <c r="E3033" s="2">
        <f t="shared" si="149"/>
        <v>0.13081283900108173</v>
      </c>
      <c r="K3033">
        <v>3028</v>
      </c>
      <c r="L3033" s="2">
        <v>8.5130350753650903E-5</v>
      </c>
      <c r="M3033" s="2">
        <v>9.7299724645133104E-2</v>
      </c>
    </row>
    <row r="3034" spans="1:13" x14ac:dyDescent="0.55000000000000004">
      <c r="A3034">
        <v>3029</v>
      </c>
      <c r="C3034">
        <f t="shared" si="147"/>
        <v>-0.27251493999831339</v>
      </c>
      <c r="D3034">
        <f t="shared" si="148"/>
        <v>4.0225662134982411E-5</v>
      </c>
      <c r="E3034" s="2">
        <f t="shared" si="149"/>
        <v>5.3625463685214689E-2</v>
      </c>
      <c r="K3034">
        <v>3029</v>
      </c>
      <c r="L3034" s="2">
        <v>1.22867894519826E-4</v>
      </c>
      <c r="M3034" s="2">
        <v>-4.0943215288204E-2</v>
      </c>
    </row>
    <row r="3035" spans="1:13" x14ac:dyDescent="0.55000000000000004">
      <c r="A3035">
        <v>3030</v>
      </c>
      <c r="C3035">
        <f t="shared" si="147"/>
        <v>-0.21225352293814997</v>
      </c>
      <c r="D3035">
        <f t="shared" si="148"/>
        <v>-2.541172917551317E-5</v>
      </c>
      <c r="E3035" s="2">
        <f t="shared" si="149"/>
        <v>1.8767826855863444E-3</v>
      </c>
      <c r="K3035">
        <v>3030</v>
      </c>
      <c r="L3035" s="2">
        <v>1.2983241188642999E-4</v>
      </c>
      <c r="M3035" s="2">
        <v>-0.168931672959342</v>
      </c>
    </row>
    <row r="3036" spans="1:13" x14ac:dyDescent="0.55000000000000004">
      <c r="A3036">
        <v>3031</v>
      </c>
      <c r="C3036">
        <f t="shared" si="147"/>
        <v>-9.8720945569400712E-2</v>
      </c>
      <c r="D3036">
        <f t="shared" si="148"/>
        <v>-8.4671312100615144E-5</v>
      </c>
      <c r="E3036" s="2">
        <f t="shared" si="149"/>
        <v>2.4301442549557965E-2</v>
      </c>
      <c r="K3036">
        <v>3031</v>
      </c>
      <c r="L3036" s="2">
        <v>1.0427959627426799E-4</v>
      </c>
      <c r="M3036" s="2">
        <v>-0.25461014516179697</v>
      </c>
    </row>
    <row r="3037" spans="1:13" x14ac:dyDescent="0.55000000000000004">
      <c r="A3037">
        <v>3032</v>
      </c>
      <c r="C3037">
        <f t="shared" si="147"/>
        <v>3.9588508264841109E-2</v>
      </c>
      <c r="D3037">
        <f t="shared" si="148"/>
        <v>-1.2268018041811351E-4</v>
      </c>
      <c r="E3037" s="2">
        <f t="shared" si="149"/>
        <v>9.9924542859374896E-2</v>
      </c>
      <c r="K3037">
        <v>3032</v>
      </c>
      <c r="L3037" s="2">
        <v>5.2609308871565901E-5</v>
      </c>
      <c r="M3037" s="2">
        <v>-0.27651992702181</v>
      </c>
    </row>
    <row r="3038" spans="1:13" x14ac:dyDescent="0.55000000000000004">
      <c r="A3038">
        <v>3033</v>
      </c>
      <c r="C3038">
        <f t="shared" si="147"/>
        <v>0.16796208098254273</v>
      </c>
      <c r="D3038">
        <f t="shared" si="148"/>
        <v>-1.2989890934382873E-4</v>
      </c>
      <c r="E3038" s="2">
        <f t="shared" si="149"/>
        <v>0.15771673144020384</v>
      </c>
      <c r="K3038">
        <v>3033</v>
      </c>
      <c r="L3038" s="2">
        <v>-1.22373063024788E-5</v>
      </c>
      <c r="M3038" s="2">
        <v>-0.22917357775412101</v>
      </c>
    </row>
    <row r="3039" spans="1:13" x14ac:dyDescent="0.55000000000000004">
      <c r="A3039">
        <v>3034</v>
      </c>
      <c r="C3039">
        <f t="shared" si="147"/>
        <v>0.25418071173538587</v>
      </c>
      <c r="D3039">
        <f t="shared" si="148"/>
        <v>-1.045157500763421E-4</v>
      </c>
      <c r="E3039" s="2">
        <f t="shared" si="149"/>
        <v>0.14334552905872952</v>
      </c>
      <c r="K3039">
        <v>3034</v>
      </c>
      <c r="L3039" s="2">
        <v>-7.4019012198330898E-5</v>
      </c>
      <c r="M3039" s="2">
        <v>-0.124429284248251</v>
      </c>
    </row>
    <row r="3040" spans="1:13" x14ac:dyDescent="0.55000000000000004">
      <c r="A3040">
        <v>3035</v>
      </c>
      <c r="C3040">
        <f t="shared" si="147"/>
        <v>0.27660534154694677</v>
      </c>
      <c r="D3040">
        <f t="shared" si="148"/>
        <v>-5.2901340556908148E-5</v>
      </c>
      <c r="E3040" s="2">
        <f t="shared" si="149"/>
        <v>7.02919263955296E-2</v>
      </c>
      <c r="K3040">
        <v>3035</v>
      </c>
      <c r="L3040" s="2">
        <v>-1.17262197308495E-4</v>
      </c>
      <c r="M3040" s="2">
        <v>1.14790954008332E-2</v>
      </c>
    </row>
    <row r="3041" spans="1:13" x14ac:dyDescent="0.55000000000000004">
      <c r="A3041">
        <v>3036</v>
      </c>
      <c r="C3041">
        <f t="shared" si="147"/>
        <v>0.22960786100935332</v>
      </c>
      <c r="D3041">
        <f t="shared" si="148"/>
        <v>1.1990190369574583E-5</v>
      </c>
      <c r="E3041" s="2">
        <f t="shared" si="149"/>
        <v>7.2412265248450024E-3</v>
      </c>
      <c r="K3041">
        <v>3036</v>
      </c>
      <c r="L3041" s="2">
        <v>-1.3113633766088801E-4</v>
      </c>
      <c r="M3041" s="2">
        <v>0.144512464395641</v>
      </c>
    </row>
    <row r="3042" spans="1:13" x14ac:dyDescent="0.55000000000000004">
      <c r="A3042">
        <v>3037</v>
      </c>
      <c r="C3042">
        <f t="shared" si="147"/>
        <v>0.12498364710793095</v>
      </c>
      <c r="D3042">
        <f t="shared" si="148"/>
        <v>7.387243624732803E-5</v>
      </c>
      <c r="E3042" s="2">
        <f t="shared" si="149"/>
        <v>1.3541544724907914E-2</v>
      </c>
      <c r="K3042">
        <v>3037</v>
      </c>
      <c r="L3042" s="2">
        <v>-1.1216656873533201E-4</v>
      </c>
      <c r="M3042" s="2">
        <v>0.24135179019231601</v>
      </c>
    </row>
    <row r="3043" spans="1:13" x14ac:dyDescent="0.55000000000000004">
      <c r="A3043">
        <v>3038</v>
      </c>
      <c r="C3043">
        <f t="shared" si="147"/>
        <v>-1.1008827771329589E-2</v>
      </c>
      <c r="D3043">
        <f t="shared" si="148"/>
        <v>1.1721425773441048E-4</v>
      </c>
      <c r="E3043" s="2">
        <f t="shared" si="149"/>
        <v>8.33776543648347E-2</v>
      </c>
      <c r="K3043">
        <v>3038</v>
      </c>
      <c r="L3043" s="2">
        <v>-6.5103986839137998E-5</v>
      </c>
      <c r="M3043" s="2">
        <v>0.27774306289751899</v>
      </c>
    </row>
    <row r="3044" spans="1:13" x14ac:dyDescent="0.55000000000000004">
      <c r="A3044">
        <v>3039</v>
      </c>
      <c r="C3044">
        <f t="shared" si="147"/>
        <v>-0.144238318925937</v>
      </c>
      <c r="D3044">
        <f t="shared" si="148"/>
        <v>1.3113777121071232E-4</v>
      </c>
      <c r="E3044" s="2">
        <f t="shared" si="149"/>
        <v>0.15117335718604166</v>
      </c>
      <c r="K3044">
        <v>3039</v>
      </c>
      <c r="L3044" s="2">
        <v>-1.7357075632682199E-6</v>
      </c>
      <c r="M3044" s="2">
        <v>0.24457186250716501</v>
      </c>
    </row>
    <row r="3045" spans="1:13" x14ac:dyDescent="0.55000000000000004">
      <c r="A3045">
        <v>3040</v>
      </c>
      <c r="C3045">
        <f t="shared" si="147"/>
        <v>-0.24126703233468563</v>
      </c>
      <c r="D3045">
        <f t="shared" si="148"/>
        <v>1.1214846827845101E-4</v>
      </c>
      <c r="E3045" s="2">
        <f t="shared" si="149"/>
        <v>0.1532042573378537</v>
      </c>
      <c r="K3045">
        <v>3040</v>
      </c>
      <c r="L3045" s="2">
        <v>6.2067290439370105E-5</v>
      </c>
      <c r="M3045" s="2">
        <v>0.15014612193820501</v>
      </c>
    </row>
    <row r="3046" spans="1:13" x14ac:dyDescent="0.55000000000000004">
      <c r="A3046">
        <v>3041</v>
      </c>
      <c r="C3046">
        <f t="shared" si="147"/>
        <v>-0.27774280613296343</v>
      </c>
      <c r="D3046">
        <f t="shared" si="148"/>
        <v>6.5012263710447448E-5</v>
      </c>
      <c r="E3046" s="2">
        <f t="shared" si="149"/>
        <v>8.7532050734365513E-2</v>
      </c>
      <c r="K3046">
        <v>3041</v>
      </c>
      <c r="L3046" s="2">
        <v>1.1032515051395101E-4</v>
      </c>
      <c r="M3046" s="2">
        <v>1.8115353690904699E-2</v>
      </c>
    </row>
    <row r="3047" spans="1:13" x14ac:dyDescent="0.55000000000000004">
      <c r="A3047">
        <v>3042</v>
      </c>
      <c r="C3047">
        <f t="shared" si="147"/>
        <v>-0.24451098994666937</v>
      </c>
      <c r="D3047">
        <f t="shared" si="148"/>
        <v>1.5593513018658571E-6</v>
      </c>
      <c r="E3047" s="2">
        <f t="shared" si="149"/>
        <v>1.5890738534134547E-2</v>
      </c>
      <c r="K3047">
        <v>3042</v>
      </c>
      <c r="L3047" s="2">
        <v>1.3095139223476799E-4</v>
      </c>
      <c r="M3047" s="2">
        <v>-0.118452517267779</v>
      </c>
    </row>
    <row r="3048" spans="1:13" x14ac:dyDescent="0.55000000000000004">
      <c r="A3048">
        <v>3043</v>
      </c>
      <c r="C3048">
        <f t="shared" si="147"/>
        <v>-0.14991206916652203</v>
      </c>
      <c r="D3048">
        <f t="shared" si="148"/>
        <v>-6.2284925415796065E-5</v>
      </c>
      <c r="E3048" s="2">
        <f t="shared" si="149"/>
        <v>5.6913673070789067E-3</v>
      </c>
      <c r="K3048">
        <v>3043</v>
      </c>
      <c r="L3048" s="2">
        <v>1.18780045406927E-4</v>
      </c>
      <c r="M3048" s="2">
        <v>-0.22535322045067799</v>
      </c>
    </row>
    <row r="3049" spans="1:13" x14ac:dyDescent="0.55000000000000004">
      <c r="A3049">
        <v>3044</v>
      </c>
      <c r="C3049">
        <f t="shared" si="147"/>
        <v>-1.7688378921275675E-2</v>
      </c>
      <c r="D3049">
        <f t="shared" si="148"/>
        <v>-1.1049699871615271E-4</v>
      </c>
      <c r="E3049" s="2">
        <f t="shared" si="149"/>
        <v>6.6628222736327347E-2</v>
      </c>
      <c r="K3049">
        <v>3044</v>
      </c>
      <c r="L3049" s="2">
        <v>7.6859499349015496E-5</v>
      </c>
      <c r="M3049" s="2">
        <v>-0.27581281158181897</v>
      </c>
    </row>
    <row r="3050" spans="1:13" x14ac:dyDescent="0.55000000000000004">
      <c r="A3050">
        <v>3045</v>
      </c>
      <c r="C3050">
        <f t="shared" si="147"/>
        <v>0.11897472158993989</v>
      </c>
      <c r="D3050">
        <f t="shared" si="148"/>
        <v>-1.3097665443062689E-4</v>
      </c>
      <c r="E3050" s="2">
        <f t="shared" si="149"/>
        <v>0.14150243541287824</v>
      </c>
      <c r="K3050">
        <v>3045</v>
      </c>
      <c r="L3050" s="2">
        <v>1.5689014877424201E-5</v>
      </c>
      <c r="M3050" s="2">
        <v>-0.257193373033831</v>
      </c>
    </row>
    <row r="3051" spans="1:13" x14ac:dyDescent="0.55000000000000004">
      <c r="A3051">
        <v>3046</v>
      </c>
      <c r="C3051">
        <f t="shared" si="147"/>
        <v>0.22577767477224961</v>
      </c>
      <c r="D3051">
        <f t="shared" si="148"/>
        <v>-1.1858393065235287E-4</v>
      </c>
      <c r="E3051" s="2">
        <f t="shared" si="149"/>
        <v>0.15994875088045277</v>
      </c>
      <c r="K3051">
        <v>3046</v>
      </c>
      <c r="L3051" s="2">
        <v>-4.9410880697800098E-5</v>
      </c>
      <c r="M3051" s="2">
        <v>-0.17415825869766599</v>
      </c>
    </row>
    <row r="3052" spans="1:13" x14ac:dyDescent="0.55000000000000004">
      <c r="A3052">
        <v>3047</v>
      </c>
      <c r="C3052">
        <f t="shared" si="147"/>
        <v>0.27591519060250763</v>
      </c>
      <c r="D3052">
        <f t="shared" si="148"/>
        <v>-7.642913983127107E-5</v>
      </c>
      <c r="E3052" s="2">
        <f t="shared" si="149"/>
        <v>0.10460005569141162</v>
      </c>
      <c r="K3052">
        <v>3047</v>
      </c>
      <c r="L3052" s="2">
        <v>-1.0213551467941E-4</v>
      </c>
      <c r="M3052" s="2">
        <v>-4.7504128071271703E-2</v>
      </c>
    </row>
    <row r="3053" spans="1:13" x14ac:dyDescent="0.55000000000000004">
      <c r="A3053">
        <v>3048</v>
      </c>
      <c r="C3053">
        <f t="shared" si="147"/>
        <v>0.25680380942307079</v>
      </c>
      <c r="D3053">
        <f t="shared" si="148"/>
        <v>-1.5092245911932746E-5</v>
      </c>
      <c r="E3053" s="2">
        <f t="shared" si="149"/>
        <v>2.7475085780630633E-2</v>
      </c>
      <c r="K3053">
        <v>3048</v>
      </c>
      <c r="L3053" s="2">
        <v>-1.2927967540682801E-4</v>
      </c>
      <c r="M3053" s="2">
        <v>9.1047706124789102E-2</v>
      </c>
    </row>
    <row r="3054" spans="1:13" x14ac:dyDescent="0.55000000000000004">
      <c r="A3054">
        <v>3049</v>
      </c>
      <c r="C3054">
        <f t="shared" si="147"/>
        <v>0.1732400850734877</v>
      </c>
      <c r="D3054">
        <f t="shared" si="148"/>
        <v>5.0032483612774127E-5</v>
      </c>
      <c r="E3054" s="2">
        <f t="shared" si="149"/>
        <v>1.1260046279249897E-3</v>
      </c>
      <c r="K3054">
        <v>3049</v>
      </c>
      <c r="L3054" s="2">
        <v>-1.24044939435724E-4</v>
      </c>
      <c r="M3054" s="2">
        <v>0.206796077502933</v>
      </c>
    </row>
    <row r="3055" spans="1:13" x14ac:dyDescent="0.55000000000000004">
      <c r="A3055">
        <v>3050</v>
      </c>
      <c r="C3055">
        <f t="shared" si="147"/>
        <v>4.6196750981717702E-2</v>
      </c>
      <c r="D3055">
        <f t="shared" si="148"/>
        <v>1.0260011435175258E-4</v>
      </c>
      <c r="E3055" s="2">
        <f t="shared" si="149"/>
        <v>5.0424650453695673E-2</v>
      </c>
      <c r="K3055">
        <v>3050</v>
      </c>
      <c r="L3055" s="2">
        <v>-8.7742378864006398E-5</v>
      </c>
      <c r="M3055" s="2">
        <v>0.27075108840073903</v>
      </c>
    </row>
    <row r="3056" spans="1:13" x14ac:dyDescent="0.55000000000000004">
      <c r="A3056">
        <v>3051</v>
      </c>
      <c r="C3056">
        <f t="shared" si="147"/>
        <v>-9.2440993854308609E-2</v>
      </c>
      <c r="D3056">
        <f t="shared" si="148"/>
        <v>1.2941727902709974E-4</v>
      </c>
      <c r="E3056" s="2">
        <f t="shared" si="149"/>
        <v>0.12912221963751799</v>
      </c>
      <c r="K3056">
        <v>3051</v>
      </c>
      <c r="L3056" s="2">
        <v>-2.9464195191596499E-5</v>
      </c>
      <c r="M3056" s="2">
        <v>0.266894809590767</v>
      </c>
    </row>
    <row r="3057" spans="1:13" x14ac:dyDescent="0.55000000000000004">
      <c r="A3057">
        <v>3052</v>
      </c>
      <c r="C3057">
        <f t="shared" si="147"/>
        <v>-0.20787799773644408</v>
      </c>
      <c r="D3057">
        <f t="shared" si="148"/>
        <v>1.2375343456703862E-4</v>
      </c>
      <c r="E3057" s="2">
        <f t="shared" si="149"/>
        <v>0.16327342780073567</v>
      </c>
      <c r="K3057">
        <v>3052</v>
      </c>
      <c r="L3057" s="2">
        <v>3.6193478949145803E-5</v>
      </c>
      <c r="M3057" s="2">
        <v>0.19619307002359199</v>
      </c>
    </row>
    <row r="3058" spans="1:13" x14ac:dyDescent="0.55000000000000004">
      <c r="A3058">
        <v>3053</v>
      </c>
      <c r="C3058">
        <f t="shared" si="147"/>
        <v>-0.2711420059072594</v>
      </c>
      <c r="D3058">
        <f t="shared" si="148"/>
        <v>8.7030086546080454E-5</v>
      </c>
      <c r="E3058" s="2">
        <f t="shared" si="149"/>
        <v>0.12075316761323211</v>
      </c>
      <c r="K3058">
        <v>3053</v>
      </c>
      <c r="L3058" s="2">
        <v>9.2786271759031906E-5</v>
      </c>
      <c r="M3058" s="2">
        <v>7.6353558975563396E-2</v>
      </c>
    </row>
    <row r="3059" spans="1:13" x14ac:dyDescent="0.55000000000000004">
      <c r="A3059">
        <v>3054</v>
      </c>
      <c r="C3059">
        <f t="shared" si="147"/>
        <v>-0.26635508581536649</v>
      </c>
      <c r="D3059">
        <f t="shared" si="148"/>
        <v>2.8464021250727249E-5</v>
      </c>
      <c r="E3059" s="2">
        <f t="shared" si="149"/>
        <v>4.1512396344727365E-2</v>
      </c>
      <c r="K3059">
        <v>3054</v>
      </c>
      <c r="L3059" s="2">
        <v>1.26140167202627E-4</v>
      </c>
      <c r="M3059" s="2">
        <v>-6.2609174580987706E-2</v>
      </c>
    </row>
    <row r="3060" spans="1:13" x14ac:dyDescent="0.55000000000000004">
      <c r="A3060">
        <v>3055</v>
      </c>
      <c r="C3060">
        <f t="shared" si="147"/>
        <v>-0.194718653505002</v>
      </c>
      <c r="D3060">
        <f t="shared" si="148"/>
        <v>-3.7245913403679454E-5</v>
      </c>
      <c r="E3060" s="2">
        <f t="shared" si="149"/>
        <v>7.7926548955948839E-5</v>
      </c>
      <c r="K3060">
        <v>3055</v>
      </c>
      <c r="L3060" s="2">
        <v>1.27901475253537E-4</v>
      </c>
      <c r="M3060" s="2">
        <v>-0.18589105196460901</v>
      </c>
    </row>
    <row r="3061" spans="1:13" x14ac:dyDescent="0.55000000000000004">
      <c r="A3061">
        <v>3056</v>
      </c>
      <c r="C3061">
        <f t="shared" si="147"/>
        <v>-7.4211943507868042E-2</v>
      </c>
      <c r="D3061">
        <f t="shared" si="148"/>
        <v>-9.3607908876257512E-5</v>
      </c>
      <c r="E3061" s="2">
        <f t="shared" si="149"/>
        <v>3.5495848174629953E-2</v>
      </c>
      <c r="K3061">
        <v>3056</v>
      </c>
      <c r="L3061" s="2">
        <v>9.7629065384051197E-5</v>
      </c>
      <c r="M3061" s="2">
        <v>-0.26261536219932902</v>
      </c>
    </row>
    <row r="3062" spans="1:13" x14ac:dyDescent="0.55000000000000004">
      <c r="A3062">
        <v>3057</v>
      </c>
      <c r="C3062">
        <f t="shared" si="147"/>
        <v>6.4920400046087207E-2</v>
      </c>
      <c r="D3062">
        <f t="shared" si="148"/>
        <v>-1.2647629231905979E-4</v>
      </c>
      <c r="E3062" s="2">
        <f t="shared" si="149"/>
        <v>0.11457306049816726</v>
      </c>
      <c r="K3062">
        <v>3057</v>
      </c>
      <c r="L3062" s="2">
        <v>4.29048504423772E-5</v>
      </c>
      <c r="M3062" s="2">
        <v>-0.27356602582379502</v>
      </c>
    </row>
    <row r="3063" spans="1:13" x14ac:dyDescent="0.55000000000000004">
      <c r="A3063">
        <v>3058</v>
      </c>
      <c r="C3063">
        <f t="shared" si="147"/>
        <v>0.18775909160044227</v>
      </c>
      <c r="D3063">
        <f t="shared" si="148"/>
        <v>-1.2760179229871855E-4</v>
      </c>
      <c r="E3063" s="2">
        <f t="shared" si="149"/>
        <v>0.16302171187631395</v>
      </c>
      <c r="K3063">
        <v>3058</v>
      </c>
      <c r="L3063" s="2">
        <v>-2.2565150454958901E-5</v>
      </c>
      <c r="M3063" s="2">
        <v>-0.21600038120027601</v>
      </c>
    </row>
    <row r="3064" spans="1:13" x14ac:dyDescent="0.55000000000000004">
      <c r="A3064">
        <v>3059</v>
      </c>
      <c r="C3064">
        <f t="shared" si="147"/>
        <v>0.26347420881268513</v>
      </c>
      <c r="D3064">
        <f t="shared" si="148"/>
        <v>-9.670193204402835E-5</v>
      </c>
      <c r="E3064" s="2">
        <f t="shared" si="149"/>
        <v>0.1352844241045949</v>
      </c>
      <c r="K3064">
        <v>3059</v>
      </c>
      <c r="L3064" s="2">
        <v>-8.2383569436819895E-5</v>
      </c>
      <c r="M3064" s="2">
        <v>-0.10433610113606399</v>
      </c>
    </row>
    <row r="3065" spans="1:13" x14ac:dyDescent="0.55000000000000004">
      <c r="A3065">
        <v>3060</v>
      </c>
      <c r="C3065">
        <f t="shared" si="147"/>
        <v>0.27306285320861912</v>
      </c>
      <c r="D3065">
        <f t="shared" si="148"/>
        <v>-4.1531925161285674E-5</v>
      </c>
      <c r="E3065" s="2">
        <f t="shared" si="149"/>
        <v>5.7409621807354323E-2</v>
      </c>
      <c r="K3065">
        <v>3060</v>
      </c>
      <c r="L3065" s="2">
        <v>-1.21568512382668E-4</v>
      </c>
      <c r="M3065" s="2">
        <v>3.3459802711856203E-2</v>
      </c>
    </row>
    <row r="3066" spans="1:13" x14ac:dyDescent="0.55000000000000004">
      <c r="A3066">
        <v>3061</v>
      </c>
      <c r="C3066">
        <f t="shared" si="147"/>
        <v>0.21411847715873952</v>
      </c>
      <c r="D3066">
        <f t="shared" si="148"/>
        <v>2.4061719512478547E-5</v>
      </c>
      <c r="E3066" s="2">
        <f t="shared" si="149"/>
        <v>2.6258435893632853E-3</v>
      </c>
      <c r="K3066">
        <v>3061</v>
      </c>
      <c r="L3066" s="2">
        <v>-1.3030586724597799E-4</v>
      </c>
      <c r="M3066" s="2">
        <v>0.16287549140104499</v>
      </c>
    </row>
    <row r="3067" spans="1:13" x14ac:dyDescent="0.55000000000000004">
      <c r="A3067">
        <v>3062</v>
      </c>
      <c r="C3067">
        <f t="shared" si="147"/>
        <v>0.10143487660104278</v>
      </c>
      <c r="D3067">
        <f t="shared" si="148"/>
        <v>8.3616379770321859E-5</v>
      </c>
      <c r="E3067" s="2">
        <f t="shared" si="149"/>
        <v>2.2518941863406774E-2</v>
      </c>
      <c r="K3067">
        <v>3062</v>
      </c>
      <c r="L3067" s="2">
        <v>-1.06407309298619E-4</v>
      </c>
      <c r="M3067" s="2">
        <v>0.25149800286264901</v>
      </c>
    </row>
    <row r="3068" spans="1:13" x14ac:dyDescent="0.55000000000000004">
      <c r="A3068">
        <v>3063</v>
      </c>
      <c r="C3068">
        <f t="shared" si="147"/>
        <v>-3.6706739905961419E-2</v>
      </c>
      <c r="D3068">
        <f t="shared" si="148"/>
        <v>1.2218509119925596E-4</v>
      </c>
      <c r="E3068" s="2">
        <f t="shared" si="149"/>
        <v>9.8494302316044821E-2</v>
      </c>
      <c r="K3068">
        <v>3063</v>
      </c>
      <c r="L3068" s="2">
        <v>-5.58583806343974E-5</v>
      </c>
      <c r="M3068" s="2">
        <v>0.27713127932696202</v>
      </c>
    </row>
    <row r="3069" spans="1:13" x14ac:dyDescent="0.55000000000000004">
      <c r="A3069">
        <v>3064</v>
      </c>
      <c r="C3069">
        <f t="shared" si="147"/>
        <v>-0.16563573841163412</v>
      </c>
      <c r="D3069">
        <f t="shared" si="148"/>
        <v>1.3008792019467754E-4</v>
      </c>
      <c r="E3069" s="2">
        <f t="shared" si="149"/>
        <v>0.15919385486623838</v>
      </c>
      <c r="K3069">
        <v>3064</v>
      </c>
      <c r="L3069" s="2">
        <v>8.6806259799452505E-6</v>
      </c>
      <c r="M3069" s="2">
        <v>0.233355307686193</v>
      </c>
    </row>
    <row r="3070" spans="1:13" x14ac:dyDescent="0.55000000000000004">
      <c r="A3070">
        <v>3065</v>
      </c>
      <c r="C3070">
        <f t="shared" si="147"/>
        <v>-0.25299365790233858</v>
      </c>
      <c r="D3070">
        <f t="shared" si="148"/>
        <v>1.0534142325737618E-4</v>
      </c>
      <c r="E3070" s="2">
        <f t="shared" si="149"/>
        <v>0.14755409721072893</v>
      </c>
      <c r="K3070">
        <v>3065</v>
      </c>
      <c r="L3070" s="2">
        <v>7.1045515966916594E-5</v>
      </c>
      <c r="M3070" s="2">
        <v>0.13113405160418601</v>
      </c>
    </row>
    <row r="3071" spans="1:13" x14ac:dyDescent="0.55000000000000004">
      <c r="A3071">
        <v>3066</v>
      </c>
      <c r="C3071">
        <f t="shared" si="147"/>
        <v>-0.27685550194274616</v>
      </c>
      <c r="D3071">
        <f t="shared" si="148"/>
        <v>5.4156449503497698E-5</v>
      </c>
      <c r="E3071" s="2">
        <f t="shared" si="149"/>
        <v>7.4488034197147321E-2</v>
      </c>
      <c r="K3071">
        <v>3066</v>
      </c>
      <c r="L3071" s="2">
        <v>1.1561661574559E-4</v>
      </c>
      <c r="M3071" s="2">
        <v>-3.9305411986850503E-3</v>
      </c>
    </row>
    <row r="3072" spans="1:13" x14ac:dyDescent="0.55000000000000004">
      <c r="A3072">
        <v>3067</v>
      </c>
      <c r="C3072">
        <f t="shared" si="147"/>
        <v>-0.23123245064759898</v>
      </c>
      <c r="D3072">
        <f t="shared" si="148"/>
        <v>-1.0620651547425191E-5</v>
      </c>
      <c r="E3072" s="2">
        <f t="shared" si="149"/>
        <v>8.690293754373548E-3</v>
      </c>
      <c r="K3072">
        <v>3067</v>
      </c>
      <c r="L3072" s="2">
        <v>1.3123081687736699E-4</v>
      </c>
      <c r="M3072" s="2">
        <v>-0.138010705575038</v>
      </c>
    </row>
    <row r="3073" spans="1:13" x14ac:dyDescent="0.55000000000000004">
      <c r="A3073">
        <v>3068</v>
      </c>
      <c r="C3073">
        <f t="shared" si="147"/>
        <v>-0.12757492823307681</v>
      </c>
      <c r="D3073">
        <f t="shared" si="148"/>
        <v>-7.2732192926386314E-5</v>
      </c>
      <c r="E3073" s="2">
        <f t="shared" si="149"/>
        <v>1.2089069426830509E-2</v>
      </c>
      <c r="K3073">
        <v>3068</v>
      </c>
      <c r="L3073" s="2">
        <v>1.13977445825323E-4</v>
      </c>
      <c r="M3073" s="2">
        <v>-0.23752523258386299</v>
      </c>
    </row>
    <row r="3074" spans="1:13" x14ac:dyDescent="0.55000000000000004">
      <c r="A3074">
        <v>3069</v>
      </c>
      <c r="C3074">
        <f t="shared" si="147"/>
        <v>8.1012121018228106E-3</v>
      </c>
      <c r="D3074">
        <f t="shared" si="148"/>
        <v>-1.1658948695381063E-4</v>
      </c>
      <c r="E3074" s="2">
        <f t="shared" si="149"/>
        <v>8.1596667302261658E-2</v>
      </c>
      <c r="K3074">
        <v>3069</v>
      </c>
      <c r="L3074" s="2">
        <v>6.8177716401585903E-5</v>
      </c>
      <c r="M3074" s="2">
        <v>-0.277550091592492</v>
      </c>
    </row>
    <row r="3075" spans="1:13" x14ac:dyDescent="0.55000000000000004">
      <c r="A3075">
        <v>3070</v>
      </c>
      <c r="C3075">
        <f t="shared" si="147"/>
        <v>0.14174411895742911</v>
      </c>
      <c r="D3075">
        <f t="shared" si="148"/>
        <v>-1.3118527726725169E-4</v>
      </c>
      <c r="E3075" s="2">
        <f t="shared" si="149"/>
        <v>0.15194788136563553</v>
      </c>
      <c r="K3075">
        <v>3070</v>
      </c>
      <c r="L3075" s="2">
        <v>5.3024549612246501E-6</v>
      </c>
      <c r="M3075" s="2">
        <v>-0.24806080836601499</v>
      </c>
    </row>
    <row r="3076" spans="1:13" x14ac:dyDescent="0.55000000000000004">
      <c r="A3076">
        <v>3071</v>
      </c>
      <c r="C3076">
        <f t="shared" si="147"/>
        <v>0.23981223968570892</v>
      </c>
      <c r="D3076">
        <f t="shared" si="148"/>
        <v>-1.1285632815329541E-4</v>
      </c>
      <c r="E3076" s="2">
        <f t="shared" si="149"/>
        <v>0.15701833926523415</v>
      </c>
      <c r="K3076">
        <v>3071</v>
      </c>
      <c r="L3076" s="2">
        <v>-5.8900839218217897E-5</v>
      </c>
      <c r="M3076" s="2">
        <v>-0.15644315682673501</v>
      </c>
    </row>
    <row r="3077" spans="1:13" x14ac:dyDescent="0.55000000000000004">
      <c r="A3077">
        <v>3072</v>
      </c>
      <c r="C3077">
        <f t="shared" si="147"/>
        <v>0.27769254309381508</v>
      </c>
      <c r="D3077">
        <f t="shared" si="148"/>
        <v>-6.6202819495513198E-5</v>
      </c>
      <c r="E3077" s="2">
        <f t="shared" si="149"/>
        <v>9.2012661707772808E-2</v>
      </c>
      <c r="K3077">
        <v>3072</v>
      </c>
      <c r="L3077" s="2">
        <v>-1.08352052821178E-4</v>
      </c>
      <c r="M3077" s="2">
        <v>-2.5643346157313299E-2</v>
      </c>
    </row>
    <row r="3078" spans="1:13" x14ac:dyDescent="0.55000000000000004">
      <c r="A3078">
        <v>3073</v>
      </c>
      <c r="C3078">
        <f t="shared" ref="C3078:C3141" si="150">$D$1*COS($B$2*(A3078-$L$2)+$B$1)</f>
        <v>0.24587787148069615</v>
      </c>
      <c r="D3078">
        <f t="shared" ref="D3078:D3141" si="151">$D$2*COS($B$2*(A3078-$L$3)+$B$3)</f>
        <v>-2.9337985900261E-6</v>
      </c>
      <c r="E3078" s="2">
        <f t="shared" ref="E3078:E3141" si="152">(M3078-C3078)^2</f>
        <v>1.803618697849543E-2</v>
      </c>
      <c r="K3078">
        <v>3073</v>
      </c>
      <c r="L3078" s="2">
        <v>-1.3066582262773901E-4</v>
      </c>
      <c r="M3078" s="2">
        <v>0.111578999636978</v>
      </c>
    </row>
    <row r="3079" spans="1:13" x14ac:dyDescent="0.55000000000000004">
      <c r="A3079">
        <v>3074</v>
      </c>
      <c r="C3079">
        <f t="shared" si="150"/>
        <v>0.15235303682028103</v>
      </c>
      <c r="D3079">
        <f t="shared" si="151"/>
        <v>6.1071543922814407E-5</v>
      </c>
      <c r="E3079" s="2">
        <f t="shared" si="152"/>
        <v>4.6926138744025894E-3</v>
      </c>
      <c r="K3079">
        <v>3074</v>
      </c>
      <c r="L3079" s="2">
        <v>-1.20253526565267E-4</v>
      </c>
      <c r="M3079" s="2">
        <v>0.220855692786328</v>
      </c>
    </row>
    <row r="3080" spans="1:13" x14ac:dyDescent="0.55000000000000004">
      <c r="A3080">
        <v>3075</v>
      </c>
      <c r="C3080">
        <f t="shared" si="150"/>
        <v>2.0590801265189178E-2</v>
      </c>
      <c r="D3080">
        <f t="shared" si="151"/>
        <v>1.0974921619703546E-4</v>
      </c>
      <c r="E3080" s="2">
        <f t="shared" si="152"/>
        <v>6.4631319898513992E-2</v>
      </c>
      <c r="K3080">
        <v>3075</v>
      </c>
      <c r="L3080" s="2">
        <v>-7.9722988775804906E-5</v>
      </c>
      <c r="M3080" s="2">
        <v>0.27481770758809199</v>
      </c>
    </row>
    <row r="3081" spans="1:13" x14ac:dyDescent="0.55000000000000004">
      <c r="A3081">
        <v>3076</v>
      </c>
      <c r="C3081">
        <f t="shared" si="150"/>
        <v>-0.11633929138597635</v>
      </c>
      <c r="D3081">
        <f t="shared" si="151"/>
        <v>1.3088214853565768E-4</v>
      </c>
      <c r="E3081" s="2">
        <f t="shared" si="152"/>
        <v>0.14159357262173614</v>
      </c>
      <c r="K3081">
        <v>3076</v>
      </c>
      <c r="L3081" s="2">
        <v>-1.9225333881925101E-5</v>
      </c>
      <c r="M3081" s="2">
        <v>0.25994992267913097</v>
      </c>
    </row>
    <row r="3082" spans="1:13" x14ac:dyDescent="0.55000000000000004">
      <c r="A3082">
        <v>3077</v>
      </c>
      <c r="C3082">
        <f t="shared" si="150"/>
        <v>-0.22407067413896833</v>
      </c>
      <c r="D3082">
        <f t="shared" si="151"/>
        <v>1.1916642036915109E-4</v>
      </c>
      <c r="E3082" s="2">
        <f t="shared" si="152"/>
        <v>0.16325376904355651</v>
      </c>
      <c r="K3082">
        <v>3077</v>
      </c>
      <c r="L3082" s="2">
        <v>4.6087425147995403E-5</v>
      </c>
      <c r="M3082" s="2">
        <v>0.179976067022938</v>
      </c>
    </row>
    <row r="3083" spans="1:13" x14ac:dyDescent="0.55000000000000004">
      <c r="A3083">
        <v>3078</v>
      </c>
      <c r="C3083">
        <f t="shared" si="150"/>
        <v>-0.27556504071814375</v>
      </c>
      <c r="D3083">
        <f t="shared" si="151"/>
        <v>7.7542432518829424E-5</v>
      </c>
      <c r="E3083" s="2">
        <f t="shared" si="152"/>
        <v>0.10922438674992255</v>
      </c>
      <c r="K3083">
        <v>3078</v>
      </c>
      <c r="L3083" s="2">
        <v>9.9857302643971695E-5</v>
      </c>
      <c r="M3083" s="2">
        <v>5.4926088890386797E-2</v>
      </c>
    </row>
    <row r="3084" spans="1:13" x14ac:dyDescent="0.55000000000000004">
      <c r="A3084">
        <v>3079</v>
      </c>
      <c r="C3084">
        <f t="shared" si="150"/>
        <v>-0.25789839052725555</v>
      </c>
      <c r="D3084">
        <f t="shared" si="151"/>
        <v>1.6456928571073474E-5</v>
      </c>
      <c r="E3084" s="2">
        <f t="shared" si="152"/>
        <v>3.0282237033033198E-2</v>
      </c>
      <c r="K3084">
        <v>3079</v>
      </c>
      <c r="L3084" s="2">
        <v>1.2861729922303299E-4</v>
      </c>
      <c r="M3084" s="2">
        <v>-8.3880468941479797E-2</v>
      </c>
    </row>
    <row r="3085" spans="1:13" x14ac:dyDescent="0.55000000000000004">
      <c r="A3085">
        <v>3080</v>
      </c>
      <c r="C3085">
        <f t="shared" si="150"/>
        <v>-0.17550468038234349</v>
      </c>
      <c r="D3085">
        <f t="shared" si="151"/>
        <v>-4.8758917562604425E-5</v>
      </c>
      <c r="E3085" s="2">
        <f t="shared" si="152"/>
        <v>6.8507631755579943E-4</v>
      </c>
      <c r="K3085">
        <v>3080</v>
      </c>
      <c r="L3085" s="2">
        <v>1.2516429532788699E-4</v>
      </c>
      <c r="M3085" s="2">
        <v>-0.201678642970301</v>
      </c>
    </row>
    <row r="3086" spans="1:13" x14ac:dyDescent="0.55000000000000004">
      <c r="A3086">
        <v>3081</v>
      </c>
      <c r="C3086">
        <f t="shared" si="150"/>
        <v>-4.9062994805852828E-2</v>
      </c>
      <c r="D3086">
        <f t="shared" si="151"/>
        <v>-1.0173730314545151E-4</v>
      </c>
      <c r="E3086" s="2">
        <f t="shared" si="152"/>
        <v>4.8356957746326985E-2</v>
      </c>
      <c r="K3086">
        <v>3081</v>
      </c>
      <c r="L3086" s="2">
        <v>9.0363117204955704E-5</v>
      </c>
      <c r="M3086" s="2">
        <v>-0.26896514974374103</v>
      </c>
    </row>
    <row r="3087" spans="1:13" x14ac:dyDescent="0.55000000000000004">
      <c r="A3087">
        <v>3082</v>
      </c>
      <c r="C3087">
        <f t="shared" si="150"/>
        <v>8.9692468301031628E-2</v>
      </c>
      <c r="D3087">
        <f t="shared" si="151"/>
        <v>-1.2918177009099029E-4</v>
      </c>
      <c r="E3087" s="2">
        <f t="shared" si="152"/>
        <v>0.1285797128768561</v>
      </c>
      <c r="K3087">
        <v>3082</v>
      </c>
      <c r="L3087" s="2">
        <v>3.2929935805960801E-5</v>
      </c>
      <c r="M3087" s="2">
        <v>-0.26888766622520799</v>
      </c>
    </row>
    <row r="3088" spans="1:13" x14ac:dyDescent="0.55000000000000004">
      <c r="A3088">
        <v>3083</v>
      </c>
      <c r="C3088">
        <f t="shared" si="150"/>
        <v>0.20593701243022686</v>
      </c>
      <c r="D3088">
        <f t="shared" si="151"/>
        <v>-1.2420433567966288E-4</v>
      </c>
      <c r="E3088" s="2">
        <f t="shared" si="152"/>
        <v>0.16597688750894884</v>
      </c>
      <c r="K3088">
        <v>3083</v>
      </c>
      <c r="L3088" s="2">
        <v>-3.2750752298127801E-5</v>
      </c>
      <c r="M3088" s="2">
        <v>-0.20146559864259</v>
      </c>
    </row>
    <row r="3089" spans="1:13" x14ac:dyDescent="0.55000000000000004">
      <c r="A3089">
        <v>3084</v>
      </c>
      <c r="C3089">
        <f t="shared" si="150"/>
        <v>0.27049570724915112</v>
      </c>
      <c r="D3089">
        <f t="shared" si="151"/>
        <v>-8.8054231032579509E-5</v>
      </c>
      <c r="E3089" s="2">
        <f t="shared" si="152"/>
        <v>0.12537330451324846</v>
      </c>
      <c r="K3089">
        <v>3084</v>
      </c>
      <c r="L3089" s="2">
        <v>-9.0228811318233195E-5</v>
      </c>
      <c r="M3089" s="2">
        <v>-8.3585222078098098E-2</v>
      </c>
    </row>
    <row r="3090" spans="1:13" x14ac:dyDescent="0.55000000000000004">
      <c r="A3090">
        <v>3085</v>
      </c>
      <c r="C3090">
        <f t="shared" si="150"/>
        <v>0.26716568114565747</v>
      </c>
      <c r="D3090">
        <f t="shared" si="151"/>
        <v>-2.9804370432242831E-5</v>
      </c>
      <c r="E3090" s="2">
        <f t="shared" si="152"/>
        <v>4.4916905932827676E-2</v>
      </c>
      <c r="K3090">
        <v>3085</v>
      </c>
      <c r="L3090" s="2">
        <v>-1.25108504804778E-4</v>
      </c>
      <c r="M3090" s="2">
        <v>5.5229591880927298E-2</v>
      </c>
    </row>
    <row r="3091" spans="1:13" x14ac:dyDescent="0.55000000000000004">
      <c r="A3091">
        <v>3086</v>
      </c>
      <c r="C3091">
        <f t="shared" si="150"/>
        <v>0.19678270048176827</v>
      </c>
      <c r="D3091">
        <f t="shared" si="151"/>
        <v>3.5925758919385891E-5</v>
      </c>
      <c r="E3091" s="2">
        <f t="shared" si="152"/>
        <v>2.7459434726719777E-4</v>
      </c>
      <c r="K3091">
        <v>3086</v>
      </c>
      <c r="L3091" s="2">
        <v>-1.2865399714614899E-4</v>
      </c>
      <c r="M3091" s="2">
        <v>0.18021181193385999</v>
      </c>
    </row>
    <row r="3092" spans="1:13" x14ac:dyDescent="0.55000000000000004">
      <c r="A3092">
        <v>3087</v>
      </c>
      <c r="C3092">
        <f t="shared" si="150"/>
        <v>7.7011409846619777E-2</v>
      </c>
      <c r="D3092">
        <f t="shared" si="151"/>
        <v>9.2639280038092804E-5</v>
      </c>
      <c r="E3092" s="2">
        <f t="shared" si="152"/>
        <v>3.3506371107223147E-2</v>
      </c>
      <c r="K3092">
        <v>3087</v>
      </c>
      <c r="L3092" s="2">
        <v>-9.9977297790811495E-5</v>
      </c>
      <c r="M3092" s="2">
        <v>0.26005886573504</v>
      </c>
    </row>
    <row r="3093" spans="1:13" x14ac:dyDescent="0.55000000000000004">
      <c r="A3093">
        <v>3088</v>
      </c>
      <c r="C3093">
        <f t="shared" si="150"/>
        <v>-6.2088121388308208E-2</v>
      </c>
      <c r="D3093">
        <f t="shared" si="151"/>
        <v>1.2610229454832733E-4</v>
      </c>
      <c r="E3093" s="2">
        <f t="shared" si="152"/>
        <v>0.11347512090538409</v>
      </c>
      <c r="K3093">
        <v>3088</v>
      </c>
      <c r="L3093" s="2">
        <v>-4.62606639896368E-5</v>
      </c>
      <c r="M3093" s="2">
        <v>0.27477256332479999</v>
      </c>
    </row>
    <row r="3094" spans="1:13" x14ac:dyDescent="0.55000000000000004">
      <c r="A3094">
        <v>3089</v>
      </c>
      <c r="C3094">
        <f t="shared" si="150"/>
        <v>-0.18560484286702705</v>
      </c>
      <c r="D3094">
        <f t="shared" si="151"/>
        <v>1.2791629115261496E-4</v>
      </c>
      <c r="E3094" s="2">
        <f t="shared" si="152"/>
        <v>0.16505743423071817</v>
      </c>
      <c r="K3094">
        <v>3089</v>
      </c>
      <c r="L3094" s="2">
        <v>1.9042240088067E-5</v>
      </c>
      <c r="M3094" s="2">
        <v>0.22066776786463199</v>
      </c>
    </row>
    <row r="3095" spans="1:13" x14ac:dyDescent="0.55000000000000004">
      <c r="A3095">
        <v>3090</v>
      </c>
      <c r="C3095">
        <f t="shared" si="150"/>
        <v>-0.2625386610277653</v>
      </c>
      <c r="D3095">
        <f t="shared" si="151"/>
        <v>9.7625994939345092E-5</v>
      </c>
      <c r="E3095" s="2">
        <f t="shared" si="152"/>
        <v>0.13975187603989989</v>
      </c>
      <c r="K3095">
        <v>3090</v>
      </c>
      <c r="L3095" s="2">
        <v>7.9575897006233204E-5</v>
      </c>
      <c r="M3095" s="2">
        <v>0.111295361019319</v>
      </c>
    </row>
    <row r="3096" spans="1:13" x14ac:dyDescent="0.55000000000000004">
      <c r="A3096">
        <v>3091</v>
      </c>
      <c r="C3096">
        <f t="shared" si="150"/>
        <v>-0.27358080914642691</v>
      </c>
      <c r="D3096">
        <f t="shared" si="151"/>
        <v>4.2833631788998635E-5</v>
      </c>
      <c r="E3096" s="2">
        <f t="shared" si="152"/>
        <v>6.1320195794442749E-2</v>
      </c>
      <c r="K3096">
        <v>3091</v>
      </c>
      <c r="L3096" s="2">
        <v>1.20179276866162E-4</v>
      </c>
      <c r="M3096" s="2">
        <v>-2.5951659419576799E-2</v>
      </c>
    </row>
    <row r="3097" spans="1:13" x14ac:dyDescent="0.55000000000000004">
      <c r="A3097">
        <v>3092</v>
      </c>
      <c r="C3097">
        <f t="shared" si="150"/>
        <v>-0.21595994079651371</v>
      </c>
      <c r="D3097">
        <f t="shared" si="151"/>
        <v>-2.2709070078124851E-5</v>
      </c>
      <c r="E3097" s="2">
        <f t="shared" si="152"/>
        <v>3.5118679026324945E-3</v>
      </c>
      <c r="K3097">
        <v>3092</v>
      </c>
      <c r="L3097" s="2">
        <v>1.30683011296853E-4</v>
      </c>
      <c r="M3097" s="2">
        <v>-0.15669892576443301</v>
      </c>
    </row>
    <row r="3098" spans="1:13" x14ac:dyDescent="0.55000000000000004">
      <c r="A3098">
        <v>3093</v>
      </c>
      <c r="C3098">
        <f t="shared" si="150"/>
        <v>-0.10413767938069661</v>
      </c>
      <c r="D3098">
        <f t="shared" si="151"/>
        <v>-8.2552274025759147E-5</v>
      </c>
      <c r="E3098" s="2">
        <f t="shared" si="152"/>
        <v>2.0753944748849892E-2</v>
      </c>
      <c r="K3098">
        <v>3093</v>
      </c>
      <c r="L3098" s="2">
        <v>1.08456374849702E-4</v>
      </c>
      <c r="M3098" s="2">
        <v>-0.24819997406202499</v>
      </c>
    </row>
    <row r="3099" spans="1:13" x14ac:dyDescent="0.55000000000000004">
      <c r="A3099">
        <v>3094</v>
      </c>
      <c r="C3099">
        <f t="shared" si="150"/>
        <v>3.3820944511558766E-2</v>
      </c>
      <c r="D3099">
        <f t="shared" si="151"/>
        <v>-1.2167659725680005E-4</v>
      </c>
      <c r="E3099" s="2">
        <f t="shared" si="152"/>
        <v>9.6944267245118648E-2</v>
      </c>
      <c r="K3099">
        <v>3094</v>
      </c>
      <c r="L3099" s="2">
        <v>5.9066166506939502E-5</v>
      </c>
      <c r="M3099" s="2">
        <v>-0.27753779913492799</v>
      </c>
    </row>
    <row r="3100" spans="1:13" x14ac:dyDescent="0.55000000000000004">
      <c r="A3100">
        <v>3095</v>
      </c>
      <c r="C3100">
        <f t="shared" si="150"/>
        <v>0.16329122421872458</v>
      </c>
      <c r="D3100">
        <f t="shared" si="151"/>
        <v>-1.3026265931567304E-4</v>
      </c>
      <c r="E3100" s="2">
        <f t="shared" si="152"/>
        <v>0.16052505798481509</v>
      </c>
      <c r="K3100">
        <v>3095</v>
      </c>
      <c r="L3100" s="2">
        <v>-5.1175296573810903E-6</v>
      </c>
      <c r="M3100" s="2">
        <v>-0.23736456069497799</v>
      </c>
    </row>
    <row r="3101" spans="1:13" x14ac:dyDescent="0.55000000000000004">
      <c r="A3101">
        <v>3096</v>
      </c>
      <c r="C3101">
        <f t="shared" si="150"/>
        <v>0.25177884855490706</v>
      </c>
      <c r="D3101">
        <f t="shared" si="151"/>
        <v>-1.0615553960567098E-4</v>
      </c>
      <c r="E3101" s="2">
        <f t="shared" si="152"/>
        <v>0.15172641006945259</v>
      </c>
      <c r="K3101">
        <v>3096</v>
      </c>
      <c r="L3101" s="2">
        <v>-6.8019508772161405E-5</v>
      </c>
      <c r="M3101" s="2">
        <v>-0.13774189552614</v>
      </c>
    </row>
    <row r="3102" spans="1:13" x14ac:dyDescent="0.55000000000000004">
      <c r="A3102">
        <v>3097</v>
      </c>
      <c r="C3102">
        <f t="shared" si="150"/>
        <v>0.2770752889808486</v>
      </c>
      <c r="D3102">
        <f t="shared" si="151"/>
        <v>-5.5405617035880827E-5</v>
      </c>
      <c r="E3102" s="2">
        <f t="shared" si="152"/>
        <v>7.8790360688716019E-2</v>
      </c>
      <c r="K3102">
        <v>3097</v>
      </c>
      <c r="L3102" s="2">
        <v>-1.13885579952555E-4</v>
      </c>
      <c r="M3102" s="2">
        <v>-3.62091813409626E-3</v>
      </c>
    </row>
    <row r="3103" spans="1:13" x14ac:dyDescent="0.55000000000000004">
      <c r="A3103">
        <v>3098</v>
      </c>
      <c r="C3103">
        <f t="shared" si="150"/>
        <v>0.23283167215739717</v>
      </c>
      <c r="D3103">
        <f t="shared" si="151"/>
        <v>9.2499475512187111E-6</v>
      </c>
      <c r="E3103" s="2">
        <f t="shared" si="152"/>
        <v>1.0286976157863257E-2</v>
      </c>
      <c r="K3103">
        <v>3098</v>
      </c>
      <c r="L3103" s="2">
        <v>-1.3122830113898601E-4</v>
      </c>
      <c r="M3103" s="2">
        <v>0.13140694066717701</v>
      </c>
    </row>
    <row r="3104" spans="1:13" x14ac:dyDescent="0.55000000000000004">
      <c r="A3104">
        <v>3099</v>
      </c>
      <c r="C3104">
        <f t="shared" si="150"/>
        <v>0.13015221332454732</v>
      </c>
      <c r="D3104">
        <f t="shared" si="151"/>
        <v>7.1583970277252324E-5</v>
      </c>
      <c r="E3104" s="2">
        <f t="shared" si="152"/>
        <v>1.0685543517638736E-2</v>
      </c>
      <c r="K3104">
        <v>3099</v>
      </c>
      <c r="L3104" s="2">
        <v>-1.15704080223879E-4</v>
      </c>
      <c r="M3104" s="2">
        <v>0.23352311598887901</v>
      </c>
    </row>
    <row r="3105" spans="1:13" x14ac:dyDescent="0.55000000000000004">
      <c r="A3105">
        <v>3100</v>
      </c>
      <c r="C3105">
        <f t="shared" si="150"/>
        <v>-5.1927076617797009E-3</v>
      </c>
      <c r="D3105">
        <f t="shared" si="151"/>
        <v>1.1595192533406866E-4</v>
      </c>
      <c r="E3105" s="2">
        <f t="shared" si="152"/>
        <v>7.9718521656369293E-2</v>
      </c>
      <c r="K3105">
        <v>3100</v>
      </c>
      <c r="L3105" s="2">
        <v>-7.1201054640698404E-5</v>
      </c>
      <c r="M3105" s="2">
        <v>0.27715197823892801</v>
      </c>
    </row>
    <row r="3106" spans="1:13" x14ac:dyDescent="0.55000000000000004">
      <c r="A3106">
        <v>3101</v>
      </c>
      <c r="C3106">
        <f t="shared" si="150"/>
        <v>-0.13923436847684428</v>
      </c>
      <c r="D3106">
        <f t="shared" si="151"/>
        <v>1.3121839120471432E-4</v>
      </c>
      <c r="E3106" s="2">
        <f t="shared" si="152"/>
        <v>0.15256896675069945</v>
      </c>
      <c r="K3106">
        <v>3101</v>
      </c>
      <c r="L3106" s="2">
        <v>-8.8652832234790194E-6</v>
      </c>
      <c r="M3106" s="2">
        <v>0.251366408212987</v>
      </c>
    </row>
    <row r="3107" spans="1:13" x14ac:dyDescent="0.55000000000000004">
      <c r="A3107">
        <v>3102</v>
      </c>
      <c r="C3107">
        <f t="shared" si="150"/>
        <v>-0.23833113763386693</v>
      </c>
      <c r="D3107">
        <f t="shared" si="151"/>
        <v>1.135518067476548E-4</v>
      </c>
      <c r="E3107" s="2">
        <f t="shared" si="152"/>
        <v>0.16076547297755961</v>
      </c>
      <c r="K3107">
        <v>3102</v>
      </c>
      <c r="L3107" s="2">
        <v>5.5690853373284903E-5</v>
      </c>
      <c r="M3107" s="2">
        <v>0.16262456188611699</v>
      </c>
    </row>
    <row r="3108" spans="1:13" x14ac:dyDescent="0.55000000000000004">
      <c r="A3108">
        <v>3103</v>
      </c>
      <c r="C3108">
        <f t="shared" si="150"/>
        <v>-0.2776118148665741</v>
      </c>
      <c r="D3108">
        <f t="shared" si="151"/>
        <v>6.7386112279110754E-5</v>
      </c>
      <c r="E3108" s="2">
        <f t="shared" si="152"/>
        <v>9.6574388033899006E-2</v>
      </c>
      <c r="K3108">
        <v>3103</v>
      </c>
      <c r="L3108" s="2">
        <v>1.06298870261737E-4</v>
      </c>
      <c r="M3108" s="2">
        <v>3.3152385185328599E-2</v>
      </c>
    </row>
    <row r="3109" spans="1:13" x14ac:dyDescent="0.55000000000000004">
      <c r="A3109">
        <v>3104</v>
      </c>
      <c r="C3109">
        <f t="shared" si="150"/>
        <v>-0.24721777816053747</v>
      </c>
      <c r="D3109">
        <f t="shared" si="151"/>
        <v>4.3079240150570581E-6</v>
      </c>
      <c r="E3109" s="2">
        <f t="shared" si="152"/>
        <v>2.0333267322805906E-2</v>
      </c>
      <c r="K3109">
        <v>3104</v>
      </c>
      <c r="L3109" s="2">
        <v>1.3028367566282099E-4</v>
      </c>
      <c r="M3109" s="2">
        <v>-0.104623012047591</v>
      </c>
    </row>
    <row r="3110" spans="1:13" x14ac:dyDescent="0.55000000000000004">
      <c r="A3110">
        <v>3105</v>
      </c>
      <c r="C3110">
        <f t="shared" si="150"/>
        <v>-0.15477729007518906</v>
      </c>
      <c r="D3110">
        <f t="shared" si="151"/>
        <v>-5.985146237209268E-5</v>
      </c>
      <c r="E3110" s="2">
        <f t="shared" si="152"/>
        <v>3.7721261105826418E-3</v>
      </c>
      <c r="K3110">
        <v>3105</v>
      </c>
      <c r="L3110" s="2">
        <v>1.21638126272904E-4</v>
      </c>
      <c r="M3110" s="2">
        <v>-0.21619492687914499</v>
      </c>
    </row>
    <row r="3111" spans="1:13" x14ac:dyDescent="0.55000000000000004">
      <c r="A3111">
        <v>3106</v>
      </c>
      <c r="C3111">
        <f t="shared" si="150"/>
        <v>-2.3490964626464786E-2</v>
      </c>
      <c r="D3111">
        <f t="shared" si="151"/>
        <v>-1.0898939327352994E-4</v>
      </c>
      <c r="E3111" s="2">
        <f t="shared" si="152"/>
        <v>6.2564274752181029E-2</v>
      </c>
      <c r="K3111">
        <v>3106</v>
      </c>
      <c r="L3111" s="2">
        <v>8.2527553569785894E-5</v>
      </c>
      <c r="M3111" s="2">
        <v>-0.27361948109786</v>
      </c>
    </row>
    <row r="3112" spans="1:13" x14ac:dyDescent="0.55000000000000004">
      <c r="A3112">
        <v>3107</v>
      </c>
      <c r="C3112">
        <f t="shared" si="150"/>
        <v>0.11369109779325522</v>
      </c>
      <c r="D3112">
        <f t="shared" si="151"/>
        <v>-1.307732837774424E-4</v>
      </c>
      <c r="E3112" s="2">
        <f t="shared" si="152"/>
        <v>0.14153053057016532</v>
      </c>
      <c r="K3112">
        <v>3107</v>
      </c>
      <c r="L3112" s="2">
        <v>2.2747443111340901E-5</v>
      </c>
      <c r="M3112" s="2">
        <v>-0.26251433886358699</v>
      </c>
    </row>
    <row r="3113" spans="1:13" x14ac:dyDescent="0.55000000000000004">
      <c r="A3113">
        <v>3108</v>
      </c>
      <c r="C3113">
        <f t="shared" si="150"/>
        <v>0.22233909108385597</v>
      </c>
      <c r="D3113">
        <f t="shared" si="151"/>
        <v>-1.1973583653571844E-4</v>
      </c>
      <c r="E3113" s="2">
        <f t="shared" si="152"/>
        <v>0.16646395350763291</v>
      </c>
      <c r="K3113">
        <v>3108</v>
      </c>
      <c r="L3113" s="2">
        <v>-4.2729905589231401E-5</v>
      </c>
      <c r="M3113" s="2">
        <v>-0.18566085194019999</v>
      </c>
    </row>
    <row r="3114" spans="1:13" x14ac:dyDescent="0.55000000000000004">
      <c r="A3114">
        <v>3109</v>
      </c>
      <c r="C3114">
        <f t="shared" si="150"/>
        <v>0.27518465905044248</v>
      </c>
      <c r="D3114">
        <f t="shared" si="151"/>
        <v>-7.8647218154792063E-5</v>
      </c>
      <c r="E3114" s="2">
        <f t="shared" si="152"/>
        <v>0.11390092562342589</v>
      </c>
      <c r="K3114">
        <v>3109</v>
      </c>
      <c r="L3114" s="2">
        <v>-9.7505284357891206E-5</v>
      </c>
      <c r="M3114" s="2">
        <v>-6.2307452892082602E-2</v>
      </c>
    </row>
    <row r="3115" spans="1:13" x14ac:dyDescent="0.55000000000000004">
      <c r="A3115">
        <v>3110</v>
      </c>
      <c r="C3115">
        <f t="shared" si="150"/>
        <v>0.25896467802774892</v>
      </c>
      <c r="D3115">
        <f t="shared" si="151"/>
        <v>-1.7819805768838293E-5</v>
      </c>
      <c r="E3115" s="2">
        <f t="shared" si="152"/>
        <v>3.3238191778371041E-2</v>
      </c>
      <c r="K3115">
        <v>3110</v>
      </c>
      <c r="L3115" s="2">
        <v>-1.2785985978024699E-4</v>
      </c>
      <c r="M3115" s="2">
        <v>7.6651234260233403E-2</v>
      </c>
    </row>
    <row r="3116" spans="1:13" x14ac:dyDescent="0.55000000000000004">
      <c r="A3116">
        <v>3111</v>
      </c>
      <c r="C3116">
        <f t="shared" si="150"/>
        <v>0.17775002136395149</v>
      </c>
      <c r="D3116">
        <f t="shared" si="151"/>
        <v>4.7480002252500743E-5</v>
      </c>
      <c r="E3116" s="2">
        <f t="shared" si="152"/>
        <v>3.4827483182096701E-4</v>
      </c>
      <c r="K3116">
        <v>3111</v>
      </c>
      <c r="L3116" s="2">
        <v>-1.26191140135655E-4</v>
      </c>
      <c r="M3116" s="2">
        <v>0.196412144282338</v>
      </c>
    </row>
    <row r="3117" spans="1:13" x14ac:dyDescent="0.55000000000000004">
      <c r="A3117">
        <v>3112</v>
      </c>
      <c r="C3117">
        <f t="shared" si="150"/>
        <v>5.1923856010244213E-2</v>
      </c>
      <c r="D3117">
        <f t="shared" si="151"/>
        <v>1.0086333050844785E-4</v>
      </c>
      <c r="E3117" s="2">
        <f t="shared" si="152"/>
        <v>4.6249323270509617E-2</v>
      </c>
      <c r="K3117">
        <v>3112</v>
      </c>
      <c r="L3117" s="2">
        <v>-9.29170666110883E-5</v>
      </c>
      <c r="M3117" s="2">
        <v>0.26698041431644798</v>
      </c>
    </row>
    <row r="3118" spans="1:13" x14ac:dyDescent="0.55000000000000004">
      <c r="A3118">
        <v>3113</v>
      </c>
      <c r="C3118">
        <f t="shared" si="150"/>
        <v>-8.6934102733989549E-2</v>
      </c>
      <c r="D3118">
        <f t="shared" si="151"/>
        <v>1.289320888370931E-4</v>
      </c>
      <c r="E3118" s="2">
        <f t="shared" si="152"/>
        <v>0.12788912198589883</v>
      </c>
      <c r="K3118">
        <v>3113</v>
      </c>
      <c r="L3118" s="2">
        <v>-3.6371337338140997E-5</v>
      </c>
      <c r="M3118" s="2">
        <v>0.27068178335875498</v>
      </c>
    </row>
    <row r="3119" spans="1:13" x14ac:dyDescent="0.55000000000000004">
      <c r="A3119">
        <v>3114</v>
      </c>
      <c r="C3119">
        <f t="shared" si="150"/>
        <v>-0.20397343411611307</v>
      </c>
      <c r="D3119">
        <f t="shared" si="151"/>
        <v>1.2464161054072755E-4</v>
      </c>
      <c r="E3119" s="2">
        <f t="shared" si="152"/>
        <v>0.16856169342371816</v>
      </c>
      <c r="K3119">
        <v>3114</v>
      </c>
      <c r="L3119" s="2">
        <v>2.9283819002539701E-5</v>
      </c>
      <c r="M3119" s="2">
        <v>0.206589220570986</v>
      </c>
    </row>
    <row r="3120" spans="1:13" x14ac:dyDescent="0.55000000000000004">
      <c r="A3120">
        <v>3115</v>
      </c>
      <c r="C3120">
        <f t="shared" si="150"/>
        <v>-0.26981973295586809</v>
      </c>
      <c r="D3120">
        <f t="shared" si="151"/>
        <v>8.9068715235511464E-5</v>
      </c>
      <c r="E3120" s="2">
        <f t="shared" si="152"/>
        <v>0.13001421441934816</v>
      </c>
      <c r="K3120">
        <v>3115</v>
      </c>
      <c r="L3120" s="2">
        <v>8.7604661210410003E-5</v>
      </c>
      <c r="M3120" s="2">
        <v>9.0755105904732597E-2</v>
      </c>
    </row>
    <row r="3121" spans="1:13" x14ac:dyDescent="0.55000000000000004">
      <c r="A3121">
        <v>3116</v>
      </c>
      <c r="C3121">
        <f t="shared" si="150"/>
        <v>-0.26794696617241165</v>
      </c>
      <c r="D3121">
        <f t="shared" si="151"/>
        <v>3.1141449825736432E-5</v>
      </c>
      <c r="E3121" s="2">
        <f t="shared" si="152"/>
        <v>4.8460641361442791E-2</v>
      </c>
      <c r="K3121">
        <v>3116</v>
      </c>
      <c r="L3121" s="2">
        <v>1.2398437255827001E-4</v>
      </c>
      <c r="M3121" s="2">
        <v>-4.7809188039164403E-2</v>
      </c>
    </row>
    <row r="3122" spans="1:13" x14ac:dyDescent="0.55000000000000004">
      <c r="A3122">
        <v>3117</v>
      </c>
      <c r="C3122">
        <f t="shared" si="150"/>
        <v>-0.19882515875501094</v>
      </c>
      <c r="D3122">
        <f t="shared" si="151"/>
        <v>-3.4601663079697415E-5</v>
      </c>
      <c r="E3122" s="2">
        <f t="shared" si="152"/>
        <v>5.9661894858840958E-4</v>
      </c>
      <c r="K3122">
        <v>3117</v>
      </c>
      <c r="L3122" s="2">
        <v>1.2931142865570301E-4</v>
      </c>
      <c r="M3122" s="2">
        <v>-0.17439937425198199</v>
      </c>
    </row>
    <row r="3123" spans="1:13" x14ac:dyDescent="0.55000000000000004">
      <c r="A3123">
        <v>3118</v>
      </c>
      <c r="C3123">
        <f t="shared" si="150"/>
        <v>-7.980242739139197E-2</v>
      </c>
      <c r="D3123">
        <f t="shared" si="151"/>
        <v>-9.1660487898243115E-5</v>
      </c>
      <c r="E3123" s="2">
        <f t="shared" si="152"/>
        <v>3.1508993463093625E-2</v>
      </c>
      <c r="K3123">
        <v>3118</v>
      </c>
      <c r="L3123" s="2">
        <v>1.0225163525645101E-4</v>
      </c>
      <c r="M3123" s="2">
        <v>-0.25731015528821799</v>
      </c>
    </row>
    <row r="3124" spans="1:13" x14ac:dyDescent="0.55000000000000004">
      <c r="A3124">
        <v>3119</v>
      </c>
      <c r="C3124">
        <f t="shared" si="150"/>
        <v>5.9249031145762333E-2</v>
      </c>
      <c r="D3124">
        <f t="shared" si="151"/>
        <v>-1.2571446230411735E-4</v>
      </c>
      <c r="E3124" s="2">
        <f t="shared" si="152"/>
        <v>0.11224177933126141</v>
      </c>
      <c r="K3124">
        <v>3119</v>
      </c>
      <c r="L3124" s="2">
        <v>4.95822854841282E-5</v>
      </c>
      <c r="M3124" s="2">
        <v>-0.27577601169620403</v>
      </c>
    </row>
    <row r="3125" spans="1:13" x14ac:dyDescent="0.55000000000000004">
      <c r="A3125">
        <v>3120</v>
      </c>
      <c r="C3125">
        <f t="shared" si="150"/>
        <v>0.18343023173429834</v>
      </c>
      <c r="D3125">
        <f t="shared" si="151"/>
        <v>-1.2821675652247659E-4</v>
      </c>
      <c r="E3125" s="2">
        <f t="shared" si="152"/>
        <v>0.16695582887543628</v>
      </c>
      <c r="K3125">
        <v>3120</v>
      </c>
      <c r="L3125" s="2">
        <v>-1.5505255273863701E-5</v>
      </c>
      <c r="M3125" s="2">
        <v>-0.22517205518470099</v>
      </c>
    </row>
    <row r="3126" spans="1:13" x14ac:dyDescent="0.55000000000000004">
      <c r="A3126">
        <v>3121</v>
      </c>
      <c r="C3126">
        <f t="shared" si="150"/>
        <v>0.26157431056200753</v>
      </c>
      <c r="D3126">
        <f t="shared" si="151"/>
        <v>-9.8539347448760138E-5</v>
      </c>
      <c r="E3126" s="2">
        <f t="shared" si="152"/>
        <v>0.14420753424812358</v>
      </c>
      <c r="K3126">
        <v>3121</v>
      </c>
      <c r="L3126" s="2">
        <v>-7.6709408660896098E-5</v>
      </c>
      <c r="M3126" s="2">
        <v>-0.118172360586172</v>
      </c>
    </row>
    <row r="3127" spans="1:13" x14ac:dyDescent="0.55000000000000004">
      <c r="A3127">
        <v>3122</v>
      </c>
      <c r="C3127">
        <f t="shared" si="150"/>
        <v>0.27406875098765032</v>
      </c>
      <c r="D3127">
        <f t="shared" si="151"/>
        <v>-4.4130639210047258E-5</v>
      </c>
      <c r="E3127" s="2">
        <f t="shared" si="152"/>
        <v>6.5354067523186662E-2</v>
      </c>
      <c r="K3127">
        <v>3122</v>
      </c>
      <c r="L3127" s="2">
        <v>-1.1870121477818301E-4</v>
      </c>
      <c r="M3127" s="2">
        <v>1.8424334809266599E-2</v>
      </c>
    </row>
    <row r="3128" spans="1:13" x14ac:dyDescent="0.55000000000000004">
      <c r="A3128">
        <v>3123</v>
      </c>
      <c r="C3128">
        <f t="shared" si="150"/>
        <v>0.21777771182755262</v>
      </c>
      <c r="D3128">
        <f t="shared" si="151"/>
        <v>2.1353929269376899E-5</v>
      </c>
      <c r="E3128" s="2">
        <f t="shared" si="152"/>
        <v>4.5388746242554815E-3</v>
      </c>
      <c r="K3128">
        <v>3123</v>
      </c>
      <c r="L3128" s="2">
        <v>-1.30963565285399E-4</v>
      </c>
      <c r="M3128" s="2">
        <v>0.150406541255449</v>
      </c>
    </row>
    <row r="3129" spans="1:13" x14ac:dyDescent="0.55000000000000004">
      <c r="A3129">
        <v>3124</v>
      </c>
      <c r="C3129">
        <f t="shared" si="150"/>
        <v>0.10682905738835433</v>
      </c>
      <c r="D3129">
        <f t="shared" si="151"/>
        <v>8.147911160820244E-5</v>
      </c>
      <c r="E3129" s="2">
        <f t="shared" si="152"/>
        <v>1.901349738812293E-2</v>
      </c>
      <c r="K3129">
        <v>3124</v>
      </c>
      <c r="L3129" s="2">
        <v>-1.1042527842791E-4</v>
      </c>
      <c r="M3129" s="2">
        <v>0.24471849638976201</v>
      </c>
    </row>
    <row r="3130" spans="1:13" x14ac:dyDescent="0.55000000000000004">
      <c r="A3130">
        <v>3125</v>
      </c>
      <c r="C3130">
        <f t="shared" si="150"/>
        <v>-3.0931438677457099E-2</v>
      </c>
      <c r="D3130">
        <f t="shared" si="151"/>
        <v>1.2115475437677238E-4</v>
      </c>
      <c r="E3130" s="2">
        <f t="shared" si="152"/>
        <v>9.5277554526377234E-2</v>
      </c>
      <c r="K3130">
        <v>3125</v>
      </c>
      <c r="L3130" s="2">
        <v>-6.2230295559456797E-5</v>
      </c>
      <c r="M3130" s="2">
        <v>0.27773918597992298</v>
      </c>
    </row>
    <row r="3131" spans="1:13" x14ac:dyDescent="0.55000000000000004">
      <c r="A3131">
        <v>3126</v>
      </c>
      <c r="C3131">
        <f t="shared" si="150"/>
        <v>-0.16092879561657569</v>
      </c>
      <c r="D3131">
        <f t="shared" si="151"/>
        <v>1.3042310753647626E-4</v>
      </c>
      <c r="E3131" s="2">
        <f t="shared" si="152"/>
        <v>0.16170626011966643</v>
      </c>
      <c r="K3131">
        <v>3126</v>
      </c>
      <c r="L3131" s="2">
        <v>1.5506508805892799E-6</v>
      </c>
      <c r="M3131" s="2">
        <v>0.24119837347258999</v>
      </c>
    </row>
    <row r="3132" spans="1:13" x14ac:dyDescent="0.55000000000000004">
      <c r="A3132">
        <v>3127</v>
      </c>
      <c r="C3132">
        <f t="shared" si="150"/>
        <v>-0.25053641696780887</v>
      </c>
      <c r="D3132">
        <f t="shared" si="151"/>
        <v>1.0695800980587287E-4</v>
      </c>
      <c r="E3132" s="2">
        <f t="shared" si="152"/>
        <v>0.15585468222386209</v>
      </c>
      <c r="K3132">
        <v>3127</v>
      </c>
      <c r="L3132" s="2">
        <v>6.4943227188051905E-5</v>
      </c>
      <c r="M3132" s="2">
        <v>0.14424793204296699</v>
      </c>
    </row>
    <row r="3133" spans="1:13" x14ac:dyDescent="0.55000000000000004">
      <c r="A3133">
        <v>3128</v>
      </c>
      <c r="C3133">
        <f t="shared" si="150"/>
        <v>-0.27726467854878284</v>
      </c>
      <c r="D3133">
        <f t="shared" si="151"/>
        <v>5.664870610996047E-5</v>
      </c>
      <c r="E3133" s="2">
        <f t="shared" si="152"/>
        <v>8.3194391411823235E-2</v>
      </c>
      <c r="K3133">
        <v>3128</v>
      </c>
      <c r="L3133" s="2">
        <v>1.1207036936773401E-4</v>
      </c>
      <c r="M3133" s="2">
        <v>1.1169701183979299E-2</v>
      </c>
    </row>
    <row r="3134" spans="1:13" x14ac:dyDescent="0.55000000000000004">
      <c r="A3134">
        <v>3129</v>
      </c>
      <c r="C3134">
        <f t="shared" si="150"/>
        <v>-0.23440535008972563</v>
      </c>
      <c r="D3134">
        <f t="shared" si="151"/>
        <v>-7.8782287595691774E-6</v>
      </c>
      <c r="E3134" s="2">
        <f t="shared" si="152"/>
        <v>1.2033936302320518E-2</v>
      </c>
      <c r="K3134">
        <v>3129</v>
      </c>
      <c r="L3134" s="2">
        <v>1.3112879230517001E-4</v>
      </c>
      <c r="M3134" s="2">
        <v>-0.124706050628332</v>
      </c>
    </row>
    <row r="3135" spans="1:13" x14ac:dyDescent="0.55000000000000004">
      <c r="A3135">
        <v>3130</v>
      </c>
      <c r="C3135">
        <f t="shared" si="150"/>
        <v>-0.13271521963267197</v>
      </c>
      <c r="D3135">
        <f t="shared" si="151"/>
        <v>-7.0427894269527524E-5</v>
      </c>
      <c r="E3135" s="2">
        <f t="shared" si="152"/>
        <v>9.3379712465257655E-3</v>
      </c>
      <c r="K3135">
        <v>3130</v>
      </c>
      <c r="L3135" s="2">
        <v>1.1734519574580599E-4</v>
      </c>
      <c r="M3135" s="2">
        <v>-0.22934839844060401</v>
      </c>
    </row>
    <row r="3136" spans="1:13" x14ac:dyDescent="0.55000000000000004">
      <c r="A3136">
        <v>3131</v>
      </c>
      <c r="C3136">
        <f t="shared" si="150"/>
        <v>2.2836335383959309E-3</v>
      </c>
      <c r="D3136">
        <f t="shared" si="151"/>
        <v>-1.1530164282101191E-4</v>
      </c>
      <c r="E3136" s="2">
        <f t="shared" si="152"/>
        <v>7.7747647056042216E-2</v>
      </c>
      <c r="K3136">
        <v>3131</v>
      </c>
      <c r="L3136" s="2">
        <v>7.41717669551598E-5</v>
      </c>
      <c r="M3136" s="2">
        <v>-0.276549017089256</v>
      </c>
    </row>
    <row r="3137" spans="1:13" x14ac:dyDescent="0.55000000000000004">
      <c r="A3137">
        <v>3132</v>
      </c>
      <c r="C3137">
        <f t="shared" si="150"/>
        <v>0.13670934282650218</v>
      </c>
      <c r="D3137">
        <f t="shared" si="151"/>
        <v>-1.312371093902171E-4</v>
      </c>
      <c r="E3137" s="2">
        <f t="shared" si="152"/>
        <v>0.15303396745376324</v>
      </c>
      <c r="K3137">
        <v>3132</v>
      </c>
      <c r="L3137" s="2">
        <v>1.2421559002356801E-5</v>
      </c>
      <c r="M3137" s="2">
        <v>-0.25448621882235301</v>
      </c>
    </row>
    <row r="3138" spans="1:13" x14ac:dyDescent="0.55000000000000004">
      <c r="A3138">
        <v>3133</v>
      </c>
      <c r="C3138">
        <f t="shared" si="150"/>
        <v>0.23682388866840795</v>
      </c>
      <c r="D3138">
        <f t="shared" si="151"/>
        <v>-1.1423482776172672E-4</v>
      </c>
      <c r="E3138" s="2">
        <f t="shared" si="152"/>
        <v>0.16443808192180909</v>
      </c>
      <c r="K3138">
        <v>3133</v>
      </c>
      <c r="L3138" s="2">
        <v>-5.2439705460344002E-5</v>
      </c>
      <c r="M3138" s="2">
        <v>-0.16868576833350499</v>
      </c>
    </row>
    <row r="3139" spans="1:13" x14ac:dyDescent="0.55000000000000004">
      <c r="A3139">
        <v>3134</v>
      </c>
      <c r="C3139">
        <f t="shared" si="150"/>
        <v>0.27750063030780031</v>
      </c>
      <c r="D3139">
        <f t="shared" si="151"/>
        <v>-6.8562012244152441E-5</v>
      </c>
      <c r="E3139" s="2">
        <f t="shared" si="152"/>
        <v>0.1012115013707823</v>
      </c>
      <c r="K3139">
        <v>3134</v>
      </c>
      <c r="L3139" s="2">
        <v>-1.04167120378186E-4</v>
      </c>
      <c r="M3139" s="2">
        <v>-4.0636920714996E-2</v>
      </c>
    </row>
    <row r="3140" spans="1:13" x14ac:dyDescent="0.55000000000000004">
      <c r="A3140">
        <v>3135</v>
      </c>
      <c r="C3140">
        <f t="shared" si="150"/>
        <v>0.24853056298911652</v>
      </c>
      <c r="D3140">
        <f t="shared" si="151"/>
        <v>-5.6815768258476742E-6</v>
      </c>
      <c r="E3140" s="2">
        <f t="shared" si="152"/>
        <v>2.2783145390900331E-2</v>
      </c>
      <c r="K3140">
        <v>3135</v>
      </c>
      <c r="L3140" s="2">
        <v>-1.2980523379141199E-4</v>
      </c>
      <c r="M3140" s="2">
        <v>9.7589695789738307E-2</v>
      </c>
    </row>
    <row r="3141" spans="1:13" x14ac:dyDescent="0.55000000000000004">
      <c r="A3141">
        <v>3136</v>
      </c>
      <c r="C3141">
        <f t="shared" si="150"/>
        <v>0.15718456297044436</v>
      </c>
      <c r="D3141">
        <f t="shared" si="151"/>
        <v>5.8624814616753163E-5</v>
      </c>
      <c r="E3141" s="2">
        <f t="shared" si="152"/>
        <v>2.9365349237748502E-3</v>
      </c>
      <c r="K3141">
        <v>3136</v>
      </c>
      <c r="L3141" s="2">
        <v>-1.22932821148369E-4</v>
      </c>
      <c r="M3141" s="2">
        <v>0.21137436758141201</v>
      </c>
    </row>
    <row r="3142" spans="1:13" x14ac:dyDescent="0.55000000000000004">
      <c r="A3142">
        <v>3137</v>
      </c>
      <c r="C3142">
        <f t="shared" ref="C3142:C3205" si="153">$D$1*COS($B$2*(A3142-$L$2)+$B$1)</f>
        <v>2.6388550832992737E-2</v>
      </c>
      <c r="D3142">
        <f t="shared" ref="D3142:D3205" si="154">$D$2*COS($B$2*(A3142-$L$3)+$B$3)</f>
        <v>1.0821761330454819E-4</v>
      </c>
      <c r="E3142" s="2">
        <f t="shared" ref="E3142:E3205" si="155">(M3142-C3142)^2</f>
        <v>6.0432618460180325E-2</v>
      </c>
      <c r="K3142">
        <v>3137</v>
      </c>
      <c r="L3142" s="2">
        <v>-8.5271120828860796E-5</v>
      </c>
      <c r="M3142" s="2">
        <v>0.27221901774094198</v>
      </c>
    </row>
    <row r="3143" spans="1:13" x14ac:dyDescent="0.55000000000000004">
      <c r="A3143">
        <v>3138</v>
      </c>
      <c r="C3143">
        <f t="shared" si="153"/>
        <v>-0.11103043133702196</v>
      </c>
      <c r="D3143">
        <f t="shared" si="154"/>
        <v>1.3065007209920183E-4</v>
      </c>
      <c r="E3143" s="2">
        <f t="shared" si="155"/>
        <v>0.14131220565335481</v>
      </c>
      <c r="K3143">
        <v>3138</v>
      </c>
      <c r="L3143" s="2">
        <v>-2.6252739314134901E-5</v>
      </c>
      <c r="M3143" s="2">
        <v>0.26488472618306902</v>
      </c>
    </row>
    <row r="3144" spans="1:13" x14ac:dyDescent="0.55000000000000004">
      <c r="A3144">
        <v>3139</v>
      </c>
      <c r="C3144">
        <f t="shared" si="153"/>
        <v>-0.22058311557601601</v>
      </c>
      <c r="D3144">
        <f t="shared" si="154"/>
        <v>1.202921166823522E-4</v>
      </c>
      <c r="E3144" s="2">
        <f t="shared" si="155"/>
        <v>0.16957226195863542</v>
      </c>
      <c r="K3144">
        <v>3139</v>
      </c>
      <c r="L3144" s="2">
        <v>3.9340803621987199E-5</v>
      </c>
      <c r="M3144" s="2">
        <v>0.19120841172710301</v>
      </c>
    </row>
    <row r="3145" spans="1:13" x14ac:dyDescent="0.55000000000000004">
      <c r="A3145">
        <v>3140</v>
      </c>
      <c r="C3145">
        <f t="shared" si="153"/>
        <v>-0.27477408733044528</v>
      </c>
      <c r="D3145">
        <f t="shared" si="154"/>
        <v>7.9743375534960183E-5</v>
      </c>
      <c r="E3145" s="2">
        <f t="shared" si="155"/>
        <v>0.11862296774434815</v>
      </c>
      <c r="K3145">
        <v>3140</v>
      </c>
      <c r="L3145" s="2">
        <v>9.5081198238355303E-5</v>
      </c>
      <c r="M3145" s="2">
        <v>6.9642764383213096E-2</v>
      </c>
    </row>
    <row r="3146" spans="1:13" x14ac:dyDescent="0.55000000000000004">
      <c r="A3146">
        <v>3141</v>
      </c>
      <c r="C3146">
        <f t="shared" si="153"/>
        <v>-0.26000255494314856</v>
      </c>
      <c r="D3146">
        <f t="shared" si="154"/>
        <v>1.9180727985282861E-5</v>
      </c>
      <c r="E3146" s="2">
        <f t="shared" si="155"/>
        <v>3.634254568802104E-2</v>
      </c>
      <c r="K3146">
        <v>3141</v>
      </c>
      <c r="L3146" s="2">
        <v>1.2700791691499499E-4</v>
      </c>
      <c r="M3146" s="2">
        <v>-6.9365345332797201E-2</v>
      </c>
    </row>
    <row r="3147" spans="1:13" x14ac:dyDescent="0.55000000000000004">
      <c r="A3147">
        <v>3142</v>
      </c>
      <c r="C3147">
        <f t="shared" si="153"/>
        <v>-0.17997586168567864</v>
      </c>
      <c r="D3147">
        <f t="shared" si="154"/>
        <v>-4.6195877990139482E-5</v>
      </c>
      <c r="E3147" s="2">
        <f t="shared" si="155"/>
        <v>1.2154207665564159E-4</v>
      </c>
      <c r="K3147">
        <v>3142</v>
      </c>
      <c r="L3147" s="2">
        <v>1.2712471490035999E-4</v>
      </c>
      <c r="M3147" s="2">
        <v>-0.19100047399884601</v>
      </c>
    </row>
    <row r="3148" spans="1:13" x14ac:dyDescent="0.55000000000000004">
      <c r="A3148">
        <v>3143</v>
      </c>
      <c r="C3148">
        <f t="shared" si="153"/>
        <v>-5.4779020734556504E-2</v>
      </c>
      <c r="D3148">
        <f t="shared" si="154"/>
        <v>-9.9978292322829338E-5</v>
      </c>
      <c r="E3148" s="2">
        <f t="shared" si="155"/>
        <v>4.4108118274876575E-2</v>
      </c>
      <c r="K3148">
        <v>3143</v>
      </c>
      <c r="L3148" s="2">
        <v>9.5402339414452401E-5</v>
      </c>
      <c r="M3148" s="2">
        <v>-0.264798349070966</v>
      </c>
    </row>
    <row r="3149" spans="1:13" x14ac:dyDescent="0.55000000000000004">
      <c r="A3149">
        <v>3144</v>
      </c>
      <c r="C3149">
        <f t="shared" si="153"/>
        <v>8.4166199770797243E-2</v>
      </c>
      <c r="D3149">
        <f t="shared" si="154"/>
        <v>-1.2866826265768279E-4</v>
      </c>
      <c r="E3149" s="2">
        <f t="shared" si="155"/>
        <v>0.12705092410062066</v>
      </c>
      <c r="K3149">
        <v>3144</v>
      </c>
      <c r="L3149" s="2">
        <v>3.97858561890482E-5</v>
      </c>
      <c r="M3149" s="2">
        <v>-0.272275834928564</v>
      </c>
    </row>
    <row r="3150" spans="1:13" x14ac:dyDescent="0.55000000000000004">
      <c r="A3150">
        <v>3145</v>
      </c>
      <c r="C3150">
        <f t="shared" si="153"/>
        <v>0.20198747821502125</v>
      </c>
      <c r="D3150">
        <f t="shared" si="154"/>
        <v>-1.2506521117753333E-4</v>
      </c>
      <c r="E3150" s="2">
        <f t="shared" si="155"/>
        <v>0.17102163985247379</v>
      </c>
      <c r="K3150">
        <v>3145</v>
      </c>
      <c r="L3150" s="2">
        <v>-2.57952415324363E-5</v>
      </c>
      <c r="M3150" s="2">
        <v>-0.211560148851649</v>
      </c>
    </row>
    <row r="3151" spans="1:13" x14ac:dyDescent="0.55000000000000004">
      <c r="A3151">
        <v>3146</v>
      </c>
      <c r="C3151">
        <f t="shared" si="153"/>
        <v>0.26911415718742832</v>
      </c>
      <c r="D3151">
        <f t="shared" si="154"/>
        <v>-9.0073427857497834E-5</v>
      </c>
      <c r="E3151" s="2">
        <f t="shared" si="155"/>
        <v>0.13466849888183752</v>
      </c>
      <c r="K3151">
        <v>3146</v>
      </c>
      <c r="L3151" s="2">
        <v>-8.4915760990061204E-5</v>
      </c>
      <c r="M3151" s="2">
        <v>-9.7857911070957704E-2</v>
      </c>
    </row>
    <row r="3152" spans="1:13" x14ac:dyDescent="0.55000000000000004">
      <c r="A3152">
        <v>3147</v>
      </c>
      <c r="C3152">
        <f t="shared" si="153"/>
        <v>0.26869885518214515</v>
      </c>
      <c r="D3152">
        <f t="shared" si="154"/>
        <v>-3.247511274244658E-5</v>
      </c>
      <c r="E3152" s="2">
        <f t="shared" si="155"/>
        <v>5.2141625162091879E-2</v>
      </c>
      <c r="K3152">
        <v>3147</v>
      </c>
      <c r="L3152" s="2">
        <v>-1.2276860132858801E-4</v>
      </c>
      <c r="M3152" s="2">
        <v>4.0353447603862801E-2</v>
      </c>
    </row>
    <row r="3153" spans="1:13" x14ac:dyDescent="0.55000000000000004">
      <c r="A3153">
        <v>3148</v>
      </c>
      <c r="C3153">
        <f t="shared" si="153"/>
        <v>0.20084580425002224</v>
      </c>
      <c r="D3153">
        <f t="shared" si="154"/>
        <v>3.3273771148971351E-5</v>
      </c>
      <c r="E3153" s="2">
        <f t="shared" si="155"/>
        <v>1.0489675975315544E-3</v>
      </c>
      <c r="K3153">
        <v>3148</v>
      </c>
      <c r="L3153" s="2">
        <v>-1.2987328386325901E-4</v>
      </c>
      <c r="M3153" s="2">
        <v>0.16845803499168099</v>
      </c>
    </row>
    <row r="3154" spans="1:13" x14ac:dyDescent="0.55000000000000004">
      <c r="A3154">
        <v>3149</v>
      </c>
      <c r="C3154">
        <f t="shared" si="153"/>
        <v>8.2584689944281267E-2</v>
      </c>
      <c r="D3154">
        <f t="shared" si="154"/>
        <v>9.0671639838369895E-5</v>
      </c>
      <c r="E3154" s="2">
        <f t="shared" si="155"/>
        <v>2.9510626502900813E-2</v>
      </c>
      <c r="K3154">
        <v>3149</v>
      </c>
      <c r="L3154" s="2">
        <v>-1.0445039677901601E-4</v>
      </c>
      <c r="M3154" s="2">
        <v>0.25437126247805297</v>
      </c>
    </row>
    <row r="3155" spans="1:13" x14ac:dyDescent="0.55000000000000004">
      <c r="A3155">
        <v>3150</v>
      </c>
      <c r="C3155">
        <f t="shared" si="153"/>
        <v>-5.6403440790328815E-2</v>
      </c>
      <c r="D3155">
        <f t="shared" si="154"/>
        <v>1.2531283813486184E-4</v>
      </c>
      <c r="E3155" s="2">
        <f t="shared" si="155"/>
        <v>0.11087506109960459</v>
      </c>
      <c r="K3155">
        <v>3150</v>
      </c>
      <c r="L3155" s="2">
        <v>-5.2867259858249299E-5</v>
      </c>
      <c r="M3155" s="2">
        <v>0.27657562927204699</v>
      </c>
    </row>
    <row r="3156" spans="1:13" x14ac:dyDescent="0.55000000000000004">
      <c r="A3156">
        <v>3151</v>
      </c>
      <c r="C3156">
        <f t="shared" si="153"/>
        <v>-0.18123549677523493</v>
      </c>
      <c r="D3156">
        <f t="shared" si="154"/>
        <v>1.2850315544474632E-4</v>
      </c>
      <c r="E3156" s="2">
        <f t="shared" si="155"/>
        <v>0.16871179244352105</v>
      </c>
      <c r="K3156">
        <v>3151</v>
      </c>
      <c r="L3156" s="2">
        <v>1.1956810258686499E-5</v>
      </c>
      <c r="M3156" s="2">
        <v>0.22950991396421699</v>
      </c>
    </row>
    <row r="3157" spans="1:13" x14ac:dyDescent="0.55000000000000004">
      <c r="A3157">
        <v>3152</v>
      </c>
      <c r="C3157">
        <f t="shared" si="153"/>
        <v>-0.2605812632127012</v>
      </c>
      <c r="D3157">
        <f t="shared" si="154"/>
        <v>9.9441889369885313E-5</v>
      </c>
      <c r="E3157" s="2">
        <f t="shared" si="155"/>
        <v>0.14864362086157948</v>
      </c>
      <c r="K3157">
        <v>3152</v>
      </c>
      <c r="L3157" s="2">
        <v>7.3786223071668601E-5</v>
      </c>
      <c r="M3157" s="2">
        <v>0.124962016927907</v>
      </c>
    </row>
    <row r="3158" spans="1:13" x14ac:dyDescent="0.55000000000000004">
      <c r="A3158">
        <v>3153</v>
      </c>
      <c r="C3158">
        <f t="shared" si="153"/>
        <v>-0.27452662520099963</v>
      </c>
      <c r="D3158">
        <f t="shared" si="154"/>
        <v>4.5422805131899681E-5</v>
      </c>
      <c r="E3158" s="2">
        <f t="shared" si="155"/>
        <v>6.9507754172197567E-2</v>
      </c>
      <c r="K3158">
        <v>3153</v>
      </c>
      <c r="L3158" s="2">
        <v>1.17135418579855E-4</v>
      </c>
      <c r="M3158" s="2">
        <v>-1.08833924560692E-2</v>
      </c>
    </row>
    <row r="3159" spans="1:13" x14ac:dyDescent="0.55000000000000004">
      <c r="A3159">
        <v>3154</v>
      </c>
      <c r="C3159">
        <f t="shared" si="153"/>
        <v>-0.2195715908259751</v>
      </c>
      <c r="D3159">
        <f t="shared" si="154"/>
        <v>-1.9996445757427826E-5</v>
      </c>
      <c r="E3159" s="2">
        <f t="shared" si="155"/>
        <v>5.7106136297287004E-3</v>
      </c>
      <c r="K3159">
        <v>3154</v>
      </c>
      <c r="L3159" s="2">
        <v>1.3114732184933399E-4</v>
      </c>
      <c r="M3159" s="2">
        <v>-0.14400298868375799</v>
      </c>
    </row>
    <row r="3160" spans="1:13" x14ac:dyDescent="0.55000000000000004">
      <c r="A3160">
        <v>3155</v>
      </c>
      <c r="C3160">
        <f t="shared" si="153"/>
        <v>-0.10950871535740088</v>
      </c>
      <c r="D3160">
        <f t="shared" si="154"/>
        <v>-8.0397010252519749E-5</v>
      </c>
      <c r="E3160" s="2">
        <f t="shared" si="155"/>
        <v>1.7304725736726489E-2</v>
      </c>
      <c r="K3160">
        <v>3155</v>
      </c>
      <c r="L3160" s="2">
        <v>1.12312564782729E-4</v>
      </c>
      <c r="M3160" s="2">
        <v>-0.241056143065914</v>
      </c>
    </row>
    <row r="3161" spans="1:13" x14ac:dyDescent="0.55000000000000004">
      <c r="A3161">
        <v>3156</v>
      </c>
      <c r="C3161">
        <f t="shared" si="153"/>
        <v>2.8038539406546551E-2</v>
      </c>
      <c r="D3161">
        <f t="shared" si="154"/>
        <v>-1.2061961980968936E-4</v>
      </c>
      <c r="E3161" s="2">
        <f t="shared" si="155"/>
        <v>9.3497635369726592E-2</v>
      </c>
      <c r="K3161">
        <v>3156</v>
      </c>
      <c r="L3161" s="2">
        <v>6.5348429129721001E-5</v>
      </c>
      <c r="M3161" s="2">
        <v>-0.277735291013466</v>
      </c>
    </row>
    <row r="3162" spans="1:13" x14ac:dyDescent="0.55000000000000004">
      <c r="A3162">
        <v>3157</v>
      </c>
      <c r="C3162">
        <f t="shared" si="153"/>
        <v>0.15854871178496849</v>
      </c>
      <c r="D3162">
        <f t="shared" si="154"/>
        <v>-1.3056924725448257E-4</v>
      </c>
      <c r="E3162" s="2">
        <f t="shared" si="155"/>
        <v>0.16273367718482465</v>
      </c>
      <c r="K3162">
        <v>3157</v>
      </c>
      <c r="L3162" s="2">
        <v>2.0173740089507298E-6</v>
      </c>
      <c r="M3162" s="2">
        <v>-0.24485391238203499</v>
      </c>
    </row>
    <row r="3163" spans="1:13" x14ac:dyDescent="0.55000000000000004">
      <c r="A3163">
        <v>3158</v>
      </c>
      <c r="C3163">
        <f t="shared" si="153"/>
        <v>0.24926649944615181</v>
      </c>
      <c r="D3163">
        <f t="shared" si="154"/>
        <v>-1.0774874582030784E-4</v>
      </c>
      <c r="E3163" s="2">
        <f t="shared" si="155"/>
        <v>0.15993108892332289</v>
      </c>
      <c r="K3163">
        <v>3158</v>
      </c>
      <c r="L3163" s="2">
        <v>-6.1818944947241003E-5</v>
      </c>
      <c r="M3163" s="2">
        <v>-0.15064735243112801</v>
      </c>
    </row>
    <row r="3164" spans="1:13" x14ac:dyDescent="0.55000000000000004">
      <c r="A3164">
        <v>3159</v>
      </c>
      <c r="C3164">
        <f t="shared" si="153"/>
        <v>0.2774236498689337</v>
      </c>
      <c r="D3164">
        <f t="shared" si="154"/>
        <v>-5.7885580348497109E-5</v>
      </c>
      <c r="E3164" s="2">
        <f t="shared" si="155"/>
        <v>8.7695273927017536E-2</v>
      </c>
      <c r="K3164">
        <v>3159</v>
      </c>
      <c r="L3164" s="2">
        <v>-1.10172325644503E-4</v>
      </c>
      <c r="M3164" s="2">
        <v>-1.8710228515518498E-2</v>
      </c>
    </row>
    <row r="3165" spans="1:13" x14ac:dyDescent="0.55000000000000004">
      <c r="A3165">
        <v>3160</v>
      </c>
      <c r="C3165">
        <f t="shared" si="153"/>
        <v>0.23595331180117604</v>
      </c>
      <c r="D3165">
        <f t="shared" si="154"/>
        <v>6.5056456595632334E-6</v>
      </c>
      <c r="E3165" s="2">
        <f t="shared" si="155"/>
        <v>1.3933517995484838E-2</v>
      </c>
      <c r="K3165">
        <v>3160</v>
      </c>
      <c r="L3165" s="2">
        <v>-1.3093236392461101E-4</v>
      </c>
      <c r="M3165" s="2">
        <v>0.117912988201633</v>
      </c>
    </row>
    <row r="3166" spans="1:13" x14ac:dyDescent="0.55000000000000004">
      <c r="A3166">
        <v>3161</v>
      </c>
      <c r="C3166">
        <f t="shared" si="153"/>
        <v>0.13526366597428174</v>
      </c>
      <c r="D3166">
        <f t="shared" si="154"/>
        <v>6.9264091734392251E-5</v>
      </c>
      <c r="E3166" s="2">
        <f t="shared" si="155"/>
        <v>8.0533572631326239E-3</v>
      </c>
      <c r="K3166">
        <v>3161</v>
      </c>
      <c r="L3166" s="2">
        <v>-1.1889957941438199E-4</v>
      </c>
      <c r="M3166" s="2">
        <v>0.225004165544613</v>
      </c>
    </row>
    <row r="3167" spans="1:13" x14ac:dyDescent="0.55000000000000004">
      <c r="A3167">
        <v>3162</v>
      </c>
      <c r="C3167">
        <f t="shared" si="153"/>
        <v>6.2569111863381669E-4</v>
      </c>
      <c r="D3167">
        <f t="shared" si="154"/>
        <v>1.146387107560558E-4</v>
      </c>
      <c r="E3167" s="2">
        <f t="shared" si="155"/>
        <v>7.5688792923436332E-2</v>
      </c>
      <c r="K3167">
        <v>3162</v>
      </c>
      <c r="L3167" s="2">
        <v>-7.7087657640381201E-5</v>
      </c>
      <c r="M3167" s="2">
        <v>0.27574165380243798</v>
      </c>
    </row>
    <row r="3168" spans="1:13" x14ac:dyDescent="0.55000000000000004">
      <c r="A3168">
        <v>3163</v>
      </c>
      <c r="C3168">
        <f t="shared" si="153"/>
        <v>-0.13416931901926887</v>
      </c>
      <c r="D3168">
        <f t="shared" si="154"/>
        <v>1.3124142977024488E-4</v>
      </c>
      <c r="E3168" s="2">
        <f t="shared" si="155"/>
        <v>0.15334057695305225</v>
      </c>
      <c r="K3168">
        <v>3163</v>
      </c>
      <c r="L3168" s="2">
        <v>-1.5968653793236601E-5</v>
      </c>
      <c r="M3168" s="2">
        <v>0.25741793428840998</v>
      </c>
    </row>
    <row r="3169" spans="1:13" x14ac:dyDescent="0.55000000000000004">
      <c r="A3169">
        <v>3164</v>
      </c>
      <c r="C3169">
        <f t="shared" si="153"/>
        <v>-0.23529065814711486</v>
      </c>
      <c r="D3169">
        <f t="shared" si="154"/>
        <v>1.149053162624091E-4</v>
      </c>
      <c r="E3169" s="2">
        <f t="shared" si="155"/>
        <v>0.16802863016364958</v>
      </c>
      <c r="K3169">
        <v>3164</v>
      </c>
      <c r="L3169" s="2">
        <v>4.9149798458760203E-5</v>
      </c>
      <c r="M3169" s="2">
        <v>0.17462229622691999</v>
      </c>
    </row>
    <row r="3170" spans="1:13" x14ac:dyDescent="0.55000000000000004">
      <c r="A3170">
        <v>3165</v>
      </c>
      <c r="C3170">
        <f t="shared" si="153"/>
        <v>-0.27735900161536714</v>
      </c>
      <c r="D3170">
        <f t="shared" si="154"/>
        <v>6.9730390384604388E-5</v>
      </c>
      <c r="E3170" s="2">
        <f t="shared" si="155"/>
        <v>0.10591797744859507</v>
      </c>
      <c r="K3170">
        <v>3165</v>
      </c>
      <c r="L3170" s="2">
        <v>1.0195837878354599E-4</v>
      </c>
      <c r="M3170" s="2">
        <v>4.8091420797317798E-2</v>
      </c>
    </row>
    <row r="3171" spans="1:13" x14ac:dyDescent="0.55000000000000004">
      <c r="A3171">
        <v>3166</v>
      </c>
      <c r="C3171">
        <f t="shared" si="153"/>
        <v>-0.24981608194204807</v>
      </c>
      <c r="D3171">
        <f t="shared" si="154"/>
        <v>7.0546063202728812E-6</v>
      </c>
      <c r="E3171" s="2">
        <f t="shared" si="155"/>
        <v>2.5386632890368896E-2</v>
      </c>
      <c r="K3171">
        <v>3166</v>
      </c>
      <c r="L3171" s="2">
        <v>1.2923085063813101E-4</v>
      </c>
      <c r="M3171" s="2">
        <v>-9.0484249308487696E-2</v>
      </c>
    </row>
    <row r="3172" spans="1:13" x14ac:dyDescent="0.55000000000000004">
      <c r="A3172">
        <v>3167</v>
      </c>
      <c r="C3172">
        <f t="shared" si="153"/>
        <v>-0.15957459140813232</v>
      </c>
      <c r="D3172">
        <f t="shared" si="154"/>
        <v>-5.7391735230285575E-5</v>
      </c>
      <c r="E3172" s="2">
        <f t="shared" si="155"/>
        <v>2.1923920594712977E-3</v>
      </c>
      <c r="K3172">
        <v>3167</v>
      </c>
      <c r="L3172" s="2">
        <v>1.2413665426040199E-4</v>
      </c>
      <c r="M3172" s="2">
        <v>-0.20639757785145199</v>
      </c>
    </row>
    <row r="3173" spans="1:13" x14ac:dyDescent="0.55000000000000004">
      <c r="A3173">
        <v>3168</v>
      </c>
      <c r="C3173">
        <f t="shared" si="153"/>
        <v>-2.9283241995398644E-2</v>
      </c>
      <c r="D3173">
        <f t="shared" si="154"/>
        <v>-1.0743396096078989E-4</v>
      </c>
      <c r="E3173" s="2">
        <f t="shared" si="155"/>
        <v>5.8242152952851192E-2</v>
      </c>
      <c r="K3173">
        <v>3168</v>
      </c>
      <c r="L3173" s="2">
        <v>8.7951662735259695E-5</v>
      </c>
      <c r="M3173" s="2">
        <v>-0.27061735262390302</v>
      </c>
    </row>
    <row r="3174" spans="1:13" x14ac:dyDescent="0.55000000000000004">
      <c r="A3174">
        <v>3169</v>
      </c>
      <c r="C3174">
        <f t="shared" si="153"/>
        <v>0.10835758391641349</v>
      </c>
      <c r="D3174">
        <f t="shared" si="154"/>
        <v>-1.3051252701835539E-4</v>
      </c>
      <c r="E3174" s="2">
        <f t="shared" si="155"/>
        <v>0.14093786123936955</v>
      </c>
      <c r="K3174">
        <v>3169</v>
      </c>
      <c r="L3174" s="2">
        <v>2.97386316655673E-5</v>
      </c>
      <c r="M3174" s="2">
        <v>-0.267059332643522</v>
      </c>
    </row>
    <row r="3175" spans="1:13" x14ac:dyDescent="0.55000000000000004">
      <c r="A3175">
        <v>3170</v>
      </c>
      <c r="C3175">
        <f t="shared" si="153"/>
        <v>0.21880294026060748</v>
      </c>
      <c r="D3175">
        <f t="shared" si="154"/>
        <v>-1.2083519978048059E-4</v>
      </c>
      <c r="E3175" s="2">
        <f t="shared" si="155"/>
        <v>0.17257177104666338</v>
      </c>
      <c r="K3175">
        <v>3170</v>
      </c>
      <c r="L3175" s="2">
        <v>-3.5922624189843502E-5</v>
      </c>
      <c r="M3175" s="2">
        <v>-0.196614646086749</v>
      </c>
    </row>
    <row r="3176" spans="1:13" x14ac:dyDescent="0.55000000000000004">
      <c r="A3176">
        <v>3171</v>
      </c>
      <c r="C3176">
        <f t="shared" si="153"/>
        <v>0.27433337060129426</v>
      </c>
      <c r="D3176">
        <f t="shared" si="154"/>
        <v>-8.0830784401726566E-5</v>
      </c>
      <c r="E3176" s="2">
        <f t="shared" si="155"/>
        <v>0.12338356814731334</v>
      </c>
      <c r="K3176">
        <v>3171</v>
      </c>
      <c r="L3176" s="2">
        <v>-9.2586835969126494E-5</v>
      </c>
      <c r="M3176" s="2">
        <v>-7.6926601708835807E-2</v>
      </c>
    </row>
    <row r="3177" spans="1:13" x14ac:dyDescent="0.55000000000000004">
      <c r="A3177">
        <v>3172</v>
      </c>
      <c r="C3177">
        <f t="shared" si="153"/>
        <v>0.26101190740970037</v>
      </c>
      <c r="D3177">
        <f t="shared" si="154"/>
        <v>-2.0539545915889155E-5</v>
      </c>
      <c r="E3177" s="2">
        <f t="shared" si="155"/>
        <v>3.9594520874646461E-2</v>
      </c>
      <c r="K3177">
        <v>3172</v>
      </c>
      <c r="L3177" s="2">
        <v>-1.2606210031291E-4</v>
      </c>
      <c r="M3177" s="2">
        <v>6.2028187285046797E-2</v>
      </c>
    </row>
    <row r="3178" spans="1:13" x14ac:dyDescent="0.55000000000000004">
      <c r="A3178">
        <v>3173</v>
      </c>
      <c r="C3178">
        <f t="shared" si="153"/>
        <v>0.18218195715427682</v>
      </c>
      <c r="D3178">
        <f t="shared" si="154"/>
        <v>4.490668565466255E-5</v>
      </c>
      <c r="E3178" s="2">
        <f t="shared" si="155"/>
        <v>1.0664632057244992E-5</v>
      </c>
      <c r="K3178">
        <v>3173</v>
      </c>
      <c r="L3178" s="2">
        <v>-1.2796432960083E-4</v>
      </c>
      <c r="M3178" s="2">
        <v>0.18544763197845099</v>
      </c>
    </row>
    <row r="3179" spans="1:13" x14ac:dyDescent="0.55000000000000004">
      <c r="A3179">
        <v>3174</v>
      </c>
      <c r="C3179">
        <f t="shared" si="153"/>
        <v>5.7628175743405723E-2</v>
      </c>
      <c r="D3179">
        <f t="shared" si="154"/>
        <v>9.9082285684666649E-5</v>
      </c>
      <c r="E3179" s="2">
        <f t="shared" si="155"/>
        <v>4.1939923438471839E-2</v>
      </c>
      <c r="K3179">
        <v>3174</v>
      </c>
      <c r="L3179" s="2">
        <v>-9.7817098707154404E-5</v>
      </c>
      <c r="M3179" s="2">
        <v>0.26242056680926501</v>
      </c>
    </row>
    <row r="3180" spans="1:13" x14ac:dyDescent="0.55000000000000004">
      <c r="A3180">
        <v>3175</v>
      </c>
      <c r="C3180">
        <f t="shared" si="153"/>
        <v>-8.1389063073495624E-2</v>
      </c>
      <c r="D3180">
        <f t="shared" si="154"/>
        <v>1.2839032049669178E-4</v>
      </c>
      <c r="E3180" s="2">
        <f t="shared" si="155"/>
        <v>0.12606597446016315</v>
      </c>
      <c r="K3180">
        <v>3175</v>
      </c>
      <c r="L3180" s="2">
        <v>-4.3170968629045498E-5</v>
      </c>
      <c r="M3180" s="2">
        <v>0.27366864274369002</v>
      </c>
    </row>
    <row r="3181" spans="1:13" x14ac:dyDescent="0.55000000000000004">
      <c r="A3181">
        <v>3176</v>
      </c>
      <c r="C3181">
        <f t="shared" si="153"/>
        <v>-0.19997936260287769</v>
      </c>
      <c r="D3181">
        <f t="shared" si="154"/>
        <v>1.2547509111755724E-4</v>
      </c>
      <c r="E3181" s="2">
        <f t="shared" si="155"/>
        <v>0.17335071326167956</v>
      </c>
      <c r="K3181">
        <v>3176</v>
      </c>
      <c r="L3181" s="2">
        <v>2.2287598355453901E-5</v>
      </c>
      <c r="M3181" s="2">
        <v>0.21637470938595199</v>
      </c>
    </row>
    <row r="3182" spans="1:13" x14ac:dyDescent="0.55000000000000004">
      <c r="A3182">
        <v>3177</v>
      </c>
      <c r="C3182">
        <f t="shared" si="153"/>
        <v>-0.26837905735137846</v>
      </c>
      <c r="D3182">
        <f t="shared" si="154"/>
        <v>9.106825867318414E-5</v>
      </c>
      <c r="E3182" s="2">
        <f t="shared" si="155"/>
        <v>0.13932858558837891</v>
      </c>
      <c r="K3182">
        <v>3177</v>
      </c>
      <c r="L3182" s="2">
        <v>8.21640980696077E-5</v>
      </c>
      <c r="M3182" s="2">
        <v>0.104888387771256</v>
      </c>
    </row>
    <row r="3183" spans="1:13" x14ac:dyDescent="0.55000000000000004">
      <c r="A3183">
        <v>3178</v>
      </c>
      <c r="C3183">
        <f t="shared" si="153"/>
        <v>-0.26942126568636243</v>
      </c>
      <c r="D3183">
        <f t="shared" si="154"/>
        <v>3.3805212868427799E-5</v>
      </c>
      <c r="E3183" s="2">
        <f t="shared" si="155"/>
        <v>5.5957503692522365E-2</v>
      </c>
      <c r="K3183">
        <v>3178</v>
      </c>
      <c r="L3183" s="2">
        <v>1.21462089713168E-4</v>
      </c>
      <c r="M3183" s="2">
        <v>-3.2867881241069902E-2</v>
      </c>
    </row>
    <row r="3184" spans="1:13" x14ac:dyDescent="0.55000000000000004">
      <c r="A3184">
        <v>3179</v>
      </c>
      <c r="C3184">
        <f t="shared" si="153"/>
        <v>-0.20284441528375732</v>
      </c>
      <c r="D3184">
        <f t="shared" si="154"/>
        <v>-3.194222880895409E-5</v>
      </c>
      <c r="E3184" s="2">
        <f t="shared" si="155"/>
        <v>1.636382894555814E-3</v>
      </c>
      <c r="K3184">
        <v>3179</v>
      </c>
      <c r="L3184" s="2">
        <v>1.30339147491965E-4</v>
      </c>
      <c r="M3184" s="2">
        <v>-0.162392185499037</v>
      </c>
    </row>
    <row r="3185" spans="1:13" x14ac:dyDescent="0.55000000000000004">
      <c r="A3185">
        <v>3180</v>
      </c>
      <c r="C3185">
        <f t="shared" si="153"/>
        <v>-8.5357892267879917E-2</v>
      </c>
      <c r="D3185">
        <f t="shared" si="154"/>
        <v>-8.9672844343352862E-5</v>
      </c>
      <c r="E3185" s="2">
        <f t="shared" si="155"/>
        <v>2.7518320007697616E-2</v>
      </c>
      <c r="K3185">
        <v>3180</v>
      </c>
      <c r="L3185" s="2">
        <v>1.0657195721603E-4</v>
      </c>
      <c r="M3185" s="2">
        <v>-0.25124435949078999</v>
      </c>
    </row>
    <row r="3186" spans="1:13" x14ac:dyDescent="0.55000000000000004">
      <c r="A3186">
        <v>3181</v>
      </c>
      <c r="C3186">
        <f t="shared" si="153"/>
        <v>5.3551662507003522E-2</v>
      </c>
      <c r="D3186">
        <f t="shared" si="154"/>
        <v>-1.2489746610208191E-4</v>
      </c>
      <c r="E3186" s="2">
        <f t="shared" si="155"/>
        <v>0.10937736377008685</v>
      </c>
      <c r="K3186">
        <v>3181</v>
      </c>
      <c r="L3186" s="2">
        <v>5.6113159130915201E-5</v>
      </c>
      <c r="M3186" s="2">
        <v>-0.27717082504122298</v>
      </c>
    </row>
    <row r="3187" spans="1:13" x14ac:dyDescent="0.55000000000000004">
      <c r="A3187">
        <v>3182</v>
      </c>
      <c r="C3187">
        <f t="shared" si="153"/>
        <v>0.1790208787721124</v>
      </c>
      <c r="D3187">
        <f t="shared" si="154"/>
        <v>-1.2877545649888944E-4</v>
      </c>
      <c r="E3187" s="2">
        <f t="shared" si="155"/>
        <v>0.17032047845879417</v>
      </c>
      <c r="K3187">
        <v>3182</v>
      </c>
      <c r="L3187" s="2">
        <v>-8.3995277593047E-6</v>
      </c>
      <c r="M3187" s="2">
        <v>-0.23367813801711401</v>
      </c>
    </row>
    <row r="3188" spans="1:13" x14ac:dyDescent="0.55000000000000004">
      <c r="A3188">
        <v>3183</v>
      </c>
      <c r="C3188">
        <f t="shared" si="153"/>
        <v>0.25955962792542303</v>
      </c>
      <c r="D3188">
        <f t="shared" si="154"/>
        <v>-1.0033352168634415E-4</v>
      </c>
      <c r="E3188" s="2">
        <f t="shared" si="155"/>
        <v>0.15305225871592312</v>
      </c>
      <c r="K3188">
        <v>3183</v>
      </c>
      <c r="L3188" s="2">
        <v>-7.0808500815319395E-5</v>
      </c>
      <c r="M3188" s="2">
        <v>-0.13165931169269299</v>
      </c>
    </row>
    <row r="3189" spans="1:13" x14ac:dyDescent="0.55000000000000004">
      <c r="A3189">
        <v>3184</v>
      </c>
      <c r="C3189">
        <f t="shared" si="153"/>
        <v>0.27495438155385465</v>
      </c>
      <c r="D3189">
        <f t="shared" si="154"/>
        <v>-4.6709987793176847E-5</v>
      </c>
      <c r="E3189" s="2">
        <f t="shared" si="155"/>
        <v>7.3777411119748768E-2</v>
      </c>
      <c r="K3189">
        <v>3184</v>
      </c>
      <c r="L3189" s="2">
        <v>-1.1548304557808799E-4</v>
      </c>
      <c r="M3189" s="2">
        <v>3.3344060002353298E-3</v>
      </c>
    </row>
    <row r="3190" spans="1:13" x14ac:dyDescent="0.55000000000000004">
      <c r="A3190">
        <v>3185</v>
      </c>
      <c r="C3190">
        <f t="shared" si="153"/>
        <v>0.22134138099078529</v>
      </c>
      <c r="D3190">
        <f t="shared" si="154"/>
        <v>1.8636768467655137E-5</v>
      </c>
      <c r="E3190" s="2">
        <f t="shared" si="155"/>
        <v>7.0305508228444445E-3</v>
      </c>
      <c r="K3190">
        <v>3185</v>
      </c>
      <c r="L3190" s="2">
        <v>-1.31234145171022E-4</v>
      </c>
      <c r="M3190" s="2">
        <v>0.137493001025252</v>
      </c>
    </row>
    <row r="3191" spans="1:13" x14ac:dyDescent="0.55000000000000004">
      <c r="A3191">
        <v>3186</v>
      </c>
      <c r="C3191">
        <f t="shared" si="153"/>
        <v>0.11217635930700715</v>
      </c>
      <c r="D3191">
        <f t="shared" si="154"/>
        <v>7.9306088674255129E-5</v>
      </c>
      <c r="E3191" s="2">
        <f t="shared" si="155"/>
        <v>1.563481696443866E-2</v>
      </c>
      <c r="K3191">
        <v>3186</v>
      </c>
      <c r="L3191" s="2">
        <v>-1.14116838988341E-4</v>
      </c>
      <c r="M3191" s="2">
        <v>0.23721562099884</v>
      </c>
    </row>
    <row r="3192" spans="1:13" x14ac:dyDescent="0.55000000000000004">
      <c r="A3192">
        <v>3187</v>
      </c>
      <c r="C3192">
        <f t="shared" si="153"/>
        <v>-2.5142564074005589E-2</v>
      </c>
      <c r="D3192">
        <f t="shared" si="154"/>
        <v>1.2007125226427633E-4</v>
      </c>
      <c r="E3192" s="2">
        <f t="shared" si="155"/>
        <v>9.1608330572323884E-2</v>
      </c>
      <c r="K3192">
        <v>3187</v>
      </c>
      <c r="L3192" s="2">
        <v>-6.8418262551556296E-5</v>
      </c>
      <c r="M3192" s="2">
        <v>0.27752611711439201</v>
      </c>
    </row>
    <row r="3193" spans="1:13" x14ac:dyDescent="0.55000000000000004">
      <c r="A3193">
        <v>3188</v>
      </c>
      <c r="C3193">
        <f t="shared" si="153"/>
        <v>-0.156151233835644</v>
      </c>
      <c r="D3193">
        <f t="shared" si="154"/>
        <v>1.3070106243714909E-4</v>
      </c>
      <c r="E3193" s="2">
        <f t="shared" si="155"/>
        <v>0.1636038353059934</v>
      </c>
      <c r="K3193">
        <v>3188</v>
      </c>
      <c r="L3193" s="2">
        <v>-5.5839078226474896E-6</v>
      </c>
      <c r="M3193" s="2">
        <v>0.248328475551605</v>
      </c>
    </row>
    <row r="3194" spans="1:13" x14ac:dyDescent="0.55000000000000004">
      <c r="A3194">
        <v>3189</v>
      </c>
      <c r="C3194">
        <f t="shared" si="153"/>
        <v>-0.24796923531047971</v>
      </c>
      <c r="D3194">
        <f t="shared" si="154"/>
        <v>1.0852766089863993E-4</v>
      </c>
      <c r="E3194" s="2">
        <f t="shared" si="155"/>
        <v>0.16394778537361504</v>
      </c>
      <c r="K3194">
        <v>3189</v>
      </c>
      <c r="L3194" s="2">
        <v>5.8648971260492597E-5</v>
      </c>
      <c r="M3194" s="2">
        <v>0.15693542676889799</v>
      </c>
    </row>
    <row r="3195" spans="1:13" x14ac:dyDescent="0.55000000000000004">
      <c r="A3195">
        <v>3190</v>
      </c>
      <c r="C3195">
        <f t="shared" si="153"/>
        <v>-0.27755218550082134</v>
      </c>
      <c r="D3195">
        <f t="shared" si="154"/>
        <v>5.9116104056070538E-5</v>
      </c>
      <c r="E3195" s="2">
        <f t="shared" si="155"/>
        <v>9.228782474961239E-2</v>
      </c>
      <c r="K3195">
        <v>3190</v>
      </c>
      <c r="L3195" s="2">
        <v>1.0819285165963801E-4</v>
      </c>
      <c r="M3195" s="2">
        <v>2.6236926795212698E-2</v>
      </c>
    </row>
    <row r="3196" spans="1:13" x14ac:dyDescent="0.55000000000000004">
      <c r="A3196">
        <v>3191</v>
      </c>
      <c r="C3196">
        <f t="shared" si="153"/>
        <v>-0.23747538746633581</v>
      </c>
      <c r="D3196">
        <f t="shared" si="154"/>
        <v>-5.1323488359676142E-6</v>
      </c>
      <c r="E3196" s="2">
        <f t="shared" si="155"/>
        <v>1.5987734435354652E-2</v>
      </c>
      <c r="K3196">
        <v>3191</v>
      </c>
      <c r="L3196" s="2">
        <v>1.3063916118090401E-4</v>
      </c>
      <c r="M3196" s="2">
        <v>-0.111032774256411</v>
      </c>
    </row>
    <row r="3197" spans="1:13" x14ac:dyDescent="0.55000000000000004">
      <c r="A3197">
        <v>3192</v>
      </c>
      <c r="C3197">
        <f t="shared" si="153"/>
        <v>-0.13779727276355752</v>
      </c>
      <c r="D3197">
        <f t="shared" si="154"/>
        <v>-6.8092690350691446E-5</v>
      </c>
      <c r="E3197" s="2">
        <f t="shared" si="155"/>
        <v>6.8386872021712324E-3</v>
      </c>
      <c r="K3197">
        <v>3192</v>
      </c>
      <c r="L3197" s="2">
        <v>1.20366082357893E-4</v>
      </c>
      <c r="M3197" s="2">
        <v>-0.22049362819819099</v>
      </c>
    </row>
    <row r="3198" spans="1:13" x14ac:dyDescent="0.55000000000000004">
      <c r="A3198">
        <v>3193</v>
      </c>
      <c r="C3198">
        <f t="shared" si="153"/>
        <v>-3.5349471321292265E-3</v>
      </c>
      <c r="D3198">
        <f t="shared" si="154"/>
        <v>-1.1396320186837708E-4</v>
      </c>
      <c r="E3198" s="2">
        <f t="shared" si="155"/>
        <v>7.3547019821586027E-2</v>
      </c>
      <c r="K3198">
        <v>3193</v>
      </c>
      <c r="L3198" s="2">
        <v>7.9946571511382798E-5</v>
      </c>
      <c r="M3198" s="2">
        <v>-0.27473048511457099</v>
      </c>
    </row>
    <row r="3199" spans="1:13" x14ac:dyDescent="0.55000000000000004">
      <c r="A3199">
        <v>3194</v>
      </c>
      <c r="C3199">
        <f t="shared" si="153"/>
        <v>0.13161457571868998</v>
      </c>
      <c r="D3199">
        <f t="shared" si="154"/>
        <v>-1.3123135187079801E-4</v>
      </c>
      <c r="E3199" s="2">
        <f t="shared" si="155"/>
        <v>0.15348683843614505</v>
      </c>
      <c r="K3199">
        <v>3194</v>
      </c>
      <c r="L3199" s="2">
        <v>1.9503945877323101E-5</v>
      </c>
      <c r="M3199" s="2">
        <v>-0.26015938772980801</v>
      </c>
    </row>
    <row r="3200" spans="1:13" x14ac:dyDescent="0.55000000000000004">
      <c r="A3200">
        <v>3195</v>
      </c>
      <c r="C3200">
        <f t="shared" si="153"/>
        <v>0.23373161427816383</v>
      </c>
      <c r="D3200">
        <f t="shared" si="154"/>
        <v>-1.1556319869152119E-4</v>
      </c>
      <c r="E3200" s="2">
        <f t="shared" si="155"/>
        <v>0.17152964210215443</v>
      </c>
      <c r="K3200">
        <v>3195</v>
      </c>
      <c r="L3200" s="2">
        <v>-4.5823563995408398E-5</v>
      </c>
      <c r="M3200" s="2">
        <v>-0.18042975777644299</v>
      </c>
    </row>
    <row r="3201" spans="1:13" x14ac:dyDescent="0.55000000000000004">
      <c r="A3201">
        <v>3196</v>
      </c>
      <c r="C3201">
        <f t="shared" si="153"/>
        <v>0.27718694432712349</v>
      </c>
      <c r="D3201">
        <f t="shared" si="154"/>
        <v>-7.0891118519639642E-5</v>
      </c>
      <c r="E3201" s="2">
        <f t="shared" si="155"/>
        <v>0.11068750674192715</v>
      </c>
      <c r="K3201">
        <v>3196</v>
      </c>
      <c r="L3201" s="2">
        <v>-9.9674277996736601E-5</v>
      </c>
      <c r="M3201" s="2">
        <v>-5.5510375683013001E-2</v>
      </c>
    </row>
    <row r="3202" spans="1:13" x14ac:dyDescent="0.55000000000000004">
      <c r="A3202">
        <v>3197</v>
      </c>
      <c r="C3202">
        <f t="shared" si="153"/>
        <v>0.25107419398718106</v>
      </c>
      <c r="D3202">
        <f t="shared" si="154"/>
        <v>-8.4268618655452883E-6</v>
      </c>
      <c r="E3202" s="2">
        <f t="shared" si="155"/>
        <v>2.814417910992659E-2</v>
      </c>
      <c r="K3202">
        <v>3197</v>
      </c>
      <c r="L3202" s="2">
        <v>-1.2856095073945201E-4</v>
      </c>
      <c r="M3202" s="2">
        <v>8.3311924361598705E-2</v>
      </c>
    </row>
    <row r="3203" spans="1:13" x14ac:dyDescent="0.55000000000000004">
      <c r="A3203">
        <v>3198</v>
      </c>
      <c r="C3203">
        <f t="shared" si="153"/>
        <v>0.16194711318219904</v>
      </c>
      <c r="D3203">
        <f t="shared" si="154"/>
        <v>5.6152359491783198E-5</v>
      </c>
      <c r="E3203" s="2">
        <f t="shared" si="155"/>
        <v>1.5461507091046787E-3</v>
      </c>
      <c r="K3203">
        <v>3198</v>
      </c>
      <c r="L3203" s="2">
        <v>-1.2524873583523501E-4</v>
      </c>
      <c r="M3203" s="2">
        <v>0.20126823612019101</v>
      </c>
    </row>
    <row r="3204" spans="1:13" x14ac:dyDescent="0.55000000000000004">
      <c r="A3204">
        <v>3199</v>
      </c>
      <c r="C3204">
        <f t="shared" si="153"/>
        <v>3.2174720541918604E-2</v>
      </c>
      <c r="D3204">
        <f t="shared" si="154"/>
        <v>1.0663852221545329E-4</v>
      </c>
      <c r="E3204" s="2">
        <f t="shared" si="155"/>
        <v>5.5998938754540331E-2</v>
      </c>
      <c r="K3204">
        <v>3199</v>
      </c>
      <c r="L3204" s="2">
        <v>-9.0567198054334802E-5</v>
      </c>
      <c r="M3204" s="2">
        <v>0.26881566956499098</v>
      </c>
    </row>
    <row r="3205" spans="1:13" x14ac:dyDescent="0.55000000000000004">
      <c r="A3205">
        <v>3200</v>
      </c>
      <c r="C3205">
        <f t="shared" si="153"/>
        <v>-0.10567284876508493</v>
      </c>
      <c r="D3205">
        <f t="shared" si="154"/>
        <v>1.3036066362474559E-4</v>
      </c>
      <c r="E3205" s="2">
        <f t="shared" si="155"/>
        <v>0.14040713423925563</v>
      </c>
      <c r="K3205">
        <v>3200</v>
      </c>
      <c r="L3205" s="2">
        <v>-3.3202543682619201E-5</v>
      </c>
      <c r="M3205" s="2">
        <v>0.26903655095589302</v>
      </c>
    </row>
    <row r="3206" spans="1:13" x14ac:dyDescent="0.55000000000000004">
      <c r="A3206">
        <v>3201</v>
      </c>
      <c r="C3206">
        <f t="shared" ref="C3206:C3269" si="156">$D$1*COS($B$2*(A3206-$L$2)+$B$1)</f>
        <v>-0.21699876043771027</v>
      </c>
      <c r="D3206">
        <f t="shared" ref="D3206:D3269" si="157">$D$2*COS($B$2*(A3206-$L$3)+$B$3)</f>
        <v>1.213650262493581E-4</v>
      </c>
      <c r="E3206" s="2">
        <f t="shared" ref="E3206:E3269" si="158">(M3206-C3206)^2</f>
        <v>0.17545569563377386</v>
      </c>
      <c r="K3206">
        <v>3201</v>
      </c>
      <c r="L3206" s="2">
        <v>3.2477893728035799E-5</v>
      </c>
      <c r="M3206" s="2">
        <v>0.201875559178298</v>
      </c>
    </row>
    <row r="3207" spans="1:13" x14ac:dyDescent="0.55000000000000004">
      <c r="A3207">
        <v>3202</v>
      </c>
      <c r="C3207">
        <f t="shared" si="156"/>
        <v>-0.27386255721329045</v>
      </c>
      <c r="D3207">
        <f t="shared" si="157"/>
        <v>8.1909325457268928E-5</v>
      </c>
      <c r="E3207" s="2">
        <f t="shared" si="158"/>
        <v>0.12817555540693162</v>
      </c>
      <c r="K3207">
        <v>3202</v>
      </c>
      <c r="L3207" s="2">
        <v>9.0024041176278794E-5</v>
      </c>
      <c r="M3207" s="2">
        <v>8.4153581259448801E-2</v>
      </c>
    </row>
    <row r="3208" spans="1:13" x14ac:dyDescent="0.55000000000000004">
      <c r="A3208">
        <v>3203</v>
      </c>
      <c r="C3208">
        <f t="shared" si="156"/>
        <v>-0.26199262469302009</v>
      </c>
      <c r="D3208">
        <f t="shared" si="157"/>
        <v>2.1896110486996876E-5</v>
      </c>
      <c r="E3208" s="2">
        <f t="shared" si="158"/>
        <v>4.299296151993217E-2</v>
      </c>
      <c r="K3208">
        <v>3203</v>
      </c>
      <c r="L3208" s="2">
        <v>1.25023109043316E-4</v>
      </c>
      <c r="M3208" s="2">
        <v>-5.4645183136746801E-2</v>
      </c>
    </row>
    <row r="3209" spans="1:13" x14ac:dyDescent="0.55000000000000004">
      <c r="A3209">
        <v>3204</v>
      </c>
      <c r="C3209">
        <f t="shared" si="156"/>
        <v>-0.18436806574116149</v>
      </c>
      <c r="D3209">
        <f t="shared" si="157"/>
        <v>-4.3612566682122412E-5</v>
      </c>
      <c r="E3209" s="2">
        <f t="shared" si="158"/>
        <v>2.1255265518342439E-5</v>
      </c>
      <c r="K3209">
        <v>3204</v>
      </c>
      <c r="L3209" s="2">
        <v>1.2870936366339301E-4</v>
      </c>
      <c r="M3209" s="2">
        <v>-0.179757722422238</v>
      </c>
    </row>
    <row r="3210" spans="1:13" x14ac:dyDescent="0.55000000000000004">
      <c r="A3210">
        <v>3205</v>
      </c>
      <c r="C3210">
        <f t="shared" si="156"/>
        <v>-6.0471008460723813E-2</v>
      </c>
      <c r="D3210">
        <f t="shared" si="157"/>
        <v>-9.8175408893361201E-5</v>
      </c>
      <c r="E3210" s="2">
        <f t="shared" si="158"/>
        <v>3.9751513724432308E-2</v>
      </c>
      <c r="K3210">
        <v>3205</v>
      </c>
      <c r="L3210" s="2">
        <v>1.0015955969905001E-4</v>
      </c>
      <c r="M3210" s="2">
        <v>-0.25984882499112999</v>
      </c>
    </row>
    <row r="3211" spans="1:13" x14ac:dyDescent="0.55000000000000004">
      <c r="A3211">
        <v>3206</v>
      </c>
      <c r="C3211">
        <f t="shared" si="156"/>
        <v>7.8602997317143333E-2</v>
      </c>
      <c r="D3211">
        <f t="shared" si="157"/>
        <v>-1.2809829284669326E-4</v>
      </c>
      <c r="E3211" s="2">
        <f t="shared" si="158"/>
        <v>0.12493550892460545</v>
      </c>
      <c r="K3211">
        <v>3206</v>
      </c>
      <c r="L3211" s="2">
        <v>4.6524172663280399E-5</v>
      </c>
      <c r="M3211" s="2">
        <v>-0.27485917735591198</v>
      </c>
    </row>
    <row r="3212" spans="1:13" x14ac:dyDescent="0.55000000000000004">
      <c r="A3212">
        <v>3207</v>
      </c>
      <c r="C3212">
        <f t="shared" si="156"/>
        <v>0.19794930758813159</v>
      </c>
      <c r="D3212">
        <f t="shared" si="157"/>
        <v>-1.2587120539328092E-4</v>
      </c>
      <c r="E3212" s="2">
        <f t="shared" si="158"/>
        <v>0.17554311019278759</v>
      </c>
      <c r="K3212">
        <v>3207</v>
      </c>
      <c r="L3212" s="2">
        <v>-1.8763482031021499E-5</v>
      </c>
      <c r="M3212" s="2">
        <v>-0.22102934364936</v>
      </c>
    </row>
    <row r="3213" spans="1:13" x14ac:dyDescent="0.55000000000000004">
      <c r="A3213">
        <v>3208</v>
      </c>
      <c r="C3213">
        <f t="shared" si="156"/>
        <v>0.26761451409430176</v>
      </c>
      <c r="D3213">
        <f t="shared" si="157"/>
        <v>-9.2053098541332423E-5</v>
      </c>
      <c r="E3213" s="2">
        <f t="shared" si="158"/>
        <v>0.14398674494789304</v>
      </c>
      <c r="K3213">
        <v>3208</v>
      </c>
      <c r="L3213" s="2">
        <v>-7.9351706250462402E-5</v>
      </c>
      <c r="M3213" s="2">
        <v>-0.111841339659324</v>
      </c>
    </row>
    <row r="3214" spans="1:13" x14ac:dyDescent="0.55000000000000004">
      <c r="A3214">
        <v>3209</v>
      </c>
      <c r="C3214">
        <f t="shared" si="156"/>
        <v>0.2701141184306059</v>
      </c>
      <c r="D3214">
        <f t="shared" si="157"/>
        <v>-3.5131604280602451E-5</v>
      </c>
      <c r="E3214" s="2">
        <f t="shared" si="158"/>
        <v>5.9905546905555024E-2</v>
      </c>
      <c r="K3214">
        <v>3209</v>
      </c>
      <c r="L3214" s="2">
        <v>-1.20065803377227E-4</v>
      </c>
      <c r="M3214" s="2">
        <v>2.5358021661689802E-2</v>
      </c>
    </row>
    <row r="3215" spans="1:13" x14ac:dyDescent="0.55000000000000004">
      <c r="A3215">
        <v>3210</v>
      </c>
      <c r="C3215">
        <f t="shared" si="156"/>
        <v>0.20482077259469289</v>
      </c>
      <c r="D3215">
        <f t="shared" si="157"/>
        <v>3.0607182139096252E-5</v>
      </c>
      <c r="E3215" s="2">
        <f t="shared" si="158"/>
        <v>2.3633660562304526E-3</v>
      </c>
      <c r="K3215">
        <v>3210</v>
      </c>
      <c r="L3215" s="2">
        <v>-1.3070867521399601E-4</v>
      </c>
      <c r="M3215" s="2">
        <v>0.15620630914778799</v>
      </c>
    </row>
    <row r="3216" spans="1:13" x14ac:dyDescent="0.55000000000000004">
      <c r="A3216">
        <v>3211</v>
      </c>
      <c r="C3216">
        <f t="shared" si="156"/>
        <v>8.8121730118762967E-2</v>
      </c>
      <c r="D3216">
        <f t="shared" si="157"/>
        <v>8.8664210989388358E-5</v>
      </c>
      <c r="E3216" s="2">
        <f t="shared" si="158"/>
        <v>2.5539244843355752E-2</v>
      </c>
      <c r="K3216">
        <v>3211</v>
      </c>
      <c r="L3216" s="2">
        <v>-1.08614748485667E-4</v>
      </c>
      <c r="M3216" s="2">
        <v>0.24793175747423199</v>
      </c>
    </row>
    <row r="3217" spans="1:13" x14ac:dyDescent="0.55000000000000004">
      <c r="A3217">
        <v>3212</v>
      </c>
      <c r="C3217">
        <f t="shared" si="156"/>
        <v>-5.0694009159649604E-2</v>
      </c>
      <c r="D3217">
        <f t="shared" si="157"/>
        <v>1.24468391775554E-4</v>
      </c>
      <c r="E3217" s="2">
        <f t="shared" si="158"/>
        <v>0.10775145547885974</v>
      </c>
      <c r="K3217">
        <v>3212</v>
      </c>
      <c r="L3217" s="2">
        <v>-5.9317584202120803E-5</v>
      </c>
      <c r="M3217" s="2">
        <v>0.27756115908429402</v>
      </c>
    </row>
    <row r="3218" spans="1:13" x14ac:dyDescent="0.55000000000000004">
      <c r="A3218">
        <v>3213</v>
      </c>
      <c r="C3218">
        <f t="shared" si="156"/>
        <v>-0.17678662068392015</v>
      </c>
      <c r="D3218">
        <f t="shared" si="157"/>
        <v>1.2903362981158743E-4</v>
      </c>
      <c r="E3218" s="2">
        <f t="shared" si="158"/>
        <v>0.17177731310506114</v>
      </c>
      <c r="K3218">
        <v>3213</v>
      </c>
      <c r="L3218" s="2">
        <v>4.8360370244241301E-6</v>
      </c>
      <c r="M3218" s="2">
        <v>0.23767364653727099</v>
      </c>
    </row>
    <row r="3219" spans="1:13" x14ac:dyDescent="0.55000000000000004">
      <c r="A3219">
        <v>3214</v>
      </c>
      <c r="C3219">
        <f t="shared" si="156"/>
        <v>-0.25850951678208517</v>
      </c>
      <c r="D3219">
        <f t="shared" si="157"/>
        <v>1.0121414657863481E-4</v>
      </c>
      <c r="E3219" s="2">
        <f t="shared" si="158"/>
        <v>0.1574254898400767</v>
      </c>
      <c r="K3219">
        <v>3214</v>
      </c>
      <c r="L3219" s="2">
        <v>6.7778442777606396E-5</v>
      </c>
      <c r="M3219" s="2">
        <v>0.13825929479472801</v>
      </c>
    </row>
    <row r="3220" spans="1:13" x14ac:dyDescent="0.55000000000000004">
      <c r="A3220">
        <v>3215</v>
      </c>
      <c r="C3220">
        <f t="shared" si="156"/>
        <v>-0.27535197311777587</v>
      </c>
      <c r="D3220">
        <f t="shared" si="157"/>
        <v>4.7992045979204992E-5</v>
      </c>
      <c r="E3220" s="2">
        <f t="shared" si="158"/>
        <v>7.8158835875932434E-2</v>
      </c>
      <c r="K3220">
        <v>3215</v>
      </c>
      <c r="L3220" s="2">
        <v>1.13745317070203E-4</v>
      </c>
      <c r="M3220" s="2">
        <v>4.2170449724488798E-3</v>
      </c>
    </row>
    <row r="3221" spans="1:13" x14ac:dyDescent="0.55000000000000004">
      <c r="A3221">
        <v>3216</v>
      </c>
      <c r="C3221">
        <f t="shared" si="156"/>
        <v>-0.22308688815998656</v>
      </c>
      <c r="D3221">
        <f t="shared" si="157"/>
        <v>-1.7275046568940202E-5</v>
      </c>
      <c r="E3221" s="2">
        <f t="shared" si="158"/>
        <v>8.501853904978424E-3</v>
      </c>
      <c r="K3221">
        <v>3216</v>
      </c>
      <c r="L3221" s="2">
        <v>1.3122397107785E-4</v>
      </c>
      <c r="M3221" s="2">
        <v>-0.130881389923827</v>
      </c>
    </row>
    <row r="3222" spans="1:13" x14ac:dyDescent="0.55000000000000004">
      <c r="A3222">
        <v>3217</v>
      </c>
      <c r="C3222">
        <f t="shared" si="156"/>
        <v>-0.11483169657438221</v>
      </c>
      <c r="D3222">
        <f t="shared" si="157"/>
        <v>-7.8206466556604633E-5</v>
      </c>
      <c r="E3222" s="2">
        <f t="shared" si="158"/>
        <v>1.4011000518735875E-2</v>
      </c>
      <c r="K3222">
        <v>3217</v>
      </c>
      <c r="L3222" s="2">
        <v>1.15836767474632E-4</v>
      </c>
      <c r="M3222" s="2">
        <v>-0.23319976878448401</v>
      </c>
    </row>
    <row r="3223" spans="1:13" x14ac:dyDescent="0.55000000000000004">
      <c r="A3223">
        <v>3218</v>
      </c>
      <c r="C3223">
        <f t="shared" si="156"/>
        <v>2.2243830392482292E-2</v>
      </c>
      <c r="D3223">
        <f t="shared" si="157"/>
        <v>-1.1950971190102673E-4</v>
      </c>
      <c r="E3223" s="2">
        <f t="shared" si="158"/>
        <v>8.961380475537814E-2</v>
      </c>
      <c r="K3223">
        <v>3218</v>
      </c>
      <c r="L3223" s="2">
        <v>7.1437526858257502E-5</v>
      </c>
      <c r="M3223" s="2">
        <v>-0.27711181888672898</v>
      </c>
    </row>
    <row r="3224" spans="1:13" x14ac:dyDescent="0.55000000000000004">
      <c r="A3224">
        <v>3219</v>
      </c>
      <c r="C3224">
        <f t="shared" si="156"/>
        <v>0.15373662479357678</v>
      </c>
      <c r="D3224">
        <f t="shared" si="157"/>
        <v>-1.3081853862314432E-4</v>
      </c>
      <c r="E3224" s="2">
        <f t="shared" si="158"/>
        <v>0.16431358375023047</v>
      </c>
      <c r="K3224">
        <v>3219</v>
      </c>
      <c r="L3224" s="2">
        <v>9.1463144739895008E-6</v>
      </c>
      <c r="M3224" s="2">
        <v>-0.25161949487187302</v>
      </c>
    </row>
    <row r="3225" spans="1:13" x14ac:dyDescent="0.55000000000000004">
      <c r="A3225">
        <v>3220</v>
      </c>
      <c r="C3225">
        <f t="shared" si="156"/>
        <v>0.24664476688148831</v>
      </c>
      <c r="D3225">
        <f t="shared" si="157"/>
        <v>-1.0929466958738843E-4</v>
      </c>
      <c r="E3225" s="2">
        <f t="shared" si="158"/>
        <v>0.16789692630534908</v>
      </c>
      <c r="K3225">
        <v>3220</v>
      </c>
      <c r="L3225" s="2">
        <v>-5.5435649109905001E-5</v>
      </c>
      <c r="M3225" s="2">
        <v>-0.16310750743233299</v>
      </c>
    </row>
    <row r="3226" spans="1:13" x14ac:dyDescent="0.55000000000000004">
      <c r="A3226">
        <v>3221</v>
      </c>
      <c r="C3226">
        <f t="shared" si="156"/>
        <v>0.27765027134301501</v>
      </c>
      <c r="D3226">
        <f t="shared" si="157"/>
        <v>-6.0340142233966767E-5</v>
      </c>
      <c r="E3226" s="2">
        <f t="shared" si="158"/>
        <v>9.6966537279510281E-2</v>
      </c>
      <c r="K3226">
        <v>3221</v>
      </c>
      <c r="L3226" s="2">
        <v>-1.06133410476423E-4</v>
      </c>
      <c r="M3226" s="2">
        <v>-3.3744232910849901E-2</v>
      </c>
    </row>
    <row r="3227" spans="1:13" x14ac:dyDescent="0.55000000000000004">
      <c r="A3227">
        <v>3222</v>
      </c>
      <c r="C3227">
        <f t="shared" si="156"/>
        <v>0.23897141010080947</v>
      </c>
      <c r="D3227">
        <f t="shared" si="157"/>
        <v>3.7584889508979549E-6</v>
      </c>
      <c r="E3227" s="2">
        <f t="shared" si="158"/>
        <v>1.8198257144014601E-2</v>
      </c>
      <c r="K3227">
        <v>3222</v>
      </c>
      <c r="L3227" s="2">
        <v>-1.30249400785243E-4</v>
      </c>
      <c r="M3227" s="2">
        <v>0.104070494077179</v>
      </c>
    </row>
    <row r="3228" spans="1:13" x14ac:dyDescent="0.55000000000000004">
      <c r="A3228">
        <v>3223</v>
      </c>
      <c r="C3228">
        <f t="shared" si="156"/>
        <v>0.1403157620427028</v>
      </c>
      <c r="D3228">
        <f t="shared" si="157"/>
        <v>6.6913818630927018E-5</v>
      </c>
      <c r="E3228" s="2">
        <f t="shared" si="158"/>
        <v>5.7009081033284172E-3</v>
      </c>
      <c r="K3228">
        <v>3223</v>
      </c>
      <c r="L3228" s="2">
        <v>-1.2174362065877699E-4</v>
      </c>
      <c r="M3228" s="2">
        <v>0.215820120217105</v>
      </c>
    </row>
    <row r="3229" spans="1:13" x14ac:dyDescent="0.55000000000000004">
      <c r="A3229">
        <v>3224</v>
      </c>
      <c r="C3229">
        <f t="shared" si="156"/>
        <v>6.4438153324407532E-3</v>
      </c>
      <c r="D3229">
        <f t="shared" si="157"/>
        <v>1.1327519026693485E-4</v>
      </c>
      <c r="E3229" s="2">
        <f t="shared" si="158"/>
        <v>7.1327689844916109E-2</v>
      </c>
      <c r="K3229">
        <v>3224</v>
      </c>
      <c r="L3229" s="2">
        <v>-8.2746395495729099E-5</v>
      </c>
      <c r="M3229" s="2">
        <v>0.273516258397831</v>
      </c>
    </row>
    <row r="3230" spans="1:13" x14ac:dyDescent="0.55000000000000004">
      <c r="A3230">
        <v>3225</v>
      </c>
      <c r="C3230">
        <f t="shared" si="156"/>
        <v>-0.12904539320141364</v>
      </c>
      <c r="D3230">
        <f t="shared" si="157"/>
        <v>1.3120687679750608E-4</v>
      </c>
      <c r="E3230" s="2">
        <f t="shared" si="158"/>
        <v>0.15347115427908664</v>
      </c>
      <c r="K3230">
        <v>3225</v>
      </c>
      <c r="L3230" s="2">
        <v>-2.3024822259404501E-5</v>
      </c>
      <c r="M3230" s="2">
        <v>0.26270855289113898</v>
      </c>
    </row>
    <row r="3231" spans="1:13" x14ac:dyDescent="0.55000000000000004">
      <c r="A3231">
        <v>3226</v>
      </c>
      <c r="C3231">
        <f t="shared" si="156"/>
        <v>-0.23214692810167062</v>
      </c>
      <c r="D3231">
        <f t="shared" si="157"/>
        <v>1.162084028738734E-4</v>
      </c>
      <c r="E3231" s="2">
        <f t="shared" si="158"/>
        <v>0.17493372223895934</v>
      </c>
      <c r="K3231">
        <v>3226</v>
      </c>
      <c r="L3231" s="2">
        <v>4.2463460547415298E-5</v>
      </c>
      <c r="M3231" s="2">
        <v>0.18610386058731601</v>
      </c>
    </row>
    <row r="3232" spans="1:13" x14ac:dyDescent="0.55000000000000004">
      <c r="A3232">
        <v>3227</v>
      </c>
      <c r="C3232">
        <f t="shared" si="156"/>
        <v>-0.27698447731918885</v>
      </c>
      <c r="D3232">
        <f t="shared" si="157"/>
        <v>7.2044069307700668E-5</v>
      </c>
      <c r="E3232" s="2">
        <f t="shared" si="158"/>
        <v>0.11551350605068586</v>
      </c>
      <c r="K3232">
        <v>3227</v>
      </c>
      <c r="L3232" s="2">
        <v>9.7316506235950405E-5</v>
      </c>
      <c r="M3232" s="2">
        <v>6.28883018948663E-2</v>
      </c>
    </row>
    <row r="3233" spans="1:13" x14ac:dyDescent="0.55000000000000004">
      <c r="A3233">
        <v>3228</v>
      </c>
      <c r="C3233">
        <f t="shared" si="156"/>
        <v>-0.25230476109913069</v>
      </c>
      <c r="D3233">
        <f t="shared" si="157"/>
        <v>9.7981929137861775E-6</v>
      </c>
      <c r="E3233" s="2">
        <f t="shared" si="158"/>
        <v>3.1055863524925752E-2</v>
      </c>
      <c r="K3233">
        <v>3228</v>
      </c>
      <c r="L3233" s="2">
        <v>1.2779602922991599E-4</v>
      </c>
      <c r="M3233" s="2">
        <v>-7.6078022137854598E-2</v>
      </c>
    </row>
    <row r="3234" spans="1:13" x14ac:dyDescent="0.55000000000000004">
      <c r="A3234">
        <v>3229</v>
      </c>
      <c r="C3234">
        <f t="shared" si="156"/>
        <v>-0.1643018680072178</v>
      </c>
      <c r="D3234">
        <f t="shared" si="157"/>
        <v>-5.4906823371101659E-5</v>
      </c>
      <c r="E3234" s="2">
        <f t="shared" si="158"/>
        <v>1.0041461745272304E-3</v>
      </c>
      <c r="K3234">
        <v>3229</v>
      </c>
      <c r="L3234" s="2">
        <v>1.2626824391424001E-4</v>
      </c>
      <c r="M3234" s="2">
        <v>-0.195990133572364</v>
      </c>
    </row>
    <row r="3235" spans="1:13" x14ac:dyDescent="0.55000000000000004">
      <c r="A3235">
        <v>3230</v>
      </c>
      <c r="C3235">
        <f t="shared" si="156"/>
        <v>-3.5062669253239469E-2</v>
      </c>
      <c r="D3235">
        <f t="shared" si="157"/>
        <v>-1.0583138433480313E-4</v>
      </c>
      <c r="E3235" s="2">
        <f t="shared" si="158"/>
        <v>5.3709281959624294E-2</v>
      </c>
      <c r="K3235">
        <v>3230</v>
      </c>
      <c r="L3235" s="2">
        <v>9.3115793598926E-5</v>
      </c>
      <c r="M3235" s="2">
        <v>-0.266815300219156</v>
      </c>
    </row>
    <row r="3236" spans="1:13" x14ac:dyDescent="0.55000000000000004">
      <c r="A3236">
        <v>3231</v>
      </c>
      <c r="C3236">
        <f t="shared" si="156"/>
        <v>0.10297652042087459</v>
      </c>
      <c r="D3236">
        <f t="shared" si="157"/>
        <v>-1.301944985790534E-4</v>
      </c>
      <c r="E3236" s="2">
        <f t="shared" si="158"/>
        <v>0.13972004072565783</v>
      </c>
      <c r="K3236">
        <v>3231</v>
      </c>
      <c r="L3236" s="2">
        <v>3.66419151283145E-5</v>
      </c>
      <c r="M3236" s="2">
        <v>-0.27081491972410499</v>
      </c>
    </row>
    <row r="3237" spans="1:13" x14ac:dyDescent="0.55000000000000004">
      <c r="A3237">
        <v>3232</v>
      </c>
      <c r="C3237">
        <f t="shared" si="156"/>
        <v>0.2151707740421768</v>
      </c>
      <c r="D3237">
        <f t="shared" si="157"/>
        <v>-1.2188153796224789E-4</v>
      </c>
      <c r="E3237" s="2">
        <f t="shared" si="158"/>
        <v>0.1782174078765503</v>
      </c>
      <c r="K3237">
        <v>3232</v>
      </c>
      <c r="L3237" s="2">
        <v>-2.90091582961221E-5</v>
      </c>
      <c r="M3237" s="2">
        <v>-0.20698726257035799</v>
      </c>
    </row>
    <row r="3238" spans="1:13" x14ac:dyDescent="0.55000000000000004">
      <c r="A3238">
        <v>3233</v>
      </c>
      <c r="C3238">
        <f t="shared" si="156"/>
        <v>0.27336169881858935</v>
      </c>
      <c r="D3238">
        <f t="shared" si="157"/>
        <v>-8.2978880376637819E-5</v>
      </c>
      <c r="E3238" s="2">
        <f t="shared" si="158"/>
        <v>0.13299154635758306</v>
      </c>
      <c r="K3238">
        <v>3233</v>
      </c>
      <c r="L3238" s="2">
        <v>-8.7394708065542095E-5</v>
      </c>
      <c r="M3238" s="2">
        <v>-9.1318361450111199E-2</v>
      </c>
    </row>
    <row r="3239" spans="1:13" x14ac:dyDescent="0.55000000000000004">
      <c r="A3239">
        <v>3234</v>
      </c>
      <c r="C3239">
        <f t="shared" si="156"/>
        <v>0.26294459920024216</v>
      </c>
      <c r="D3239">
        <f t="shared" si="157"/>
        <v>-2.3250272872158035E-5</v>
      </c>
      <c r="E3239" s="2">
        <f t="shared" si="158"/>
        <v>4.6536330498422471E-2</v>
      </c>
      <c r="K3239">
        <v>3234</v>
      </c>
      <c r="L3239" s="2">
        <v>-1.23891711042538E-4</v>
      </c>
      <c r="M3239" s="2">
        <v>4.7221789793303298E-2</v>
      </c>
    </row>
    <row r="3240" spans="1:13" x14ac:dyDescent="0.55000000000000004">
      <c r="A3240">
        <v>3235</v>
      </c>
      <c r="C3240">
        <f t="shared" si="156"/>
        <v>0.18653394761502437</v>
      </c>
      <c r="D3240">
        <f t="shared" si="157"/>
        <v>4.2313663046366116E-5</v>
      </c>
      <c r="E3240" s="2">
        <f t="shared" si="158"/>
        <v>1.5873471973032146E-4</v>
      </c>
      <c r="K3240">
        <v>3235</v>
      </c>
      <c r="L3240" s="2">
        <v>-1.29359266420554E-4</v>
      </c>
      <c r="M3240" s="2">
        <v>0.173934950840268</v>
      </c>
    </row>
    <row r="3241" spans="1:13" x14ac:dyDescent="0.55000000000000004">
      <c r="A3241">
        <v>3236</v>
      </c>
      <c r="C3241">
        <f t="shared" si="156"/>
        <v>6.3307207004050833E-2</v>
      </c>
      <c r="D3241">
        <f t="shared" si="157"/>
        <v>9.7257761440860865E-5</v>
      </c>
      <c r="E3241" s="2">
        <f t="shared" si="158"/>
        <v>3.7549842528375892E-2</v>
      </c>
      <c r="K3241">
        <v>3236</v>
      </c>
      <c r="L3241" s="2">
        <v>-1.02427991036913E-4</v>
      </c>
      <c r="M3241" s="2">
        <v>0.25708502443518999</v>
      </c>
    </row>
    <row r="3242" spans="1:13" x14ac:dyDescent="0.55000000000000004">
      <c r="A3242">
        <v>3237</v>
      </c>
      <c r="C3242">
        <f t="shared" si="156"/>
        <v>-7.5808308156391238E-2</v>
      </c>
      <c r="D3242">
        <f t="shared" si="157"/>
        <v>1.2779221174555617E-4</v>
      </c>
      <c r="E3242" s="2">
        <f t="shared" si="158"/>
        <v>0.12366114546861312</v>
      </c>
      <c r="K3242">
        <v>3237</v>
      </c>
      <c r="L3242" s="2">
        <v>-4.9842989880952301E-5</v>
      </c>
      <c r="M3242" s="2">
        <v>0.27584655882061099</v>
      </c>
    </row>
    <row r="3243" spans="1:13" x14ac:dyDescent="0.55000000000000004">
      <c r="A3243">
        <v>3238</v>
      </c>
      <c r="C3243">
        <f t="shared" si="156"/>
        <v>-0.19589753588192965</v>
      </c>
      <c r="D3243">
        <f t="shared" si="157"/>
        <v>1.2625351054821473E-4</v>
      </c>
      <c r="E3243" s="2">
        <f t="shared" si="158"/>
        <v>0.17759325479245158</v>
      </c>
      <c r="K3243">
        <v>3238</v>
      </c>
      <c r="L3243" s="2">
        <v>1.5225497294154201E-5</v>
      </c>
      <c r="M3243" s="2">
        <v>0.22552061132159501</v>
      </c>
    </row>
    <row r="3244" spans="1:13" x14ac:dyDescent="0.55000000000000004">
      <c r="A3244">
        <v>3239</v>
      </c>
      <c r="C3244">
        <f t="shared" si="156"/>
        <v>-0.26682061129297019</v>
      </c>
      <c r="D3244">
        <f t="shared" si="157"/>
        <v>9.3027839416795041E-5</v>
      </c>
      <c r="E3244" s="2">
        <f t="shared" si="158"/>
        <v>0.14863510729428211</v>
      </c>
      <c r="K3244">
        <v>3239</v>
      </c>
      <c r="L3244" s="2">
        <v>7.6480664219811897E-5</v>
      </c>
      <c r="M3244" s="2">
        <v>0.118711627688781</v>
      </c>
    </row>
    <row r="3245" spans="1:13" x14ac:dyDescent="0.55000000000000004">
      <c r="A3245">
        <v>3240</v>
      </c>
      <c r="C3245">
        <f t="shared" si="156"/>
        <v>-0.27077733740315069</v>
      </c>
      <c r="D3245">
        <f t="shared" si="157"/>
        <v>3.6454141462769789E-5</v>
      </c>
      <c r="E3245" s="2">
        <f t="shared" si="158"/>
        <v>6.3982649155269092E-2</v>
      </c>
      <c r="K3245">
        <v>3240</v>
      </c>
      <c r="L3245" s="2">
        <v>1.18580774340021E-4</v>
      </c>
      <c r="M3245" s="2">
        <v>-1.78294195321607E-2</v>
      </c>
    </row>
    <row r="3246" spans="1:13" x14ac:dyDescent="0.55000000000000004">
      <c r="A3246">
        <v>3241</v>
      </c>
      <c r="C3246">
        <f t="shared" si="156"/>
        <v>-0.20677465935855199</v>
      </c>
      <c r="D3246">
        <f t="shared" si="157"/>
        <v>-2.9268777606076279E-5</v>
      </c>
      <c r="E3246" s="2">
        <f t="shared" si="158"/>
        <v>3.2341606549133282E-3</v>
      </c>
      <c r="K3246">
        <v>3241</v>
      </c>
      <c r="L3246" s="2">
        <v>1.30981593905055E-4</v>
      </c>
      <c r="M3246" s="2">
        <v>-0.149904978025584</v>
      </c>
    </row>
    <row r="3247" spans="1:13" x14ac:dyDescent="0.55000000000000004">
      <c r="A3247">
        <v>3242</v>
      </c>
      <c r="C3247">
        <f t="shared" si="156"/>
        <v>-9.0875900280866173E-2</v>
      </c>
      <c r="D3247">
        <f t="shared" si="157"/>
        <v>-8.7645850431967894E-5</v>
      </c>
      <c r="E3247" s="2">
        <f t="shared" si="158"/>
        <v>2.3580674996985657E-2</v>
      </c>
      <c r="K3247">
        <v>3242</v>
      </c>
      <c r="L3247" s="2">
        <v>1.1057726072575E-4</v>
      </c>
      <c r="M3247" s="2">
        <v>-0.24443590482953001</v>
      </c>
    </row>
    <row r="3248" spans="1:13" x14ac:dyDescent="0.55000000000000004">
      <c r="A3248">
        <v>3243</v>
      </c>
      <c r="C3248">
        <f t="shared" si="156"/>
        <v>4.7830794256673727E-2</v>
      </c>
      <c r="D3248">
        <f t="shared" si="157"/>
        <v>-1.2402566222831046E-4</v>
      </c>
      <c r="E3248" s="2">
        <f t="shared" si="158"/>
        <v>0.10600047223825976</v>
      </c>
      <c r="K3248">
        <v>3243</v>
      </c>
      <c r="L3248" s="2">
        <v>6.2478166626156903E-5</v>
      </c>
      <c r="M3248" s="2">
        <v>-0.27774634289865502</v>
      </c>
    </row>
    <row r="3249" spans="1:13" x14ac:dyDescent="0.55000000000000004">
      <c r="A3249">
        <v>3244</v>
      </c>
      <c r="C3249">
        <f t="shared" si="156"/>
        <v>0.17453296762893694</v>
      </c>
      <c r="D3249">
        <f t="shared" si="157"/>
        <v>-1.2927764705888053E-4</v>
      </c>
      <c r="E3249" s="2">
        <f t="shared" si="158"/>
        <v>0.17307801043158164</v>
      </c>
      <c r="K3249">
        <v>3244</v>
      </c>
      <c r="L3249" s="2">
        <v>-1.26897189136449E-6</v>
      </c>
      <c r="M3249" s="2">
        <v>-0.24149348637559101</v>
      </c>
    </row>
    <row r="3250" spans="1:13" x14ac:dyDescent="0.55000000000000004">
      <c r="A3250">
        <v>3245</v>
      </c>
      <c r="C3250">
        <f t="shared" si="156"/>
        <v>0.2574310449886385</v>
      </c>
      <c r="D3250">
        <f t="shared" si="157"/>
        <v>-1.0208366743486171E-4</v>
      </c>
      <c r="E3250" s="2">
        <f t="shared" si="158"/>
        <v>0.16175529437555236</v>
      </c>
      <c r="K3250">
        <v>3245</v>
      </c>
      <c r="L3250" s="2">
        <v>-6.4698288526563599E-5</v>
      </c>
      <c r="M3250" s="2">
        <v>-0.144757088072933</v>
      </c>
    </row>
    <row r="3251" spans="1:13" x14ac:dyDescent="0.55000000000000004">
      <c r="A3251">
        <v>3246</v>
      </c>
      <c r="C3251">
        <f t="shared" si="156"/>
        <v>0.27571935627365252</v>
      </c>
      <c r="D3251">
        <f t="shared" si="157"/>
        <v>-4.9268839037507993E-5</v>
      </c>
      <c r="E3251" s="2">
        <f t="shared" si="158"/>
        <v>8.2647473046773126E-2</v>
      </c>
      <c r="K3251">
        <v>3246</v>
      </c>
      <c r="L3251" s="2">
        <v>-1.11923517441241E-4</v>
      </c>
      <c r="M3251" s="2">
        <v>-1.1765379054630799E-2</v>
      </c>
    </row>
    <row r="3252" spans="1:13" x14ac:dyDescent="0.55000000000000004">
      <c r="A3252">
        <v>3247</v>
      </c>
      <c r="C3252">
        <f t="shared" si="156"/>
        <v>0.22480792083688395</v>
      </c>
      <c r="D3252">
        <f t="shared" si="157"/>
        <v>1.5911429453532845E-5</v>
      </c>
      <c r="E3252" s="2">
        <f t="shared" si="158"/>
        <v>1.0127378811339474E-2</v>
      </c>
      <c r="K3252">
        <v>3247</v>
      </c>
      <c r="L3252" s="2">
        <v>-1.3111680708966501E-4</v>
      </c>
      <c r="M3252" s="2">
        <v>0.12417304213501699</v>
      </c>
    </row>
    <row r="3253" spans="1:13" x14ac:dyDescent="0.55000000000000004">
      <c r="A3253">
        <v>3248</v>
      </c>
      <c r="C3253">
        <f t="shared" si="156"/>
        <v>0.11747443584688076</v>
      </c>
      <c r="D3253">
        <f t="shared" si="157"/>
        <v>7.7098264537286024E-5</v>
      </c>
      <c r="E3253" s="2">
        <f t="shared" si="158"/>
        <v>1.2440528861603626E-2</v>
      </c>
      <c r="K3253">
        <v>3248</v>
      </c>
      <c r="L3253" s="2">
        <v>-1.17471079012864E-4</v>
      </c>
      <c r="M3253" s="2">
        <v>0.22901155460832101</v>
      </c>
    </row>
    <row r="3254" spans="1:13" x14ac:dyDescent="0.55000000000000004">
      <c r="A3254">
        <v>3249</v>
      </c>
      <c r="C3254">
        <f t="shared" si="156"/>
        <v>-1.9342656377238615E-2</v>
      </c>
      <c r="D3254">
        <f t="shared" si="157"/>
        <v>1.1893506032560196E-4</v>
      </c>
      <c r="E3254" s="2">
        <f t="shared" si="158"/>
        <v>8.7518559588903005E-2</v>
      </c>
      <c r="K3254">
        <v>3249</v>
      </c>
      <c r="L3254" s="2">
        <v>-7.44039904596229E-5</v>
      </c>
      <c r="M3254" s="2">
        <v>0.27649270254542802</v>
      </c>
    </row>
    <row r="3255" spans="1:13" x14ac:dyDescent="0.55000000000000004">
      <c r="A3255">
        <v>3250</v>
      </c>
      <c r="C3255">
        <f t="shared" si="156"/>
        <v>-0.15130514956151794</v>
      </c>
      <c r="D3255">
        <f t="shared" si="157"/>
        <v>1.3092166292435085E-4</v>
      </c>
      <c r="E3255" s="2">
        <f t="shared" si="158"/>
        <v>0.16486010709508836</v>
      </c>
      <c r="K3255">
        <v>3250</v>
      </c>
      <c r="L3255" s="2">
        <v>-1.27019609269219E-5</v>
      </c>
      <c r="M3255" s="2">
        <v>0.25472453789383098</v>
      </c>
    </row>
    <row r="3256" spans="1:13" x14ac:dyDescent="0.55000000000000004">
      <c r="A3256">
        <v>3251</v>
      </c>
      <c r="C3256">
        <f t="shared" si="156"/>
        <v>-0.24529323946441098</v>
      </c>
      <c r="D3256">
        <f t="shared" si="157"/>
        <v>1.1004968773930289E-4</v>
      </c>
      <c r="E3256" s="2">
        <f t="shared" si="158"/>
        <v>0.17177068576167157</v>
      </c>
      <c r="K3256">
        <v>3251</v>
      </c>
      <c r="L3256" s="2">
        <v>5.2181353517171497E-5</v>
      </c>
      <c r="M3256" s="2">
        <v>0.16915903253041301</v>
      </c>
    </row>
    <row r="3257" spans="1:13" x14ac:dyDescent="0.55000000000000004">
      <c r="A3257">
        <v>3252</v>
      </c>
      <c r="C3257">
        <f t="shared" si="156"/>
        <v>-0.27771789663467961</v>
      </c>
      <c r="D3257">
        <f t="shared" si="157"/>
        <v>6.1557560594988501E-5</v>
      </c>
      <c r="E3257" s="2">
        <f t="shared" si="158"/>
        <v>0.10172559071090841</v>
      </c>
      <c r="K3257">
        <v>3252</v>
      </c>
      <c r="L3257" s="2">
        <v>1.0399552426327299E-4</v>
      </c>
      <c r="M3257" s="2">
        <v>4.1226598083301702E-2</v>
      </c>
    </row>
    <row r="3258" spans="1:13" x14ac:dyDescent="0.55000000000000004">
      <c r="A3258">
        <v>3253</v>
      </c>
      <c r="C3258">
        <f t="shared" si="156"/>
        <v>-0.24044121557843623</v>
      </c>
      <c r="D3258">
        <f t="shared" si="157"/>
        <v>-2.3842167282424252E-6</v>
      </c>
      <c r="E3258" s="2">
        <f t="shared" si="158"/>
        <v>2.0566405720421125E-2</v>
      </c>
      <c r="K3258">
        <v>3253</v>
      </c>
      <c r="L3258" s="2">
        <v>1.29763370816243E-4</v>
      </c>
      <c r="M3258" s="2">
        <v>-9.7031293605020705E-2</v>
      </c>
    </row>
    <row r="3259" spans="1:13" x14ac:dyDescent="0.55000000000000004">
      <c r="A3259">
        <v>3254</v>
      </c>
      <c r="C3259">
        <f t="shared" si="156"/>
        <v>-0.14281885751243795</v>
      </c>
      <c r="D3259">
        <f t="shared" si="157"/>
        <v>-6.5727605907159125E-5</v>
      </c>
      <c r="E3259" s="2">
        <f t="shared" si="158"/>
        <v>4.6469087209806267E-3</v>
      </c>
      <c r="K3259">
        <v>3254</v>
      </c>
      <c r="L3259" s="2">
        <v>1.2303117615477399E-4</v>
      </c>
      <c r="M3259" s="2">
        <v>-0.21098709587152001</v>
      </c>
    </row>
    <row r="3260" spans="1:13" x14ac:dyDescent="0.55000000000000004">
      <c r="A3260">
        <v>3255</v>
      </c>
      <c r="C3260">
        <f t="shared" si="156"/>
        <v>-9.3519765924651912E-3</v>
      </c>
      <c r="D3260">
        <f t="shared" si="157"/>
        <v>-1.1257475143234022E-4</v>
      </c>
      <c r="E3260" s="2">
        <f t="shared" si="158"/>
        <v>6.9036456072388119E-2</v>
      </c>
      <c r="K3260">
        <v>3255</v>
      </c>
      <c r="L3260" s="2">
        <v>8.5485060195336196E-5</v>
      </c>
      <c r="M3260" s="2">
        <v>-0.27209987110807898</v>
      </c>
    </row>
    <row r="3261" spans="1:13" x14ac:dyDescent="0.55000000000000004">
      <c r="A3261">
        <v>3256</v>
      </c>
      <c r="C3261">
        <f t="shared" si="156"/>
        <v>0.12646205332819041</v>
      </c>
      <c r="D3261">
        <f t="shared" si="157"/>
        <v>-1.3116800723548879E-4</v>
      </c>
      <c r="E3261" s="2">
        <f t="shared" si="158"/>
        <v>0.15329229464784344</v>
      </c>
      <c r="K3261">
        <v>3256</v>
      </c>
      <c r="L3261" s="2">
        <v>2.6528680599163E-5</v>
      </c>
      <c r="M3261" s="2">
        <v>-0.265063545640566</v>
      </c>
    </row>
    <row r="3262" spans="1:13" x14ac:dyDescent="0.55000000000000004">
      <c r="A3262">
        <v>3257</v>
      </c>
      <c r="C3262">
        <f t="shared" si="156"/>
        <v>0.23053677347205329</v>
      </c>
      <c r="D3262">
        <f t="shared" si="157"/>
        <v>-1.1684085802475065E-4</v>
      </c>
      <c r="E3262" s="2">
        <f t="shared" si="158"/>
        <v>0.17823357494733344</v>
      </c>
      <c r="K3262">
        <v>3257</v>
      </c>
      <c r="L3262" s="2">
        <v>-3.9071971625057103E-5</v>
      </c>
      <c r="M3262" s="2">
        <v>-0.19164041083251501</v>
      </c>
    </row>
    <row r="3263" spans="1:13" x14ac:dyDescent="0.55000000000000004">
      <c r="A3263">
        <v>3258</v>
      </c>
      <c r="C3263">
        <f t="shared" si="156"/>
        <v>0.27675162280388271</v>
      </c>
      <c r="D3263">
        <f t="shared" si="157"/>
        <v>-7.3189116260469737E-5</v>
      </c>
      <c r="E3263" s="2">
        <f t="shared" si="158"/>
        <v>0.12038913096440321</v>
      </c>
      <c r="K3263">
        <v>3258</v>
      </c>
      <c r="L3263" s="2">
        <v>-9.4886806170867E-5</v>
      </c>
      <c r="M3263" s="2">
        <v>-7.0219746280661799E-2</v>
      </c>
    </row>
    <row r="3264" spans="1:13" x14ac:dyDescent="0.55000000000000004">
      <c r="A3264">
        <v>3259</v>
      </c>
      <c r="C3264">
        <f t="shared" si="156"/>
        <v>0.25350764827442118</v>
      </c>
      <c r="D3264">
        <f t="shared" si="157"/>
        <v>-1.116844901854187E-5</v>
      </c>
      <c r="E3264" s="2">
        <f t="shared" si="158"/>
        <v>3.4121389341210465E-2</v>
      </c>
      <c r="K3264">
        <v>3259</v>
      </c>
      <c r="L3264" s="2">
        <v>-1.2693665147617199E-4</v>
      </c>
      <c r="M3264" s="2">
        <v>6.8787889338863706E-2</v>
      </c>
    </row>
    <row r="3265" spans="1:13" x14ac:dyDescent="0.55000000000000004">
      <c r="A3265">
        <v>3260</v>
      </c>
      <c r="C3265">
        <f t="shared" si="156"/>
        <v>0.16663859754532734</v>
      </c>
      <c r="D3265">
        <f t="shared" si="157"/>
        <v>5.365526351481333E-5</v>
      </c>
      <c r="E3265" s="2">
        <f t="shared" si="158"/>
        <v>5.7257664405694882E-4</v>
      </c>
      <c r="K3265">
        <v>3260</v>
      </c>
      <c r="L3265" s="2">
        <v>-1.2719442496145401E-4</v>
      </c>
      <c r="M3265" s="2">
        <v>0.190567171344385</v>
      </c>
    </row>
    <row r="3266" spans="1:13" x14ac:dyDescent="0.55000000000000004">
      <c r="A3266">
        <v>3261</v>
      </c>
      <c r="C3266">
        <f t="shared" si="156"/>
        <v>3.7946771297300459E-2</v>
      </c>
      <c r="D3266">
        <f t="shared" si="157"/>
        <v>1.0501263586859693E-4</v>
      </c>
      <c r="E3266" s="2">
        <f t="shared" si="158"/>
        <v>5.1379720388331926E-2</v>
      </c>
      <c r="K3266">
        <v>3261</v>
      </c>
      <c r="L3266" s="2">
        <v>-9.5595565658212404E-5</v>
      </c>
      <c r="M3266" s="2">
        <v>0.26461772309380199</v>
      </c>
    </row>
    <row r="3267" spans="1:13" x14ac:dyDescent="0.55000000000000004">
      <c r="A3267">
        <v>3262</v>
      </c>
      <c r="C3267">
        <f t="shared" si="156"/>
        <v>-0.10026889469349078</v>
      </c>
      <c r="D3267">
        <f t="shared" si="157"/>
        <v>1.3001405011097019E-4</v>
      </c>
      <c r="E3267" s="2">
        <f t="shared" si="158"/>
        <v>0.13887698056815109</v>
      </c>
      <c r="K3267">
        <v>3262</v>
      </c>
      <c r="L3267" s="2">
        <v>-4.00542039040362E-5</v>
      </c>
      <c r="M3267" s="2">
        <v>0.27239312452519898</v>
      </c>
    </row>
    <row r="3268" spans="1:13" x14ac:dyDescent="0.55000000000000004">
      <c r="A3268">
        <v>3263</v>
      </c>
      <c r="C3268">
        <f t="shared" si="156"/>
        <v>-0.21331918161682153</v>
      </c>
      <c r="D3268">
        <f t="shared" si="157"/>
        <v>1.2238467825422466E-4</v>
      </c>
      <c r="E3268" s="2">
        <f t="shared" si="158"/>
        <v>0.18085045608172745</v>
      </c>
      <c r="K3268">
        <v>3263</v>
      </c>
      <c r="L3268" s="2">
        <v>2.5518981696147399E-5</v>
      </c>
      <c r="M3268" s="2">
        <v>0.21194597811499499</v>
      </c>
    </row>
    <row r="3269" spans="1:13" x14ac:dyDescent="0.55000000000000004">
      <c r="A3269">
        <v>3264</v>
      </c>
      <c r="C3269">
        <f t="shared" si="156"/>
        <v>-0.27283085036553439</v>
      </c>
      <c r="D3269">
        <f t="shared" si="157"/>
        <v>8.4039331820737892E-5</v>
      </c>
      <c r="E3269" s="2">
        <f t="shared" si="158"/>
        <v>0.13782396156004029</v>
      </c>
      <c r="K3269">
        <v>3264</v>
      </c>
      <c r="L3269" s="2">
        <v>8.4700780022261597E-5</v>
      </c>
      <c r="M3269" s="2">
        <v>9.8415646668498599E-2</v>
      </c>
    </row>
    <row r="3270" spans="1:13" x14ac:dyDescent="0.55000000000000004">
      <c r="A3270">
        <v>3265</v>
      </c>
      <c r="C3270">
        <f t="shared" ref="C3270:C3333" si="159">$D$1*COS($B$2*(A3270-$L$2)+$B$1)</f>
        <v>-0.263867726491823</v>
      </c>
      <c r="D3270">
        <f t="shared" ref="D3270:D3333" si="160">$D$2*COS($B$2*(A3270-$L$3)+$B$3)</f>
        <v>2.4601884508464498E-5</v>
      </c>
      <c r="E3270" s="2">
        <f t="shared" ref="E3270:E3333" si="161">(M3270-C3270)^2</f>
        <v>5.0222707015158997E-2</v>
      </c>
      <c r="K3270">
        <v>3265</v>
      </c>
      <c r="L3270" s="2">
        <v>1.2266874254630801E-4</v>
      </c>
      <c r="M3270" s="2">
        <v>-3.9763494012471999E-2</v>
      </c>
    </row>
    <row r="3271" spans="1:13" x14ac:dyDescent="0.55000000000000004">
      <c r="A3271">
        <v>3266</v>
      </c>
      <c r="C3271">
        <f t="shared" si="159"/>
        <v>-0.18867936515903366</v>
      </c>
      <c r="D3271">
        <f t="shared" si="160"/>
        <v>-4.101011724885339E-5</v>
      </c>
      <c r="E3271" s="2">
        <f t="shared" si="161"/>
        <v>4.283138286467982E-4</v>
      </c>
      <c r="K3271">
        <v>3266</v>
      </c>
      <c r="L3271" s="2">
        <v>1.29913557518E-4</v>
      </c>
      <c r="M3271" s="2">
        <v>-0.16798362094321001</v>
      </c>
    </row>
    <row r="3272" spans="1:13" x14ac:dyDescent="0.55000000000000004">
      <c r="A3272">
        <v>3267</v>
      </c>
      <c r="C3272">
        <f t="shared" si="159"/>
        <v>-6.6136460218751053E-2</v>
      </c>
      <c r="D3272">
        <f t="shared" si="160"/>
        <v>-9.6329444000744894E-5</v>
      </c>
      <c r="E3272" s="2">
        <f t="shared" si="161"/>
        <v>3.5342025160998061E-2</v>
      </c>
      <c r="K3272">
        <v>3267</v>
      </c>
      <c r="L3272" s="2">
        <v>1.04620716084108E-4</v>
      </c>
      <c r="M3272" s="2">
        <v>-0.25413120791399402</v>
      </c>
    </row>
    <row r="3273" spans="1:13" x14ac:dyDescent="0.55000000000000004">
      <c r="A3273">
        <v>3268</v>
      </c>
      <c r="C3273">
        <f t="shared" si="159"/>
        <v>7.3005302191949548E-2</v>
      </c>
      <c r="D3273">
        <f t="shared" si="160"/>
        <v>-1.2747211077293016E-4</v>
      </c>
      <c r="E3273" s="2">
        <f t="shared" si="161"/>
        <v>0.12224488464004102</v>
      </c>
      <c r="K3273">
        <v>3268</v>
      </c>
      <c r="L3273" s="2">
        <v>5.31249672871481E-5</v>
      </c>
      <c r="M3273" s="2">
        <v>-0.27663005734715801</v>
      </c>
    </row>
    <row r="3274" spans="1:13" x14ac:dyDescent="0.55000000000000004">
      <c r="A3274">
        <v>3269</v>
      </c>
      <c r="C3274">
        <f t="shared" si="159"/>
        <v>0.19382427258214352</v>
      </c>
      <c r="D3274">
        <f t="shared" si="160"/>
        <v>-1.2662196464001467E-4</v>
      </c>
      <c r="E3274" s="2">
        <f t="shared" si="161"/>
        <v>0.17949581592213526</v>
      </c>
      <c r="K3274">
        <v>3269</v>
      </c>
      <c r="L3274" s="2">
        <v>-1.16762591302496E-5</v>
      </c>
      <c r="M3274" s="2">
        <v>-0.22984519282943799</v>
      </c>
    </row>
    <row r="3275" spans="1:13" x14ac:dyDescent="0.55000000000000004">
      <c r="A3275">
        <v>3270</v>
      </c>
      <c r="C3275">
        <f t="shared" si="159"/>
        <v>0.2659974360451427</v>
      </c>
      <c r="D3275">
        <f t="shared" si="160"/>
        <v>-9.3992374362368027E-5</v>
      </c>
      <c r="E3275" s="2">
        <f t="shared" si="161"/>
        <v>0.15326568066646443</v>
      </c>
      <c r="K3275">
        <v>3270</v>
      </c>
      <c r="L3275" s="2">
        <v>-7.3553094014223495E-5</v>
      </c>
      <c r="M3275" s="2">
        <v>-0.12549417391152601</v>
      </c>
    </row>
    <row r="3276" spans="1:13" x14ac:dyDescent="0.55000000000000004">
      <c r="A3276">
        <v>3271</v>
      </c>
      <c r="C3276">
        <f t="shared" si="159"/>
        <v>0.27141084984334385</v>
      </c>
      <c r="D3276">
        <f t="shared" si="160"/>
        <v>-3.7772679321570178E-5</v>
      </c>
      <c r="E3276" s="2">
        <f t="shared" si="161"/>
        <v>6.818533104693375E-2</v>
      </c>
      <c r="K3276">
        <v>3271</v>
      </c>
      <c r="L3276" s="2">
        <v>-1.17008100212066E-4</v>
      </c>
      <c r="M3276" s="2">
        <v>1.02876393718621E-2</v>
      </c>
    </row>
    <row r="3277" spans="1:13" x14ac:dyDescent="0.55000000000000004">
      <c r="A3277">
        <v>3272</v>
      </c>
      <c r="C3277">
        <f t="shared" si="159"/>
        <v>0.2087058612176601</v>
      </c>
      <c r="D3277">
        <f t="shared" si="160"/>
        <v>2.7927162044034507E-5</v>
      </c>
      <c r="E3277" s="2">
        <f t="shared" si="161"/>
        <v>4.252736890155197E-3</v>
      </c>
      <c r="K3277">
        <v>3272</v>
      </c>
      <c r="L3277" s="2">
        <v>-1.31157701846241E-4</v>
      </c>
      <c r="M3277" s="2">
        <v>0.143492849554686</v>
      </c>
    </row>
    <row r="3278" spans="1:13" x14ac:dyDescent="0.55000000000000004">
      <c r="A3278">
        <v>3273</v>
      </c>
      <c r="C3278">
        <f t="shared" si="159"/>
        <v>9.3620100598751366E-2</v>
      </c>
      <c r="D3278">
        <f t="shared" si="160"/>
        <v>8.6617874393738324E-5</v>
      </c>
      <c r="E3278" s="2">
        <f t="shared" si="161"/>
        <v>2.164996913227232E-2</v>
      </c>
      <c r="K3278">
        <v>3273</v>
      </c>
      <c r="L3278" s="2">
        <v>-1.12458043409713E-4</v>
      </c>
      <c r="M3278" s="2">
        <v>0.240759385401527</v>
      </c>
    </row>
    <row r="3279" spans="1:13" x14ac:dyDescent="0.55000000000000004">
      <c r="A3279">
        <v>3274</v>
      </c>
      <c r="C3279">
        <f t="shared" si="159"/>
        <v>-4.4962331916631598E-2</v>
      </c>
      <c r="D3279">
        <f t="shared" si="160"/>
        <v>1.2356932603147525E-4</v>
      </c>
      <c r="E3279" s="2">
        <f t="shared" si="161"/>
        <v>0.10412791419503453</v>
      </c>
      <c r="K3279">
        <v>3274</v>
      </c>
      <c r="L3279" s="2">
        <v>-6.55925703621695E-5</v>
      </c>
      <c r="M3279" s="2">
        <v>0.27772623961176102</v>
      </c>
    </row>
    <row r="3280" spans="1:13" x14ac:dyDescent="0.55000000000000004">
      <c r="A3280">
        <v>3275</v>
      </c>
      <c r="C3280">
        <f t="shared" si="159"/>
        <v>-0.17226016685169973</v>
      </c>
      <c r="D3280">
        <f t="shared" si="160"/>
        <v>1.2950748147004147E-4</v>
      </c>
      <c r="E3280" s="2">
        <f t="shared" si="161"/>
        <v>0.17421858692191403</v>
      </c>
      <c r="K3280">
        <v>3275</v>
      </c>
      <c r="L3280" s="2">
        <v>-2.2990311606553802E-6</v>
      </c>
      <c r="M3280" s="2">
        <v>0.24513483422271901</v>
      </c>
    </row>
    <row r="3281" spans="1:13" x14ac:dyDescent="0.55000000000000004">
      <c r="A3281">
        <v>3276</v>
      </c>
      <c r="C3281">
        <f t="shared" si="159"/>
        <v>-0.25632433086243384</v>
      </c>
      <c r="D3281">
        <f t="shared" si="160"/>
        <v>1.029419888613346E-4</v>
      </c>
      <c r="E3281" s="2">
        <f t="shared" si="161"/>
        <v>0.16603360987526392</v>
      </c>
      <c r="K3281">
        <v>3276</v>
      </c>
      <c r="L3281" s="2">
        <v>6.1570314657198702E-5</v>
      </c>
      <c r="M3281" s="2">
        <v>0.151147888896489</v>
      </c>
    </row>
    <row r="3282" spans="1:13" x14ac:dyDescent="0.55000000000000004">
      <c r="A3282">
        <v>3277</v>
      </c>
      <c r="C3282">
        <f t="shared" si="159"/>
        <v>-0.27605649071648819</v>
      </c>
      <c r="D3282">
        <f t="shared" si="160"/>
        <v>5.054022689323818E-5</v>
      </c>
      <c r="E3282" s="2">
        <f t="shared" si="161"/>
        <v>8.7238420324856139E-2</v>
      </c>
      <c r="K3282">
        <v>3277</v>
      </c>
      <c r="L3282" s="2">
        <v>1.10018993214655E-4</v>
      </c>
      <c r="M3282" s="2">
        <v>1.93050171427048E-2</v>
      </c>
    </row>
    <row r="3283" spans="1:13" x14ac:dyDescent="0.55000000000000004">
      <c r="A3283">
        <v>3278</v>
      </c>
      <c r="C3283">
        <f t="shared" si="159"/>
        <v>-0.22650429020983839</v>
      </c>
      <c r="D3283">
        <f t="shared" si="160"/>
        <v>-1.4546066721603976E-5</v>
      </c>
      <c r="E3283" s="2">
        <f t="shared" si="161"/>
        <v>1.1909656855676114E-2</v>
      </c>
      <c r="K3283">
        <v>3278</v>
      </c>
      <c r="L3283" s="2">
        <v>1.30912732413217E-4</v>
      </c>
      <c r="M3283" s="2">
        <v>-0.117372915914102</v>
      </c>
    </row>
    <row r="3284" spans="1:13" x14ac:dyDescent="0.55000000000000004">
      <c r="A3284">
        <v>3279</v>
      </c>
      <c r="C3284">
        <f t="shared" si="159"/>
        <v>-0.12010428719396267</v>
      </c>
      <c r="D3284">
        <f t="shared" si="160"/>
        <v>-7.5981604195303885E-5</v>
      </c>
      <c r="E3284" s="2">
        <f t="shared" si="161"/>
        <v>1.0930657931959412E-2</v>
      </c>
      <c r="K3284">
        <v>3279</v>
      </c>
      <c r="L3284" s="2">
        <v>1.19018565655257E-4</v>
      </c>
      <c r="M3284" s="2">
        <v>-0.224654074051514</v>
      </c>
    </row>
    <row r="3285" spans="1:13" x14ac:dyDescent="0.55000000000000004">
      <c r="A3285">
        <v>3280</v>
      </c>
      <c r="C3285">
        <f t="shared" si="159"/>
        <v>1.6439360311261503E-2</v>
      </c>
      <c r="D3285">
        <f t="shared" si="160"/>
        <v>-1.1834736058207277E-4</v>
      </c>
      <c r="E3285" s="2">
        <f t="shared" si="161"/>
        <v>8.5327426015672767E-2</v>
      </c>
      <c r="K3285">
        <v>3280</v>
      </c>
      <c r="L3285" s="2">
        <v>7.7315460791359998E-5</v>
      </c>
      <c r="M3285" s="2">
        <v>-0.275669225690028</v>
      </c>
    </row>
    <row r="3286" spans="1:13" x14ac:dyDescent="0.55000000000000004">
      <c r="A3286">
        <v>3281</v>
      </c>
      <c r="C3286">
        <f t="shared" si="159"/>
        <v>0.14885707489258046</v>
      </c>
      <c r="D3286">
        <f t="shared" si="160"/>
        <v>-1.3101042402717278E-4</v>
      </c>
      <c r="E3286" s="2">
        <f t="shared" si="161"/>
        <v>0.16524093661682793</v>
      </c>
      <c r="K3286">
        <v>3281</v>
      </c>
      <c r="L3286" s="2">
        <v>1.62482191419688E-5</v>
      </c>
      <c r="M3286" s="2">
        <v>-0.25764130962675302</v>
      </c>
    </row>
    <row r="3287" spans="1:13" x14ac:dyDescent="0.55000000000000004">
      <c r="A3287">
        <v>3282</v>
      </c>
      <c r="C3287">
        <f t="shared" si="159"/>
        <v>0.24391480133404483</v>
      </c>
      <c r="D3287">
        <f t="shared" si="160"/>
        <v>-1.1079263252208288E-4</v>
      </c>
      <c r="E3287" s="2">
        <f t="shared" si="161"/>
        <v>0.175561277052004</v>
      </c>
      <c r="K3287">
        <v>3282</v>
      </c>
      <c r="L3287" s="2">
        <v>-4.8888489788162099E-5</v>
      </c>
      <c r="M3287" s="2">
        <v>-0.17508552927680801</v>
      </c>
    </row>
    <row r="3288" spans="1:13" x14ac:dyDescent="0.55000000000000004">
      <c r="A3288">
        <v>3283</v>
      </c>
      <c r="C3288">
        <f t="shared" si="159"/>
        <v>0.2777550539567567</v>
      </c>
      <c r="D3288">
        <f t="shared" si="160"/>
        <v>-6.2768225578187551E-5</v>
      </c>
      <c r="E3288" s="2">
        <f t="shared" si="161"/>
        <v>0.10655885990482621</v>
      </c>
      <c r="K3288">
        <v>3283</v>
      </c>
      <c r="L3288" s="2">
        <v>-1.01780773168675E-4</v>
      </c>
      <c r="M3288" s="2">
        <v>-4.8678491967718097E-2</v>
      </c>
    </row>
    <row r="3289" spans="1:13" x14ac:dyDescent="0.55000000000000004">
      <c r="A3289">
        <v>3284</v>
      </c>
      <c r="C3289">
        <f t="shared" si="159"/>
        <v>0.24188464264929629</v>
      </c>
      <c r="D3289">
        <f t="shared" si="160"/>
        <v>1.0096829371260712E-6</v>
      </c>
      <c r="E3289" s="2">
        <f t="shared" si="161"/>
        <v>2.3093138449457401E-2</v>
      </c>
      <c r="K3289">
        <v>3284</v>
      </c>
      <c r="L3289" s="2">
        <v>-1.2918143050701699E-4</v>
      </c>
      <c r="M3289" s="2">
        <v>8.99203756341279E-2</v>
      </c>
    </row>
    <row r="3290" spans="1:13" x14ac:dyDescent="0.55000000000000004">
      <c r="A3290">
        <v>3285</v>
      </c>
      <c r="C3290">
        <f t="shared" si="159"/>
        <v>0.14530628456059028</v>
      </c>
      <c r="D3290">
        <f t="shared" si="160"/>
        <v>6.4534182317648733E-5</v>
      </c>
      <c r="E3290" s="2">
        <f t="shared" si="161"/>
        <v>3.683499779098035E-3</v>
      </c>
      <c r="K3290">
        <v>3285</v>
      </c>
      <c r="L3290" s="2">
        <v>-1.2422779719146101E-4</v>
      </c>
      <c r="M3290" s="2">
        <v>0.20599812733289399</v>
      </c>
    </row>
    <row r="3291" spans="1:13" x14ac:dyDescent="0.55000000000000004">
      <c r="A3291">
        <v>3286</v>
      </c>
      <c r="C3291">
        <f t="shared" si="159"/>
        <v>1.2259111862656581E-2</v>
      </c>
      <c r="D3291">
        <f t="shared" si="160"/>
        <v>1.118619622085754E-4</v>
      </c>
      <c r="E3291" s="2">
        <f t="shared" si="161"/>
        <v>6.667925110582934E-2</v>
      </c>
      <c r="K3291">
        <v>3286</v>
      </c>
      <c r="L3291" s="2">
        <v>-8.8160541416000204E-5</v>
      </c>
      <c r="M3291" s="2">
        <v>0.27048237012153098</v>
      </c>
    </row>
    <row r="3292" spans="1:13" x14ac:dyDescent="0.55000000000000004">
      <c r="A3292">
        <v>3287</v>
      </c>
      <c r="C3292">
        <f t="shared" si="159"/>
        <v>-0.12386483951295096</v>
      </c>
      <c r="D3292">
        <f t="shared" si="160"/>
        <v>1.3111474744906127E-4</v>
      </c>
      <c r="E3292" s="2">
        <f t="shared" si="161"/>
        <v>0.15294940518264924</v>
      </c>
      <c r="K3292">
        <v>3287</v>
      </c>
      <c r="L3292" s="2">
        <v>-3.0012931134607901E-5</v>
      </c>
      <c r="M3292" s="2">
        <v>0.26722262536242603</v>
      </c>
    </row>
    <row r="3293" spans="1:13" x14ac:dyDescent="0.55000000000000004">
      <c r="A3293">
        <v>3288</v>
      </c>
      <c r="C3293">
        <f t="shared" si="159"/>
        <v>-0.22890132703446736</v>
      </c>
      <c r="D3293">
        <f t="shared" si="160"/>
        <v>1.1746049475942651E-4</v>
      </c>
      <c r="E3293" s="2">
        <f t="shared" si="161"/>
        <v>0.18142202417974299</v>
      </c>
      <c r="K3293">
        <v>3288</v>
      </c>
      <c r="L3293" s="2">
        <v>3.5651603936154302E-5</v>
      </c>
      <c r="M3293" s="2">
        <v>0.197035316352484</v>
      </c>
    </row>
    <row r="3294" spans="1:13" x14ac:dyDescent="0.55000000000000004">
      <c r="A3294">
        <v>3289</v>
      </c>
      <c r="C3294">
        <f t="shared" si="159"/>
        <v>-0.27648840632728761</v>
      </c>
      <c r="D3294">
        <f t="shared" si="160"/>
        <v>7.4326133756745771E-5</v>
      </c>
      <c r="E3294" s="2">
        <f t="shared" si="161"/>
        <v>0.12530728918203893</v>
      </c>
      <c r="K3294">
        <v>3289</v>
      </c>
      <c r="L3294" s="2">
        <v>9.2386973634612704E-5</v>
      </c>
      <c r="M3294" s="2">
        <v>7.7499290043700597E-2</v>
      </c>
    </row>
    <row r="3295" spans="1:13" x14ac:dyDescent="0.55000000000000004">
      <c r="A3295">
        <v>3290</v>
      </c>
      <c r="C3295">
        <f t="shared" si="159"/>
        <v>-0.25468272354629662</v>
      </c>
      <c r="D3295">
        <f t="shared" si="160"/>
        <v>1.2537479851288951E-5</v>
      </c>
      <c r="E3295" s="2">
        <f t="shared" si="161"/>
        <v>3.7340078003198579E-2</v>
      </c>
      <c r="K3295">
        <v>3290</v>
      </c>
      <c r="L3295" s="2">
        <v>1.25983452659106E-4</v>
      </c>
      <c r="M3295" s="2">
        <v>-6.1446914227219901E-2</v>
      </c>
    </row>
    <row r="3296" spans="1:13" x14ac:dyDescent="0.55000000000000004">
      <c r="A3296">
        <v>3291</v>
      </c>
      <c r="C3296">
        <f t="shared" si="159"/>
        <v>-0.16895704544105411</v>
      </c>
      <c r="D3296">
        <f t="shared" si="160"/>
        <v>-5.2397817227734405E-5</v>
      </c>
      <c r="E3296" s="2">
        <f t="shared" si="161"/>
        <v>2.5748413521655956E-4</v>
      </c>
      <c r="K3296">
        <v>3291</v>
      </c>
      <c r="L3296" s="2">
        <v>1.2802659442052701E-4</v>
      </c>
      <c r="M3296" s="2">
        <v>-0.18500335764095099</v>
      </c>
    </row>
    <row r="3297" spans="1:13" x14ac:dyDescent="0.55000000000000004">
      <c r="A3297">
        <v>3292</v>
      </c>
      <c r="C3297">
        <f t="shared" si="159"/>
        <v>-4.0826710264052275E-2</v>
      </c>
      <c r="D3297">
        <f t="shared" si="160"/>
        <v>-1.0418236664037027E-4</v>
      </c>
      <c r="E3297" s="2">
        <f t="shared" si="161"/>
        <v>4.9017008955206214E-2</v>
      </c>
      <c r="K3297">
        <v>3292</v>
      </c>
      <c r="L3297" s="2">
        <v>9.8004681389995201E-5</v>
      </c>
      <c r="M3297" s="2">
        <v>-0.26222456245599701</v>
      </c>
    </row>
    <row r="3298" spans="1:13" x14ac:dyDescent="0.55000000000000004">
      <c r="A3298">
        <v>3293</v>
      </c>
      <c r="C3298">
        <f t="shared" si="159"/>
        <v>9.7550268632058929E-2</v>
      </c>
      <c r="D3298">
        <f t="shared" si="160"/>
        <v>-1.2981933801719801E-4</v>
      </c>
      <c r="E3298" s="2">
        <f t="shared" si="161"/>
        <v>0.13787874106586048</v>
      </c>
      <c r="K3298">
        <v>3293</v>
      </c>
      <c r="L3298" s="2">
        <v>4.3436887928434401E-5</v>
      </c>
      <c r="M3298" s="2">
        <v>-0.27376999888085302</v>
      </c>
    </row>
    <row r="3299" spans="1:13" x14ac:dyDescent="0.55000000000000004">
      <c r="A3299">
        <v>3294</v>
      </c>
      <c r="C3299">
        <f t="shared" si="159"/>
        <v>0.21144418629803843</v>
      </c>
      <c r="D3299">
        <f t="shared" si="160"/>
        <v>-1.2287439192623846E-4</v>
      </c>
      <c r="E3299" s="2">
        <f t="shared" si="161"/>
        <v>0.18334858329598774</v>
      </c>
      <c r="K3299">
        <v>3294</v>
      </c>
      <c r="L3299" s="2">
        <v>-2.2009943577692399E-5</v>
      </c>
      <c r="M3299" s="2">
        <v>-0.216748040740225</v>
      </c>
    </row>
    <row r="3300" spans="1:13" x14ac:dyDescent="0.55000000000000004">
      <c r="A3300">
        <v>3295</v>
      </c>
      <c r="C3300">
        <f t="shared" si="159"/>
        <v>0.27227007009262832</v>
      </c>
      <c r="D3300">
        <f t="shared" si="160"/>
        <v>-8.5090563449200939E-5</v>
      </c>
      <c r="E3300" s="2">
        <f t="shared" si="161"/>
        <v>0.14266504147742234</v>
      </c>
      <c r="K3300">
        <v>3295</v>
      </c>
      <c r="L3300" s="2">
        <v>-8.1944248175009094E-5</v>
      </c>
      <c r="M3300" s="2">
        <v>-0.105440191188982</v>
      </c>
    </row>
    <row r="3301" spans="1:13" x14ac:dyDescent="0.55000000000000004">
      <c r="A3301">
        <v>3296</v>
      </c>
      <c r="C3301">
        <f t="shared" si="159"/>
        <v>0.26476190529299931</v>
      </c>
      <c r="D3301">
        <f t="shared" si="160"/>
        <v>-2.5950797112846534E-5</v>
      </c>
      <c r="E3301" s="2">
        <f t="shared" si="161"/>
        <v>5.4049785272254514E-2</v>
      </c>
      <c r="K3301">
        <v>3296</v>
      </c>
      <c r="L3301" s="2">
        <v>-1.21355107471684E-4</v>
      </c>
      <c r="M3301" s="2">
        <v>3.2275808349000297E-2</v>
      </c>
    </row>
    <row r="3302" spans="1:13" x14ac:dyDescent="0.55000000000000004">
      <c r="A3302">
        <v>3297</v>
      </c>
      <c r="C3302">
        <f t="shared" si="159"/>
        <v>0.19080408300299076</v>
      </c>
      <c r="D3302">
        <f t="shared" si="160"/>
        <v>3.9702072299430542E-5</v>
      </c>
      <c r="E3302" s="2">
        <f t="shared" si="161"/>
        <v>8.3497601549419325E-4</v>
      </c>
      <c r="K3302">
        <v>3297</v>
      </c>
      <c r="L3302" s="2">
        <v>-1.3037182726964499E-4</v>
      </c>
      <c r="M3302" s="2">
        <v>0.16190813146139599</v>
      </c>
    </row>
    <row r="3303" spans="1:13" x14ac:dyDescent="0.55000000000000004">
      <c r="A3303">
        <v>3298</v>
      </c>
      <c r="C3303">
        <f t="shared" si="159"/>
        <v>6.8958457712149229E-2</v>
      </c>
      <c r="D3303">
        <f t="shared" si="160"/>
        <v>9.5390558417179176E-5</v>
      </c>
      <c r="E3303" s="2">
        <f t="shared" si="161"/>
        <v>3.3135321706519165E-2</v>
      </c>
      <c r="K3303">
        <v>3298</v>
      </c>
      <c r="L3303" s="2">
        <v>-1.06736114159824E-4</v>
      </c>
      <c r="M3303" s="2">
        <v>0.25098955864415801</v>
      </c>
    </row>
    <row r="3304" spans="1:13" x14ac:dyDescent="0.55000000000000004">
      <c r="A3304">
        <v>3299</v>
      </c>
      <c r="C3304">
        <f t="shared" si="159"/>
        <v>-7.0194286936951289E-2</v>
      </c>
      <c r="D3304">
        <f t="shared" si="160"/>
        <v>1.2713802504656175E-4</v>
      </c>
      <c r="E3304" s="2">
        <f t="shared" si="161"/>
        <v>0.12068910897407979</v>
      </c>
      <c r="K3304">
        <v>3299</v>
      </c>
      <c r="L3304" s="2">
        <v>-5.6367679115893502E-5</v>
      </c>
      <c r="M3304" s="2">
        <v>0.277209093838308</v>
      </c>
    </row>
    <row r="3305" spans="1:13" x14ac:dyDescent="0.55000000000000004">
      <c r="A3305">
        <v>3300</v>
      </c>
      <c r="C3305">
        <f t="shared" si="159"/>
        <v>-0.19172974514304941</v>
      </c>
      <c r="D3305">
        <f t="shared" si="160"/>
        <v>1.2697652724619372E-4</v>
      </c>
      <c r="E3305" s="2">
        <f t="shared" si="161"/>
        <v>0.18124572377190334</v>
      </c>
      <c r="K3305">
        <v>3300</v>
      </c>
      <c r="L3305" s="2">
        <v>8.1183908423069602E-6</v>
      </c>
      <c r="M3305" s="2">
        <v>0.23399989180028499</v>
      </c>
    </row>
    <row r="3306" spans="1:13" x14ac:dyDescent="0.55000000000000004">
      <c r="A3306">
        <v>3301</v>
      </c>
      <c r="C3306">
        <f t="shared" si="159"/>
        <v>-0.26514507866000969</v>
      </c>
      <c r="D3306">
        <f t="shared" si="160"/>
        <v>9.4946597560523113E-5</v>
      </c>
      <c r="E3306" s="2">
        <f t="shared" si="161"/>
        <v>0.15787036911929545</v>
      </c>
      <c r="K3306">
        <v>3301</v>
      </c>
      <c r="L3306" s="2">
        <v>7.0571159451211294E-5</v>
      </c>
      <c r="M3306" s="2">
        <v>0.132183965230939</v>
      </c>
    </row>
    <row r="3307" spans="1:13" x14ac:dyDescent="0.55000000000000004">
      <c r="A3307">
        <v>3302</v>
      </c>
      <c r="C3307">
        <f t="shared" si="159"/>
        <v>-0.27201458624958691</v>
      </c>
      <c r="D3307">
        <f t="shared" si="160"/>
        <v>3.9087073202403158E-5</v>
      </c>
      <c r="E3307" s="2">
        <f t="shared" si="161"/>
        <v>7.2509742334121677E-2</v>
      </c>
      <c r="K3307">
        <v>3302</v>
      </c>
      <c r="L3307" s="2">
        <v>1.1534894338387E-4</v>
      </c>
      <c r="M3307" s="2">
        <v>-2.7382554402830199E-3</v>
      </c>
    </row>
    <row r="3308" spans="1:13" x14ac:dyDescent="0.55000000000000004">
      <c r="A3308">
        <v>3303</v>
      </c>
      <c r="C3308">
        <f t="shared" si="159"/>
        <v>-0.21061416630306587</v>
      </c>
      <c r="D3308">
        <f t="shared" si="160"/>
        <v>-2.6582482639387939E-5</v>
      </c>
      <c r="E3308" s="2">
        <f t="shared" si="161"/>
        <v>5.422776439419714E-3</v>
      </c>
      <c r="K3308">
        <v>3303</v>
      </c>
      <c r="L3308" s="2">
        <v>1.3123686887314399E-4</v>
      </c>
      <c r="M3308" s="2">
        <v>-0.136974663049583</v>
      </c>
    </row>
    <row r="3309" spans="1:13" x14ac:dyDescent="0.55000000000000004">
      <c r="A3309">
        <v>3304</v>
      </c>
      <c r="C3309">
        <f t="shared" si="159"/>
        <v>-9.6354030010755487E-2</v>
      </c>
      <c r="D3309">
        <f t="shared" si="160"/>
        <v>-8.5580395652244939E-5</v>
      </c>
      <c r="E3309" s="2">
        <f t="shared" si="161"/>
        <v>1.9754551712307115E-2</v>
      </c>
      <c r="K3309">
        <v>3304</v>
      </c>
      <c r="L3309" s="2">
        <v>1.14255706418711E-4</v>
      </c>
      <c r="M3309" s="2">
        <v>-0.23690491656899501</v>
      </c>
    </row>
    <row r="3310" spans="1:13" x14ac:dyDescent="0.55000000000000004">
      <c r="A3310">
        <v>3305</v>
      </c>
      <c r="C3310">
        <f t="shared" si="159"/>
        <v>4.2088936833766556E-2</v>
      </c>
      <c r="D3310">
        <f t="shared" si="160"/>
        <v>-1.2309943324893523E-4</v>
      </c>
      <c r="E3310" s="2">
        <f t="shared" si="161"/>
        <v>0.10213764084956917</v>
      </c>
      <c r="K3310">
        <v>3305</v>
      </c>
      <c r="L3310" s="2">
        <v>6.8658493500767302E-5</v>
      </c>
      <c r="M3310" s="2">
        <v>-0.27750086408229702</v>
      </c>
    </row>
    <row r="3311" spans="1:13" x14ac:dyDescent="0.55000000000000004">
      <c r="A3311">
        <v>3306</v>
      </c>
      <c r="C3311">
        <f t="shared" si="159"/>
        <v>0.16996846769741014</v>
      </c>
      <c r="D3311">
        <f t="shared" si="160"/>
        <v>-1.297231078303184E-4</v>
      </c>
      <c r="E3311" s="2">
        <f t="shared" si="161"/>
        <v>0.17519537539910501</v>
      </c>
      <c r="K3311">
        <v>3306</v>
      </c>
      <c r="L3311" s="2">
        <v>5.8653349591846801E-6</v>
      </c>
      <c r="M3311" s="2">
        <v>-0.24859499869580601</v>
      </c>
    </row>
    <row r="3312" spans="1:13" x14ac:dyDescent="0.55000000000000004">
      <c r="A3312">
        <v>3307</v>
      </c>
      <c r="C3312">
        <f t="shared" si="159"/>
        <v>0.25518949582003952</v>
      </c>
      <c r="D3312">
        <f t="shared" si="160"/>
        <v>-1.0378901669244967E-4</v>
      </c>
      <c r="E3312" s="2">
        <f t="shared" si="161"/>
        <v>0.1702523509311806</v>
      </c>
      <c r="K3312">
        <v>3307</v>
      </c>
      <c r="L3312" s="2">
        <v>-5.8396833108822097E-5</v>
      </c>
      <c r="M3312" s="2">
        <v>-0.15742697371454001</v>
      </c>
    </row>
    <row r="3313" spans="1:13" x14ac:dyDescent="0.55000000000000004">
      <c r="A3313">
        <v>3308</v>
      </c>
      <c r="C3313">
        <f t="shared" si="159"/>
        <v>0.27636333945982261</v>
      </c>
      <c r="D3313">
        <f t="shared" si="160"/>
        <v>-5.1806070064543663E-5</v>
      </c>
      <c r="E3313" s="2">
        <f t="shared" si="161"/>
        <v>9.192643549804079E-2</v>
      </c>
      <c r="K3313">
        <v>3308</v>
      </c>
      <c r="L3313" s="2">
        <v>-1.08033152057072E-4</v>
      </c>
      <c r="M3313" s="2">
        <v>-2.6830386560424701E-2</v>
      </c>
    </row>
    <row r="3314" spans="1:13" x14ac:dyDescent="0.55000000000000004">
      <c r="A3314">
        <v>3309</v>
      </c>
      <c r="C3314">
        <f t="shared" si="159"/>
        <v>0.22817581017298103</v>
      </c>
      <c r="D3314">
        <f t="shared" si="160"/>
        <v>1.3179108164833198E-5</v>
      </c>
      <c r="E3314" s="2">
        <f t="shared" si="161"/>
        <v>1.3850882626799118E-2</v>
      </c>
      <c r="K3314">
        <v>3309</v>
      </c>
      <c r="L3314" s="2">
        <v>-1.30611897883609E-4</v>
      </c>
      <c r="M3314" s="2">
        <v>0.110486037351384</v>
      </c>
    </row>
    <row r="3315" spans="1:13" x14ac:dyDescent="0.55000000000000004">
      <c r="A3315">
        <v>3310</v>
      </c>
      <c r="C3315">
        <f t="shared" si="159"/>
        <v>0.12272096209718764</v>
      </c>
      <c r="D3315">
        <f t="shared" si="160"/>
        <v>7.4856608038395678E-5</v>
      </c>
      <c r="E3315" s="2">
        <f t="shared" si="161"/>
        <v>9.4886273873630005E-3</v>
      </c>
      <c r="K3315">
        <v>3310</v>
      </c>
      <c r="L3315" s="2">
        <v>-1.20478083627806E-4</v>
      </c>
      <c r="M3315" s="2">
        <v>0.22013054780292299</v>
      </c>
    </row>
    <row r="3316" spans="1:13" x14ac:dyDescent="0.55000000000000004">
      <c r="A3316">
        <v>3311</v>
      </c>
      <c r="C3316">
        <f t="shared" si="159"/>
        <v>-1.3534260710344536E-2</v>
      </c>
      <c r="D3316">
        <f t="shared" si="160"/>
        <v>1.1774667714600281E-4</v>
      </c>
      <c r="E3316" s="2">
        <f t="shared" si="161"/>
        <v>8.3045555488598224E-2</v>
      </c>
      <c r="K3316">
        <v>3311</v>
      </c>
      <c r="L3316" s="2">
        <v>-8.0169785935648699E-5</v>
      </c>
      <c r="M3316" s="2">
        <v>0.27464199696644298</v>
      </c>
    </row>
    <row r="3317" spans="1:13" x14ac:dyDescent="0.55000000000000004">
      <c r="A3317">
        <v>3312</v>
      </c>
      <c r="C3317">
        <f t="shared" si="159"/>
        <v>-0.14639266936097373</v>
      </c>
      <c r="D3317">
        <f t="shared" si="160"/>
        <v>1.3108481219377673E-4</v>
      </c>
      <c r="E3317" s="2">
        <f t="shared" si="161"/>
        <v>0.16545396085146277</v>
      </c>
      <c r="K3317">
        <v>3312</v>
      </c>
      <c r="L3317" s="2">
        <v>-1.9782468018662699E-5</v>
      </c>
      <c r="M3317" s="2">
        <v>0.26036765423446101</v>
      </c>
    </row>
    <row r="3318" spans="1:13" x14ac:dyDescent="0.55000000000000004">
      <c r="A3318">
        <v>3313</v>
      </c>
      <c r="C3318">
        <f t="shared" si="159"/>
        <v>-0.24250960371463465</v>
      </c>
      <c r="D3318">
        <f t="shared" si="160"/>
        <v>1.1152342242952134E-4</v>
      </c>
      <c r="E3318" s="2">
        <f t="shared" si="161"/>
        <v>0.17926097281214362</v>
      </c>
      <c r="K3318">
        <v>3313</v>
      </c>
      <c r="L3318" s="2">
        <v>4.5559491735119402E-5</v>
      </c>
      <c r="M3318" s="2">
        <v>0.180882617295794</v>
      </c>
    </row>
    <row r="3319" spans="1:13" x14ac:dyDescent="0.55000000000000004">
      <c r="A3319">
        <v>3314</v>
      </c>
      <c r="C3319">
        <f t="shared" si="159"/>
        <v>-0.27776173923277814</v>
      </c>
      <c r="D3319">
        <f t="shared" si="160"/>
        <v>6.3972004363517648E-5</v>
      </c>
      <c r="E3319" s="2">
        <f t="shared" si="161"/>
        <v>0.11145992620453402</v>
      </c>
      <c r="K3319">
        <v>3314</v>
      </c>
      <c r="L3319" s="2">
        <v>9.9490794153272993E-5</v>
      </c>
      <c r="M3319" s="2">
        <v>5.60944067411039E-2</v>
      </c>
    </row>
    <row r="3320" spans="1:13" x14ac:dyDescent="0.55000000000000004">
      <c r="A3320">
        <v>3315</v>
      </c>
      <c r="C3320">
        <f t="shared" si="159"/>
        <v>-0.24330153295740092</v>
      </c>
      <c r="D3320">
        <f t="shared" si="160"/>
        <v>3.6496162462982111E-7</v>
      </c>
      <c r="E3320" s="2">
        <f t="shared" si="161"/>
        <v>2.5779043800712411E-2</v>
      </c>
      <c r="K3320">
        <v>3315</v>
      </c>
      <c r="L3320" s="2">
        <v>1.2850400997965999E-4</v>
      </c>
      <c r="M3320" s="2">
        <v>-8.2742995966332097E-2</v>
      </c>
    </row>
    <row r="3321" spans="1:13" x14ac:dyDescent="0.55000000000000004">
      <c r="A3321">
        <v>3316</v>
      </c>
      <c r="C3321">
        <f t="shared" si="159"/>
        <v>-0.14777777029912187</v>
      </c>
      <c r="D3321">
        <f t="shared" si="160"/>
        <v>-6.3333678789259432E-5</v>
      </c>
      <c r="E3321" s="2">
        <f t="shared" si="161"/>
        <v>2.8173942256986104E-3</v>
      </c>
      <c r="K3321">
        <v>3316</v>
      </c>
      <c r="L3321" s="2">
        <v>1.2533259932564E-4</v>
      </c>
      <c r="M3321" s="2">
        <v>-0.200856902033718</v>
      </c>
    </row>
    <row r="3322" spans="1:13" x14ac:dyDescent="0.55000000000000004">
      <c r="A3322">
        <v>3317</v>
      </c>
      <c r="C3322">
        <f t="shared" si="159"/>
        <v>-1.5164902206028607E-2</v>
      </c>
      <c r="D3322">
        <f t="shared" si="160"/>
        <v>-1.111369007945633E-4</v>
      </c>
      <c r="E3322" s="2">
        <f t="shared" si="161"/>
        <v>6.4262274718773382E-2</v>
      </c>
      <c r="K3322">
        <v>3317</v>
      </c>
      <c r="L3322" s="2">
        <v>9.0770861663513097E-5</v>
      </c>
      <c r="M3322" s="2">
        <v>-0.26866495096100101</v>
      </c>
    </row>
    <row r="3323" spans="1:13" x14ac:dyDescent="0.55000000000000004">
      <c r="A3323">
        <v>3318</v>
      </c>
      <c r="C3323">
        <f t="shared" si="159"/>
        <v>0.12125403669171306</v>
      </c>
      <c r="D3323">
        <f t="shared" si="160"/>
        <v>-1.3104710328126629E-4</v>
      </c>
      <c r="E3323" s="2">
        <f t="shared" si="161"/>
        <v>0.15244201373776381</v>
      </c>
      <c r="K3323">
        <v>3318</v>
      </c>
      <c r="L3323" s="2">
        <v>3.3474998596214797E-5</v>
      </c>
      <c r="M3323" s="2">
        <v>-0.26918419624374601</v>
      </c>
    </row>
    <row r="3324" spans="1:13" x14ac:dyDescent="0.55000000000000004">
      <c r="A3324">
        <v>3319</v>
      </c>
      <c r="C3324">
        <f t="shared" si="159"/>
        <v>0.22724076821213723</v>
      </c>
      <c r="D3324">
        <f t="shared" si="160"/>
        <v>-1.1806724509813929E-4</v>
      </c>
      <c r="E3324" s="2">
        <f t="shared" si="161"/>
        <v>0.18449203307213236</v>
      </c>
      <c r="K3324">
        <v>3319</v>
      </c>
      <c r="L3324" s="2">
        <v>-3.2204885533320397E-5</v>
      </c>
      <c r="M3324" s="2">
        <v>-0.20228458967972501</v>
      </c>
    </row>
    <row r="3325" spans="1:13" x14ac:dyDescent="0.55000000000000004">
      <c r="A3325">
        <v>3320</v>
      </c>
      <c r="C3325">
        <f t="shared" si="159"/>
        <v>0.27619485676644628</v>
      </c>
      <c r="D3325">
        <f t="shared" si="160"/>
        <v>-7.5454997056226074E-5</v>
      </c>
      <c r="E3325" s="2">
        <f t="shared" si="161"/>
        <v>0.13026065465674713</v>
      </c>
      <c r="K3325">
        <v>3320</v>
      </c>
      <c r="L3325" s="2">
        <v>-8.9818856296430003E-5</v>
      </c>
      <c r="M3325" s="2">
        <v>-8.4721552747927503E-2</v>
      </c>
    </row>
    <row r="3326" spans="1:13" x14ac:dyDescent="0.55000000000000004">
      <c r="A3326">
        <v>3321</v>
      </c>
      <c r="C3326">
        <f t="shared" si="159"/>
        <v>0.25582985799919883</v>
      </c>
      <c r="D3326">
        <f t="shared" si="160"/>
        <v>-1.3905135217926567E-5</v>
      </c>
      <c r="E3326" s="2">
        <f t="shared" si="161"/>
        <v>4.0710864689700567E-2</v>
      </c>
      <c r="K3326">
        <v>3321</v>
      </c>
      <c r="L3326" s="2">
        <v>-1.24937137304366E-4</v>
      </c>
      <c r="M3326" s="2">
        <v>5.4060522643945799E-2</v>
      </c>
    </row>
    <row r="3327" spans="1:13" x14ac:dyDescent="0.55000000000000004">
      <c r="A3327">
        <v>3322</v>
      </c>
      <c r="C3327">
        <f t="shared" si="159"/>
        <v>0.1712569573396972</v>
      </c>
      <c r="D3327">
        <f t="shared" si="160"/>
        <v>5.1134622463077713E-5</v>
      </c>
      <c r="E3327" s="2">
        <f t="shared" si="161"/>
        <v>6.4735660912052214E-5</v>
      </c>
      <c r="K3327">
        <v>3322</v>
      </c>
      <c r="L3327" s="2">
        <v>-1.2876413722069299E-4</v>
      </c>
      <c r="M3327" s="2">
        <v>0.17930280477250701</v>
      </c>
    </row>
    <row r="3328" spans="1:13" x14ac:dyDescent="0.55000000000000004">
      <c r="A3328">
        <v>3323</v>
      </c>
      <c r="C3328">
        <f t="shared" si="159"/>
        <v>4.3702170200169928E-2</v>
      </c>
      <c r="D3328">
        <f t="shared" si="160"/>
        <v>1.0334066773758241E-4</v>
      </c>
      <c r="E3328" s="2">
        <f t="shared" si="161"/>
        <v>4.6628104285500835E-2</v>
      </c>
      <c r="K3328">
        <v>3323</v>
      </c>
      <c r="L3328" s="2">
        <v>-1.00341360175382E-4</v>
      </c>
      <c r="M3328" s="2">
        <v>0.25963758713194801</v>
      </c>
    </row>
    <row r="3329" spans="1:13" x14ac:dyDescent="0.55000000000000004">
      <c r="A3329">
        <v>3324</v>
      </c>
      <c r="C3329">
        <f t="shared" si="159"/>
        <v>-9.4820940492532896E-2</v>
      </c>
      <c r="D3329">
        <f t="shared" si="160"/>
        <v>1.296103836592775E-4</v>
      </c>
      <c r="E3329" s="2">
        <f t="shared" si="161"/>
        <v>0.13672649955931013</v>
      </c>
      <c r="K3329">
        <v>3324</v>
      </c>
      <c r="L3329" s="2">
        <v>-4.6787467001540301E-5</v>
      </c>
      <c r="M3329" s="2">
        <v>0.27494452511953599</v>
      </c>
    </row>
    <row r="3330" spans="1:13" x14ac:dyDescent="0.55000000000000004">
      <c r="A3330">
        <v>3325</v>
      </c>
      <c r="C3330">
        <f t="shared" si="159"/>
        <v>-0.20954599378845257</v>
      </c>
      <c r="D3330">
        <f t="shared" si="160"/>
        <v>1.2335062525261495E-4</v>
      </c>
      <c r="E3330" s="2">
        <f t="shared" si="161"/>
        <v>0.18570574555410244</v>
      </c>
      <c r="K3330">
        <v>3325</v>
      </c>
      <c r="L3330" s="2">
        <v>1.8484637531211299E-5</v>
      </c>
      <c r="M3330" s="2">
        <v>0.22138990115893101</v>
      </c>
    </row>
    <row r="3331" spans="1:13" x14ac:dyDescent="0.55000000000000004">
      <c r="A3331">
        <v>3326</v>
      </c>
      <c r="C3331">
        <f t="shared" si="159"/>
        <v>-0.27167941952214442</v>
      </c>
      <c r="D3331">
        <f t="shared" si="160"/>
        <v>8.6132459933149463E-5</v>
      </c>
      <c r="E3331" s="2">
        <f t="shared" si="161"/>
        <v>0.14750686332070848</v>
      </c>
      <c r="K3331">
        <v>3326</v>
      </c>
      <c r="L3331" s="2">
        <v>7.9127149923904701E-5</v>
      </c>
      <c r="M3331" s="2">
        <v>0.11238680304983401</v>
      </c>
    </row>
    <row r="3332" spans="1:13" x14ac:dyDescent="0.55000000000000004">
      <c r="A3332">
        <v>3327</v>
      </c>
      <c r="C3332">
        <f t="shared" si="159"/>
        <v>-0.26562703750489869</v>
      </c>
      <c r="D3332">
        <f t="shared" si="160"/>
        <v>2.7296862698340747E-5</v>
      </c>
      <c r="E3332" s="2">
        <f t="shared" si="161"/>
        <v>5.801487417665932E-2</v>
      </c>
      <c r="K3332">
        <v>3327</v>
      </c>
      <c r="L3332" s="2">
        <v>1.19951776748955E-4</v>
      </c>
      <c r="M3332" s="2">
        <v>-2.4764267080203701E-2</v>
      </c>
    </row>
    <row r="3333" spans="1:13" x14ac:dyDescent="0.55000000000000004">
      <c r="A3333">
        <v>3328</v>
      </c>
      <c r="C3333">
        <f t="shared" si="159"/>
        <v>-0.19290786804762683</v>
      </c>
      <c r="D3333">
        <f t="shared" si="160"/>
        <v>-3.8389671701538372E-5</v>
      </c>
      <c r="E3333" s="2">
        <f t="shared" si="161"/>
        <v>1.3834602255157012E-3</v>
      </c>
      <c r="K3333">
        <v>3328</v>
      </c>
      <c r="L3333" s="2">
        <v>1.3073373696043E-4</v>
      </c>
      <c r="M3333" s="2">
        <v>-0.155712972893645</v>
      </c>
    </row>
    <row r="3334" spans="1:13" x14ac:dyDescent="0.55000000000000004">
      <c r="A3334">
        <v>3329</v>
      </c>
      <c r="C3334">
        <f t="shared" ref="C3334:C3397" si="162">$D$1*COS($B$2*(A3334-$L$2)+$B$1)</f>
        <v>-7.1772889887583249E-2</v>
      </c>
      <c r="D3334">
        <f t="shared" ref="D3334:D3397" si="163">$D$2*COS($B$2*(A3334-$L$3)+$B$3)</f>
        <v>-9.4441207693743063E-5</v>
      </c>
      <c r="E3334" s="2">
        <f t="shared" ref="E3334:E3397" si="164">(M3334-C3334)^2</f>
        <v>3.0937119300676E-2</v>
      </c>
      <c r="K3334">
        <v>3329</v>
      </c>
      <c r="L3334" s="2">
        <v>1.0877262173694101E-4</v>
      </c>
      <c r="M3334" s="2">
        <v>-0.247662398672718</v>
      </c>
    </row>
    <row r="3335" spans="1:13" x14ac:dyDescent="0.55000000000000004">
      <c r="A3335">
        <v>3330</v>
      </c>
      <c r="C3335">
        <f t="shared" si="162"/>
        <v>6.7375570783215363E-2</v>
      </c>
      <c r="D3335">
        <f t="shared" si="163"/>
        <v>-1.2678999121844162E-4</v>
      </c>
      <c r="E3335" s="2">
        <f t="shared" si="164"/>
        <v>0.118996581356522</v>
      </c>
      <c r="K3335">
        <v>3330</v>
      </c>
      <c r="L3335" s="2">
        <v>5.9568728623078203E-5</v>
      </c>
      <c r="M3335" s="2">
        <v>-0.27758324031822901</v>
      </c>
    </row>
    <row r="3336" spans="1:13" x14ac:dyDescent="0.55000000000000004">
      <c r="A3336">
        <v>3331</v>
      </c>
      <c r="C3336">
        <f t="shared" si="162"/>
        <v>0.18961418335177696</v>
      </c>
      <c r="D3336">
        <f t="shared" si="163"/>
        <v>-1.2731715946827669E-4</v>
      </c>
      <c r="E3336" s="2">
        <f t="shared" si="164"/>
        <v>0.18283818594545256</v>
      </c>
      <c r="K3336">
        <v>3331</v>
      </c>
      <c r="L3336" s="2">
        <v>-4.5545221119984499E-6</v>
      </c>
      <c r="M3336" s="2">
        <v>-0.23798163742463399</v>
      </c>
    </row>
    <row r="3337" spans="1:13" x14ac:dyDescent="0.55000000000000004">
      <c r="A3337">
        <v>3332</v>
      </c>
      <c r="C3337">
        <f t="shared" si="162"/>
        <v>0.26426363264890784</v>
      </c>
      <c r="D3337">
        <f t="shared" si="163"/>
        <v>-9.5890404324364671E-5</v>
      </c>
      <c r="E3337" s="2">
        <f t="shared" si="164"/>
        <v>0.16244099151865293</v>
      </c>
      <c r="K3337">
        <v>3332</v>
      </c>
      <c r="L3337" s="2">
        <v>-6.7537064529921297E-5</v>
      </c>
      <c r="M3337" s="2">
        <v>-0.138776057107142</v>
      </c>
    </row>
    <row r="3338" spans="1:13" x14ac:dyDescent="0.55000000000000004">
      <c r="A3338">
        <v>3333</v>
      </c>
      <c r="C3338">
        <f t="shared" si="162"/>
        <v>0.27258848038696049</v>
      </c>
      <c r="D3338">
        <f t="shared" si="163"/>
        <v>-4.0397178905297199E-5</v>
      </c>
      <c r="E3338" s="2">
        <f t="shared" si="164"/>
        <v>7.6951665863445165E-2</v>
      </c>
      <c r="K3338">
        <v>3333</v>
      </c>
      <c r="L3338" s="2">
        <v>-1.13604530166794E-4</v>
      </c>
      <c r="M3338" s="2">
        <v>-4.8131523830092999E-3</v>
      </c>
    </row>
    <row r="3339" spans="1:13" x14ac:dyDescent="0.55000000000000004">
      <c r="A3339">
        <v>3334</v>
      </c>
      <c r="C3339">
        <f t="shared" si="162"/>
        <v>0.21249936525778515</v>
      </c>
      <c r="D3339">
        <f t="shared" si="163"/>
        <v>2.5234886914682663E-5</v>
      </c>
      <c r="E3339" s="2">
        <f t="shared" si="164"/>
        <v>6.747657936349378E-3</v>
      </c>
      <c r="K3339">
        <v>3334</v>
      </c>
      <c r="L3339" s="2">
        <v>-1.3121903647205299E-4</v>
      </c>
      <c r="M3339" s="2">
        <v>0.13035523621407699</v>
      </c>
    </row>
    <row r="3340" spans="1:13" x14ac:dyDescent="0.55000000000000004">
      <c r="A3340">
        <v>3335</v>
      </c>
      <c r="C3340">
        <f t="shared" si="162"/>
        <v>9.9077388580131445E-2</v>
      </c>
      <c r="D3340">
        <f t="shared" si="163"/>
        <v>8.4533528028289331E-5</v>
      </c>
      <c r="E3340" s="2">
        <f t="shared" si="164"/>
        <v>1.7901893740523537E-2</v>
      </c>
      <c r="K3340">
        <v>3335</v>
      </c>
      <c r="L3340" s="2">
        <v>-1.15968921069081E-4</v>
      </c>
      <c r="M3340" s="2">
        <v>0.23287534723617201</v>
      </c>
    </row>
    <row r="3341" spans="1:13" x14ac:dyDescent="0.55000000000000004">
      <c r="A3341">
        <v>3336</v>
      </c>
      <c r="C3341">
        <f t="shared" si="162"/>
        <v>-3.9210924243484956E-2</v>
      </c>
      <c r="D3341">
        <f t="shared" si="163"/>
        <v>1.2261603543184786E-4</v>
      </c>
      <c r="E3341" s="2">
        <f t="shared" si="164"/>
        <v>0.10003386524155662</v>
      </c>
      <c r="K3341">
        <v>3336</v>
      </c>
      <c r="L3341" s="2">
        <v>-7.1673669965402806E-5</v>
      </c>
      <c r="M3341" s="2">
        <v>0.277070382889195</v>
      </c>
    </row>
    <row r="3342" spans="1:13" x14ac:dyDescent="0.55000000000000004">
      <c r="A3342">
        <v>3337</v>
      </c>
      <c r="C3342">
        <f t="shared" si="162"/>
        <v>-0.16765812158457952</v>
      </c>
      <c r="D3342">
        <f t="shared" si="163"/>
        <v>1.2992450248370114E-4</v>
      </c>
      <c r="E3342" s="2">
        <f t="shared" si="164"/>
        <v>0.17600503821528724</v>
      </c>
      <c r="K3342">
        <v>3337</v>
      </c>
      <c r="L3342" s="2">
        <v>-9.4273035877201702E-6</v>
      </c>
      <c r="M3342" s="2">
        <v>0.25187142232775001</v>
      </c>
    </row>
    <row r="3343" spans="1:13" x14ac:dyDescent="0.55000000000000004">
      <c r="A3343">
        <v>3338</v>
      </c>
      <c r="C3343">
        <f t="shared" si="162"/>
        <v>-0.25402666436074828</v>
      </c>
      <c r="D3343">
        <f t="shared" si="163"/>
        <v>1.046246580033659E-4</v>
      </c>
      <c r="E3343" s="2">
        <f t="shared" si="164"/>
        <v>0.17440342907437184</v>
      </c>
      <c r="K3343">
        <v>3338</v>
      </c>
      <c r="L3343" s="2">
        <v>5.5180189456252597E-5</v>
      </c>
      <c r="M3343" s="2">
        <v>0.163589701547452</v>
      </c>
    </row>
    <row r="3344" spans="1:13" x14ac:dyDescent="0.55000000000000004">
      <c r="A3344">
        <v>3339</v>
      </c>
      <c r="C3344">
        <f t="shared" si="162"/>
        <v>-0.27663986883978936</v>
      </c>
      <c r="D3344">
        <f t="shared" si="163"/>
        <v>5.3066229677870692E-5</v>
      </c>
      <c r="E3344" s="2">
        <f t="shared" si="164"/>
        <v>9.6705944464847579E-2</v>
      </c>
      <c r="K3344">
        <v>3339</v>
      </c>
      <c r="L3344" s="2">
        <v>1.05967461737863E-4</v>
      </c>
      <c r="M3344" s="2">
        <v>3.4335925177763703E-2</v>
      </c>
    </row>
    <row r="3345" spans="1:13" x14ac:dyDescent="0.55000000000000004">
      <c r="A3345">
        <v>3340</v>
      </c>
      <c r="C3345">
        <f t="shared" si="162"/>
        <v>-0.22982229734663037</v>
      </c>
      <c r="D3345">
        <f t="shared" si="163"/>
        <v>-1.1810703749975411E-5</v>
      </c>
      <c r="E3345" s="2">
        <f t="shared" si="164"/>
        <v>1.5952902677168691E-2</v>
      </c>
      <c r="K3345">
        <v>3340</v>
      </c>
      <c r="L3345" s="2">
        <v>1.30214525852819E-4</v>
      </c>
      <c r="M3345" s="2">
        <v>-0.103517496657311</v>
      </c>
    </row>
    <row r="3346" spans="1:13" x14ac:dyDescent="0.55000000000000004">
      <c r="A3346">
        <v>3341</v>
      </c>
      <c r="C3346">
        <f t="shared" si="162"/>
        <v>-0.12532417348912955</v>
      </c>
      <c r="D3346">
        <f t="shared" si="163"/>
        <v>-7.372339948645997E-5</v>
      </c>
      <c r="E3346" s="2">
        <f t="shared" si="164"/>
        <v>8.1216406771217158E-3</v>
      </c>
      <c r="K3346">
        <v>3341</v>
      </c>
      <c r="L3346" s="2">
        <v>1.21848554175663E-4</v>
      </c>
      <c r="M3346" s="2">
        <v>-0.215444319278635</v>
      </c>
    </row>
    <row r="3347" spans="1:13" x14ac:dyDescent="0.55000000000000004">
      <c r="A3347">
        <v>3342</v>
      </c>
      <c r="C3347">
        <f t="shared" si="162"/>
        <v>1.062767628814414E-2</v>
      </c>
      <c r="D3347">
        <f t="shared" si="163"/>
        <v>-1.1713307591737504E-4</v>
      </c>
      <c r="E3347" s="2">
        <f t="shared" si="164"/>
        <v>8.067841023863094E-2</v>
      </c>
      <c r="K3347">
        <v>3342</v>
      </c>
      <c r="L3347" s="2">
        <v>8.2964856211660207E-5</v>
      </c>
      <c r="M3347" s="2">
        <v>-0.27341177561709901</v>
      </c>
    </row>
    <row r="3348" spans="1:13" x14ac:dyDescent="0.55000000000000004">
      <c r="A3348">
        <v>3343</v>
      </c>
      <c r="C3348">
        <f t="shared" si="162"/>
        <v>0.14391220333253918</v>
      </c>
      <c r="D3348">
        <f t="shared" si="163"/>
        <v>-1.3114481926316046E-4</v>
      </c>
      <c r="E3348" s="2">
        <f t="shared" si="164"/>
        <v>0.1654974352938357</v>
      </c>
      <c r="K3348">
        <v>3343</v>
      </c>
      <c r="L3348" s="2">
        <v>2.3302095332844502E-5</v>
      </c>
      <c r="M3348" s="2">
        <v>-0.26290155662874298</v>
      </c>
    </row>
    <row r="3349" spans="1:13" x14ac:dyDescent="0.55000000000000004">
      <c r="A3349">
        <v>3344</v>
      </c>
      <c r="C3349">
        <f t="shared" si="162"/>
        <v>0.2410778007690276</v>
      </c>
      <c r="D3349">
        <f t="shared" si="163"/>
        <v>-1.1224197728734989E-4</v>
      </c>
      <c r="E3349" s="2">
        <f t="shared" si="164"/>
        <v>0.1828621251272711</v>
      </c>
      <c r="K3349">
        <v>3344</v>
      </c>
      <c r="L3349" s="2">
        <v>-4.2196819877786898E-5</v>
      </c>
      <c r="M3349" s="2">
        <v>-0.186546011859866</v>
      </c>
    </row>
    <row r="3350" spans="1:13" x14ac:dyDescent="0.55000000000000004">
      <c r="A3350">
        <v>3345</v>
      </c>
      <c r="C3350">
        <f t="shared" si="162"/>
        <v>0.27773795172931331</v>
      </c>
      <c r="D3350">
        <f t="shared" si="163"/>
        <v>-6.5168764886405824E-5</v>
      </c>
      <c r="E3350" s="2">
        <f t="shared" si="164"/>
        <v>0.11642208917112043</v>
      </c>
      <c r="K3350">
        <v>3345</v>
      </c>
      <c r="L3350" s="2">
        <v>-9.7127279779960505E-5</v>
      </c>
      <c r="M3350" s="2">
        <v>-6.3468861173243504E-2</v>
      </c>
    </row>
    <row r="3351" spans="1:13" x14ac:dyDescent="0.55000000000000004">
      <c r="A3351">
        <v>3346</v>
      </c>
      <c r="C3351">
        <f t="shared" si="162"/>
        <v>0.24469173105806563</v>
      </c>
      <c r="D3351">
        <f t="shared" si="163"/>
        <v>-1.7395661470515019E-6</v>
      </c>
      <c r="E3351" s="2">
        <f t="shared" si="164"/>
        <v>2.8624332848313477E-2</v>
      </c>
      <c r="K3351">
        <v>3346</v>
      </c>
      <c r="L3351" s="2">
        <v>-1.2773160992734299E-4</v>
      </c>
      <c r="M3351" s="2">
        <v>7.5504459526447507E-2</v>
      </c>
    </row>
    <row r="3352" spans="1:13" x14ac:dyDescent="0.55000000000000004">
      <c r="A3352">
        <v>3347</v>
      </c>
      <c r="C3352">
        <f t="shared" si="162"/>
        <v>0.15023304358370018</v>
      </c>
      <c r="D3352">
        <f t="shared" si="163"/>
        <v>6.2126227028067699E-5</v>
      </c>
      <c r="E3352" s="2">
        <f t="shared" si="164"/>
        <v>2.0551875460925037E-3</v>
      </c>
      <c r="K3352">
        <v>3347</v>
      </c>
      <c r="L3352" s="2">
        <v>-1.2634476597904199E-4</v>
      </c>
      <c r="M3352" s="2">
        <v>0.19556721994207801</v>
      </c>
    </row>
    <row r="3353" spans="1:13" x14ac:dyDescent="0.55000000000000004">
      <c r="A3353">
        <v>3348</v>
      </c>
      <c r="C3353">
        <f t="shared" si="162"/>
        <v>1.8069028833144637E-2</v>
      </c>
      <c r="D3353">
        <f t="shared" si="163"/>
        <v>1.1039964673558848E-4</v>
      </c>
      <c r="E3353" s="2">
        <f t="shared" si="164"/>
        <v>6.1791980643819147E-2</v>
      </c>
      <c r="K3353">
        <v>3348</v>
      </c>
      <c r="L3353" s="2">
        <v>-9.3314091605264398E-5</v>
      </c>
      <c r="M3353" s="2">
        <v>0.26664895691226198</v>
      </c>
    </row>
    <row r="3354" spans="1:13" x14ac:dyDescent="0.55000000000000004">
      <c r="A3354">
        <v>3349</v>
      </c>
      <c r="C3354">
        <f t="shared" si="162"/>
        <v>-0.11862993129132178</v>
      </c>
      <c r="D3354">
        <f t="shared" si="163"/>
        <v>1.309650821532333E-4</v>
      </c>
      <c r="E3354" s="2">
        <f t="shared" si="164"/>
        <v>0.15177003615038612</v>
      </c>
      <c r="K3354">
        <v>3349</v>
      </c>
      <c r="L3354" s="2">
        <v>-3.6912324110350498E-5</v>
      </c>
      <c r="M3354" s="2">
        <v>0.27094680845373298</v>
      </c>
    </row>
    <row r="3355" spans="1:13" x14ac:dyDescent="0.55000000000000004">
      <c r="A3355">
        <v>3350</v>
      </c>
      <c r="C3355">
        <f t="shared" si="162"/>
        <v>-0.22555527918221577</v>
      </c>
      <c r="D3355">
        <f t="shared" si="163"/>
        <v>1.186610424753162E-4</v>
      </c>
      <c r="E3355" s="2">
        <f t="shared" si="164"/>
        <v>0.18743672337018802</v>
      </c>
      <c r="K3355">
        <v>3350</v>
      </c>
      <c r="L3355" s="2">
        <v>2.8734363945435E-5</v>
      </c>
      <c r="M3355" s="2">
        <v>0.207384350985996</v>
      </c>
    </row>
    <row r="3356" spans="1:13" x14ac:dyDescent="0.55000000000000004">
      <c r="A3356">
        <v>3351</v>
      </c>
      <c r="C3356">
        <f t="shared" si="162"/>
        <v>-0.27587100632619399</v>
      </c>
      <c r="D3356">
        <f t="shared" si="163"/>
        <v>7.6575582313191296E-5</v>
      </c>
      <c r="E3356" s="2">
        <f t="shared" si="164"/>
        <v>0.13524168253252133</v>
      </c>
      <c r="K3356">
        <v>3351</v>
      </c>
      <c r="L3356" s="2">
        <v>8.7184352296033706E-5</v>
      </c>
      <c r="M3356" s="2">
        <v>9.1881196294703094E-2</v>
      </c>
    </row>
    <row r="3357" spans="1:13" x14ac:dyDescent="0.55000000000000004">
      <c r="A3357">
        <v>3352</v>
      </c>
      <c r="C3357">
        <f t="shared" si="162"/>
        <v>-0.25694892578291068</v>
      </c>
      <c r="D3357">
        <f t="shared" si="163"/>
        <v>1.5271265075253963E-5</v>
      </c>
      <c r="E3357" s="2">
        <f t="shared" si="164"/>
        <v>4.4232294818281871E-2</v>
      </c>
      <c r="K3357">
        <v>3352</v>
      </c>
      <c r="L3357" s="2">
        <v>1.2379847876163401E-4</v>
      </c>
      <c r="M3357" s="2">
        <v>-4.6634173998158598E-2</v>
      </c>
    </row>
    <row r="3358" spans="1:13" x14ac:dyDescent="0.55000000000000004">
      <c r="A3358">
        <v>3353</v>
      </c>
      <c r="C3358">
        <f t="shared" si="162"/>
        <v>-0.17353808092173878</v>
      </c>
      <c r="D3358">
        <f t="shared" si="163"/>
        <v>-4.9865817803844709E-5</v>
      </c>
      <c r="E3358" s="2">
        <f t="shared" si="164"/>
        <v>4.6723794991667642E-9</v>
      </c>
      <c r="K3358">
        <v>3353</v>
      </c>
      <c r="L3358" s="2">
        <v>1.29406508231378E-4</v>
      </c>
      <c r="M3358" s="2">
        <v>-0.173469726115769</v>
      </c>
    </row>
    <row r="3359" spans="1:13" x14ac:dyDescent="0.55000000000000004">
      <c r="A3359">
        <v>3354</v>
      </c>
      <c r="C3359">
        <f t="shared" si="162"/>
        <v>-4.6572835643715421E-2</v>
      </c>
      <c r="D3359">
        <f t="shared" si="163"/>
        <v>-1.0248763150162323E-4</v>
      </c>
      <c r="E3359" s="2">
        <f t="shared" si="164"/>
        <v>4.4220148617174514E-2</v>
      </c>
      <c r="K3359">
        <v>3354</v>
      </c>
      <c r="L3359" s="2">
        <v>1.02603874934877E-4</v>
      </c>
      <c r="M3359" s="2">
        <v>-0.256858709199631</v>
      </c>
    </row>
    <row r="3360" spans="1:13" x14ac:dyDescent="0.55000000000000004">
      <c r="A3360">
        <v>3355</v>
      </c>
      <c r="C3360">
        <f t="shared" si="162"/>
        <v>9.2081209704973757E-2</v>
      </c>
      <c r="D3360">
        <f t="shared" si="163"/>
        <v>-1.2938720996124456E-4</v>
      </c>
      <c r="E3360" s="2">
        <f t="shared" si="164"/>
        <v>0.13542182500631395</v>
      </c>
      <c r="K3360">
        <v>3355</v>
      </c>
      <c r="L3360" s="2">
        <v>5.0103464652707198E-5</v>
      </c>
      <c r="M3360" s="2">
        <v>-0.275915835128696</v>
      </c>
    </row>
    <row r="3361" spans="1:13" x14ac:dyDescent="0.55000000000000004">
      <c r="A3361">
        <v>3356</v>
      </c>
      <c r="C3361">
        <f t="shared" si="162"/>
        <v>0.20762481233561414</v>
      </c>
      <c r="D3361">
        <f t="shared" si="163"/>
        <v>-1.2381332598658618E-4</v>
      </c>
      <c r="E3361" s="2">
        <f t="shared" si="164"/>
        <v>0.18791612974755112</v>
      </c>
      <c r="K3361">
        <v>3356</v>
      </c>
      <c r="L3361" s="2">
        <v>-1.4945669171063E-5</v>
      </c>
      <c r="M3361" s="2">
        <v>-0.225868128492205</v>
      </c>
    </row>
    <row r="3362" spans="1:13" x14ac:dyDescent="0.55000000000000004">
      <c r="A3362">
        <v>3357</v>
      </c>
      <c r="C3362">
        <f t="shared" si="162"/>
        <v>0.27105896345381791</v>
      </c>
      <c r="D3362">
        <f t="shared" si="163"/>
        <v>-8.7164906967135246E-5</v>
      </c>
      <c r="E3362" s="2">
        <f t="shared" si="164"/>
        <v>0.15234135852222946</v>
      </c>
      <c r="K3362">
        <v>3357</v>
      </c>
      <c r="L3362" s="2">
        <v>-7.6251567434740199E-5</v>
      </c>
      <c r="M3362" s="2">
        <v>-0.11925034789069699</v>
      </c>
    </row>
    <row r="3363" spans="1:13" x14ac:dyDescent="0.55000000000000004">
      <c r="A3363">
        <v>3358</v>
      </c>
      <c r="C3363">
        <f t="shared" si="162"/>
        <v>0.26646302821530182</v>
      </c>
      <c r="D3363">
        <f t="shared" si="163"/>
        <v>-2.8639933590325444E-5</v>
      </c>
      <c r="E3363" s="2">
        <f t="shared" si="164"/>
        <v>6.2114898098457105E-2</v>
      </c>
      <c r="K3363">
        <v>3358</v>
      </c>
      <c r="L3363" s="2">
        <v>-1.18459787604004E-4</v>
      </c>
      <c r="M3363" s="2">
        <v>1.7234422115486099E-2</v>
      </c>
    </row>
    <row r="3364" spans="1:13" x14ac:dyDescent="0.55000000000000004">
      <c r="A3364">
        <v>3359</v>
      </c>
      <c r="C3364">
        <f t="shared" si="162"/>
        <v>0.19499048949017572</v>
      </c>
      <c r="D3364">
        <f t="shared" si="163"/>
        <v>3.7073059436468634E-5</v>
      </c>
      <c r="E3364" s="2">
        <f t="shared" si="164"/>
        <v>2.0782443452231885E-3</v>
      </c>
      <c r="K3364">
        <v>3359</v>
      </c>
      <c r="L3364" s="2">
        <v>-1.30999019096674E-4</v>
      </c>
      <c r="M3364" s="2">
        <v>0.14940272418825301</v>
      </c>
    </row>
    <row r="3365" spans="1:13" x14ac:dyDescent="0.55000000000000004">
      <c r="A3365">
        <v>3360</v>
      </c>
      <c r="C3365">
        <f t="shared" si="162"/>
        <v>7.45794479764227E-2</v>
      </c>
      <c r="D3365">
        <f t="shared" si="163"/>
        <v>9.3481495982799273E-5</v>
      </c>
      <c r="E3365" s="2">
        <f t="shared" si="164"/>
        <v>2.8754913874512868E-2</v>
      </c>
      <c r="K3365">
        <v>3360</v>
      </c>
      <c r="L3365" s="2">
        <v>-1.10728733597667E-4</v>
      </c>
      <c r="M3365" s="2">
        <v>0.24415218716085901</v>
      </c>
    </row>
    <row r="3366" spans="1:13" x14ac:dyDescent="0.55000000000000004">
      <c r="A3366">
        <v>3361</v>
      </c>
      <c r="C3366">
        <f t="shared" si="162"/>
        <v>-6.4549462967413582E-2</v>
      </c>
      <c r="D3366">
        <f t="shared" si="163"/>
        <v>1.2642804747078351E-4</v>
      </c>
      <c r="E3366" s="2">
        <f t="shared" si="164"/>
        <v>0.11717044233266606</v>
      </c>
      <c r="K3366">
        <v>3361</v>
      </c>
      <c r="L3366" s="2">
        <v>-6.2725749857930598E-5</v>
      </c>
      <c r="M3366" s="2">
        <v>0.27775222024881902</v>
      </c>
    </row>
    <row r="3367" spans="1:13" x14ac:dyDescent="0.55000000000000004">
      <c r="A3367">
        <v>3362</v>
      </c>
      <c r="C3367">
        <f t="shared" si="162"/>
        <v>-0.18747781930309962</v>
      </c>
      <c r="D3367">
        <f t="shared" si="163"/>
        <v>1.2764382393606779E-4</v>
      </c>
      <c r="E3367" s="2">
        <f t="shared" si="164"/>
        <v>0.1842687029600685</v>
      </c>
      <c r="K3367">
        <v>3362</v>
      </c>
      <c r="L3367" s="2">
        <v>9.87287056026742E-7</v>
      </c>
      <c r="M3367" s="2">
        <v>0.24178748672578099</v>
      </c>
    </row>
    <row r="3368" spans="1:13" x14ac:dyDescent="0.55000000000000004">
      <c r="A3368">
        <v>3363</v>
      </c>
      <c r="C3368">
        <f t="shared" si="162"/>
        <v>-0.26335319471259183</v>
      </c>
      <c r="D3368">
        <f t="shared" si="163"/>
        <v>9.6823691111730078E-5</v>
      </c>
      <c r="E3368" s="2">
        <f t="shared" si="164"/>
        <v>0.16696930076883387</v>
      </c>
      <c r="K3368">
        <v>3363</v>
      </c>
      <c r="L3368" s="2">
        <v>6.4453051802117894E-5</v>
      </c>
      <c r="M3368" s="2">
        <v>0.145265577211599</v>
      </c>
    </row>
    <row r="3369" spans="1:13" x14ac:dyDescent="0.55000000000000004">
      <c r="A3369">
        <v>3364</v>
      </c>
      <c r="C3369">
        <f t="shared" si="162"/>
        <v>-0.27313246929449125</v>
      </c>
      <c r="D3369">
        <f t="shared" si="163"/>
        <v>4.1702852700729675E-5</v>
      </c>
      <c r="E3369" s="2">
        <f t="shared" si="164"/>
        <v>8.1506522564348025E-2</v>
      </c>
      <c r="K3369">
        <v>3364</v>
      </c>
      <c r="L3369" s="2">
        <v>1.11776149886663E-4</v>
      </c>
      <c r="M3369" s="2">
        <v>1.23610027225551E-2</v>
      </c>
    </row>
    <row r="3370" spans="1:13" x14ac:dyDescent="0.55000000000000004">
      <c r="A3370">
        <v>3365</v>
      </c>
      <c r="C3370">
        <f t="shared" si="162"/>
        <v>-0.21436125125976893</v>
      </c>
      <c r="D3370">
        <f t="shared" si="163"/>
        <v>-2.3884522712409402E-5</v>
      </c>
      <c r="E3370" s="2">
        <f t="shared" si="164"/>
        <v>8.2304431226193041E-3</v>
      </c>
      <c r="K3370">
        <v>3365</v>
      </c>
      <c r="L3370" s="2">
        <v>1.3110421782320099E-4</v>
      </c>
      <c r="M3370" s="2">
        <v>-0.123639461580446</v>
      </c>
    </row>
    <row r="3371" spans="1:13" x14ac:dyDescent="0.55000000000000004">
      <c r="A3371">
        <v>3366</v>
      </c>
      <c r="C3371">
        <f t="shared" si="162"/>
        <v>-0.10178987753551333</v>
      </c>
      <c r="D3371">
        <f t="shared" si="163"/>
        <v>-8.3477386370526882E-5</v>
      </c>
      <c r="E3371" s="2">
        <f t="shared" si="164"/>
        <v>1.6099493168169228E-2</v>
      </c>
      <c r="K3371">
        <v>3366</v>
      </c>
      <c r="L3371" s="2">
        <v>1.17596421094397E-4</v>
      </c>
      <c r="M3371" s="2">
        <v>-0.22867365572709</v>
      </c>
    </row>
    <row r="3372" spans="1:13" x14ac:dyDescent="0.55000000000000004">
      <c r="A3372">
        <v>3367</v>
      </c>
      <c r="C3372">
        <f t="shared" si="162"/>
        <v>3.6328609887772215E-2</v>
      </c>
      <c r="D3372">
        <f t="shared" si="163"/>
        <v>-1.221191856129855E-4</v>
      </c>
      <c r="E3372" s="2">
        <f t="shared" si="164"/>
        <v>9.7821147110577225E-2</v>
      </c>
      <c r="K3372">
        <v>3367</v>
      </c>
      <c r="L3372" s="2">
        <v>7.4635871187268301E-5</v>
      </c>
      <c r="M3372" s="2">
        <v>-0.27643511420851302</v>
      </c>
    </row>
    <row r="3373" spans="1:13" x14ac:dyDescent="0.55000000000000004">
      <c r="A3373">
        <v>3368</v>
      </c>
      <c r="C3373">
        <f t="shared" si="162"/>
        <v>0.16532938197744609</v>
      </c>
      <c r="D3373">
        <f t="shared" si="163"/>
        <v>-1.3011164333551645E-4</v>
      </c>
      <c r="E3373" s="2">
        <f t="shared" si="164"/>
        <v>0.17664457968441274</v>
      </c>
      <c r="K3373">
        <v>3368</v>
      </c>
      <c r="L3373" s="2">
        <v>1.29823043339569E-5</v>
      </c>
      <c r="M3373" s="2">
        <v>-0.254961683457465</v>
      </c>
    </row>
    <row r="3374" spans="1:13" x14ac:dyDescent="0.55000000000000004">
      <c r="A3374">
        <v>3369</v>
      </c>
      <c r="C3374">
        <f t="shared" si="162"/>
        <v>0.25283596405764847</v>
      </c>
      <c r="D3374">
        <f t="shared" si="163"/>
        <v>-1.0544882111666943E-4</v>
      </c>
      <c r="E3374" s="2">
        <f t="shared" si="164"/>
        <v>0.17847877290356626</v>
      </c>
      <c r="K3374">
        <v>3369</v>
      </c>
      <c r="L3374" s="2">
        <v>-5.1922761176163199E-5</v>
      </c>
      <c r="M3374" s="2">
        <v>-0.16963151741704</v>
      </c>
    </row>
    <row r="3375" spans="1:13" x14ac:dyDescent="0.55000000000000004">
      <c r="A3375">
        <v>3370</v>
      </c>
      <c r="C3375">
        <f t="shared" si="162"/>
        <v>0.27688604851880905</v>
      </c>
      <c r="D3375">
        <f t="shared" si="163"/>
        <v>-5.4320567483199234E-5</v>
      </c>
      <c r="E3375" s="2">
        <f t="shared" si="164"/>
        <v>0.10157105024215379</v>
      </c>
      <c r="K3375">
        <v>3370</v>
      </c>
      <c r="L3375" s="2">
        <v>-1.03823449044287E-4</v>
      </c>
      <c r="M3375" s="2">
        <v>-4.18160855219811E-2</v>
      </c>
    </row>
    <row r="3376" spans="1:13" x14ac:dyDescent="0.55000000000000004">
      <c r="A3376">
        <v>3371</v>
      </c>
      <c r="C3376">
        <f t="shared" si="162"/>
        <v>0.23144357109741087</v>
      </c>
      <c r="D3376">
        <f t="shared" si="163"/>
        <v>1.0441003602408199E-5</v>
      </c>
      <c r="E3376" s="2">
        <f t="shared" si="164"/>
        <v>1.8217205041909258E-2</v>
      </c>
      <c r="K3376">
        <v>3371</v>
      </c>
      <c r="L3376" s="2">
        <v>-1.29720910025352E-4</v>
      </c>
      <c r="M3376" s="2">
        <v>9.6472444400219598E-2</v>
      </c>
    </row>
    <row r="3377" spans="1:13" x14ac:dyDescent="0.55000000000000004">
      <c r="A3377">
        <v>3372</v>
      </c>
      <c r="C3377">
        <f t="shared" si="162"/>
        <v>0.12791363577396417</v>
      </c>
      <c r="D3377">
        <f t="shared" si="163"/>
        <v>7.2582102862705106E-5</v>
      </c>
      <c r="E3377" s="2">
        <f t="shared" si="164"/>
        <v>6.8368450072823408E-3</v>
      </c>
      <c r="K3377">
        <v>3372</v>
      </c>
      <c r="L3377" s="2">
        <v>-1.2312896436046401E-4</v>
      </c>
      <c r="M3377" s="2">
        <v>0.210598852150789</v>
      </c>
    </row>
    <row r="3378" spans="1:13" x14ac:dyDescent="0.55000000000000004">
      <c r="A3378">
        <v>3373</v>
      </c>
      <c r="C3378">
        <f t="shared" si="162"/>
        <v>-7.7199259212140138E-3</v>
      </c>
      <c r="D3378">
        <f t="shared" si="163"/>
        <v>1.1650662421336201E-4</v>
      </c>
      <c r="E3378" s="2">
        <f t="shared" si="164"/>
        <v>7.8231752593206333E-2</v>
      </c>
      <c r="K3378">
        <v>3373</v>
      </c>
      <c r="L3378" s="2">
        <v>-8.5698605734858301E-5</v>
      </c>
      <c r="M3378" s="2">
        <v>0.27197947091976299</v>
      </c>
    </row>
    <row r="3379" spans="1:13" x14ac:dyDescent="0.55000000000000004">
      <c r="A3379">
        <v>3374</v>
      </c>
      <c r="C3379">
        <f t="shared" si="162"/>
        <v>-0.14141594893508866</v>
      </c>
      <c r="D3379">
        <f t="shared" si="163"/>
        <v>1.3119043865204789E-4</v>
      </c>
      <c r="E3379" s="2">
        <f t="shared" si="164"/>
        <v>0.16536999120085918</v>
      </c>
      <c r="K3379">
        <v>3374</v>
      </c>
      <c r="L3379" s="2">
        <v>-2.6804499667403302E-5</v>
      </c>
      <c r="M3379" s="2">
        <v>0.26524114395873899</v>
      </c>
    </row>
    <row r="3380" spans="1:13" x14ac:dyDescent="0.55000000000000004">
      <c r="A3380">
        <v>3375</v>
      </c>
      <c r="C3380">
        <f t="shared" si="162"/>
        <v>-0.2396195495779489</v>
      </c>
      <c r="D3380">
        <f t="shared" si="163"/>
        <v>1.1294821826410749E-4</v>
      </c>
      <c r="E3380" s="2">
        <f t="shared" si="164"/>
        <v>0.18635718564593831</v>
      </c>
      <c r="K3380">
        <v>3375</v>
      </c>
      <c r="L3380" s="2">
        <v>3.8802959624796502E-5</v>
      </c>
      <c r="M3380" s="2">
        <v>0.19207152705664901</v>
      </c>
    </row>
    <row r="3381" spans="1:13" x14ac:dyDescent="0.55000000000000004">
      <c r="A3381">
        <v>3376</v>
      </c>
      <c r="C3381">
        <f t="shared" si="162"/>
        <v>-0.27768369405604981</v>
      </c>
      <c r="D3381">
        <f t="shared" si="163"/>
        <v>6.6358375852241031E-5</v>
      </c>
      <c r="E3381" s="2">
        <f t="shared" si="164"/>
        <v>0.12143837921367416</v>
      </c>
      <c r="K3381">
        <v>3376</v>
      </c>
      <c r="L3381" s="2">
        <v>9.4691976962880595E-5</v>
      </c>
      <c r="M3381" s="2">
        <v>7.0796404677972796E-2</v>
      </c>
    </row>
    <row r="3382" spans="1:13" x14ac:dyDescent="0.55000000000000004">
      <c r="A3382">
        <v>3377</v>
      </c>
      <c r="C3382">
        <f t="shared" si="162"/>
        <v>-0.24605508443496371</v>
      </c>
      <c r="D3382">
        <f t="shared" si="163"/>
        <v>3.113979824557871E-6</v>
      </c>
      <c r="E3382" s="2">
        <f t="shared" si="164"/>
        <v>3.1628832640663067E-2</v>
      </c>
      <c r="K3382">
        <v>3377</v>
      </c>
      <c r="L3382" s="2">
        <v>1.2686480124423299E-4</v>
      </c>
      <c r="M3382" s="2">
        <v>-6.8210116441311794E-2</v>
      </c>
    </row>
    <row r="3383" spans="1:13" x14ac:dyDescent="0.55000000000000004">
      <c r="A3383">
        <v>3378</v>
      </c>
      <c r="C3383">
        <f t="shared" si="162"/>
        <v>-0.15267183505036752</v>
      </c>
      <c r="D3383">
        <f t="shared" si="163"/>
        <v>-6.0911959501602581E-5</v>
      </c>
      <c r="E3383" s="2">
        <f t="shared" si="164"/>
        <v>1.4033381865788969E-3</v>
      </c>
      <c r="K3383">
        <v>3378</v>
      </c>
      <c r="L3383" s="2">
        <v>1.27263549041877E-4</v>
      </c>
      <c r="M3383" s="2">
        <v>-0.190132990753027</v>
      </c>
    </row>
    <row r="3384" spans="1:13" x14ac:dyDescent="0.55000000000000004">
      <c r="A3384">
        <v>3379</v>
      </c>
      <c r="C3384">
        <f t="shared" si="162"/>
        <v>-2.0971173137091598E-2</v>
      </c>
      <c r="D3384">
        <f t="shared" si="163"/>
        <v>-1.0965028091457031E-4</v>
      </c>
      <c r="E3384" s="2">
        <f t="shared" si="164"/>
        <v>5.927506252917724E-2</v>
      </c>
      <c r="K3384">
        <v>3379</v>
      </c>
      <c r="L3384" s="2">
        <v>9.5788351496242104E-5</v>
      </c>
      <c r="M3384" s="2">
        <v>-0.264435878031204</v>
      </c>
    </row>
    <row r="3385" spans="1:13" x14ac:dyDescent="0.55000000000000004">
      <c r="A3385">
        <v>3380</v>
      </c>
      <c r="C3385">
        <f t="shared" si="162"/>
        <v>0.11599281119802608</v>
      </c>
      <c r="D3385">
        <f t="shared" si="163"/>
        <v>-1.3086869306336413E-4</v>
      </c>
      <c r="E3385" s="2">
        <f t="shared" si="164"/>
        <v>0.15093378101509439</v>
      </c>
      <c r="K3385">
        <v>3380</v>
      </c>
      <c r="L3385" s="2">
        <v>4.0322367090580797E-5</v>
      </c>
      <c r="M3385" s="2">
        <v>-0.272509159215374</v>
      </c>
    </row>
    <row r="3386" spans="1:13" x14ac:dyDescent="0.55000000000000004">
      <c r="A3386">
        <v>3381</v>
      </c>
      <c r="C3386">
        <f t="shared" si="162"/>
        <v>0.22384504485690745</v>
      </c>
      <c r="D3386">
        <f t="shared" si="163"/>
        <v>-1.1924182174643233E-4</v>
      </c>
      <c r="E3386" s="2">
        <f t="shared" si="164"/>
        <v>0.19024939463588961</v>
      </c>
      <c r="K3386">
        <v>3381</v>
      </c>
      <c r="L3386" s="2">
        <v>-2.5242604294721501E-5</v>
      </c>
      <c r="M3386" s="2">
        <v>-0.212330830949962</v>
      </c>
    </row>
    <row r="3387" spans="1:13" x14ac:dyDescent="0.55000000000000004">
      <c r="A3387">
        <v>3382</v>
      </c>
      <c r="C3387">
        <f t="shared" si="162"/>
        <v>0.27551689053588163</v>
      </c>
      <c r="D3387">
        <f t="shared" si="163"/>
        <v>-7.7687766589322799E-5</v>
      </c>
      <c r="E3387" s="2">
        <f t="shared" si="164"/>
        <v>0.1402426248373658</v>
      </c>
      <c r="K3387">
        <v>3382</v>
      </c>
      <c r="L3387" s="2">
        <v>-8.4485408840662607E-5</v>
      </c>
      <c r="M3387" s="2">
        <v>-9.8972928868285598E-2</v>
      </c>
    </row>
    <row r="3388" spans="1:13" x14ac:dyDescent="0.55000000000000004">
      <c r="A3388">
        <v>3383</v>
      </c>
      <c r="C3388">
        <f t="shared" si="162"/>
        <v>0.25803980412636257</v>
      </c>
      <c r="D3388">
        <f t="shared" si="163"/>
        <v>-1.6635719547431484E-5</v>
      </c>
      <c r="E3388" s="2">
        <f t="shared" si="164"/>
        <v>4.7902521576193915E-2</v>
      </c>
      <c r="K3388">
        <v>3383</v>
      </c>
      <c r="L3388" s="2">
        <v>-1.22568318633033E-4</v>
      </c>
      <c r="M3388" s="2">
        <v>3.9173357231929003E-2</v>
      </c>
    </row>
    <row r="3389" spans="1:13" x14ac:dyDescent="0.55000000000000004">
      <c r="A3389">
        <v>3384</v>
      </c>
      <c r="C3389">
        <f t="shared" si="162"/>
        <v>0.17580016592889602</v>
      </c>
      <c r="D3389">
        <f t="shared" si="163"/>
        <v>4.8591542448489077E-5</v>
      </c>
      <c r="E3389" s="2">
        <f t="shared" si="164"/>
        <v>6.8752834971750603E-5</v>
      </c>
      <c r="K3389">
        <v>3384</v>
      </c>
      <c r="L3389" s="2">
        <v>-1.2995323266511399E-4</v>
      </c>
      <c r="M3389" s="2">
        <v>0.16750843299954099</v>
      </c>
    </row>
    <row r="3390" spans="1:13" x14ac:dyDescent="0.55000000000000004">
      <c r="A3390">
        <v>3385</v>
      </c>
      <c r="C3390">
        <f t="shared" si="162"/>
        <v>4.9438391656757889E-2</v>
      </c>
      <c r="D3390">
        <f t="shared" si="163"/>
        <v>1.016233515182869E-4</v>
      </c>
      <c r="E3390" s="2">
        <f t="shared" si="164"/>
        <v>4.1800453029221848E-2</v>
      </c>
      <c r="K3390">
        <v>3385</v>
      </c>
      <c r="L3390" s="2">
        <v>-1.04790553404889E-4</v>
      </c>
      <c r="M3390" s="2">
        <v>0.25388998257554202</v>
      </c>
    </row>
    <row r="3391" spans="1:13" x14ac:dyDescent="0.55000000000000004">
      <c r="A3391">
        <v>3386</v>
      </c>
      <c r="C3391">
        <f t="shared" si="162"/>
        <v>-8.9331376840699805E-2</v>
      </c>
      <c r="D3391">
        <f t="shared" si="163"/>
        <v>1.2914984140711524E-4</v>
      </c>
      <c r="E3391" s="2">
        <f t="shared" si="164"/>
        <v>0.13396667850955618</v>
      </c>
      <c r="K3391">
        <v>3386</v>
      </c>
      <c r="L3391" s="2">
        <v>-5.3382429971012203E-5</v>
      </c>
      <c r="M3391" s="2">
        <v>0.27668321099639198</v>
      </c>
    </row>
    <row r="3392" spans="1:13" x14ac:dyDescent="0.55000000000000004">
      <c r="A3392">
        <v>3387</v>
      </c>
      <c r="C3392">
        <f t="shared" si="162"/>
        <v>-0.2056808527091524</v>
      </c>
      <c r="D3392">
        <f t="shared" si="163"/>
        <v>1.2426244336602248E-4</v>
      </c>
      <c r="E3392" s="2">
        <f t="shared" si="164"/>
        <v>0.18997417105421299</v>
      </c>
      <c r="K3392">
        <v>3387</v>
      </c>
      <c r="L3392" s="2">
        <v>1.1395654209658401E-5</v>
      </c>
      <c r="M3392" s="2">
        <v>0.23017941280516699</v>
      </c>
    </row>
    <row r="3393" spans="1:13" x14ac:dyDescent="0.55000000000000004">
      <c r="A3393">
        <v>3388</v>
      </c>
      <c r="C3393">
        <f t="shared" si="162"/>
        <v>-0.2704087699559925</v>
      </c>
      <c r="D3393">
        <f t="shared" si="163"/>
        <v>8.8187791284541892E-5</v>
      </c>
      <c r="E3393" s="2">
        <f t="shared" si="164"/>
        <v>0.15716033079112843</v>
      </c>
      <c r="K3393">
        <v>3388</v>
      </c>
      <c r="L3393" s="2">
        <v>7.3319626100013706E-5</v>
      </c>
      <c r="M3393" s="2">
        <v>0.12602575274747799</v>
      </c>
    </row>
    <row r="3394" spans="1:13" x14ac:dyDescent="0.55000000000000004">
      <c r="A3394">
        <v>3389</v>
      </c>
      <c r="C3394">
        <f t="shared" si="162"/>
        <v>-0.26726978570905502</v>
      </c>
      <c r="D3394">
        <f t="shared" si="163"/>
        <v>2.9979862442721787E-5</v>
      </c>
      <c r="E3394" s="2">
        <f t="shared" si="164"/>
        <v>6.6346398686063138E-2</v>
      </c>
      <c r="K3394">
        <v>3389</v>
      </c>
      <c r="L3394" s="2">
        <v>1.16880242791681E-4</v>
      </c>
      <c r="M3394" s="2">
        <v>-9.6918388928278892E-3</v>
      </c>
    </row>
    <row r="3395" spans="1:13" x14ac:dyDescent="0.55000000000000004">
      <c r="A3395">
        <v>3390</v>
      </c>
      <c r="C3395">
        <f t="shared" si="162"/>
        <v>-0.19705171884969486</v>
      </c>
      <c r="D3395">
        <f t="shared" si="163"/>
        <v>-3.5752379947568117E-5</v>
      </c>
      <c r="E3395" s="2">
        <f t="shared" si="164"/>
        <v>2.9235291588739637E-3</v>
      </c>
      <c r="K3395">
        <v>3390</v>
      </c>
      <c r="L3395" s="2">
        <v>1.3116747760378599E-4</v>
      </c>
      <c r="M3395" s="2">
        <v>-0.14298204935862099</v>
      </c>
    </row>
    <row r="3396" spans="1:13" x14ac:dyDescent="0.55000000000000004">
      <c r="A3396">
        <v>3391</v>
      </c>
      <c r="C3396">
        <f t="shared" si="162"/>
        <v>-7.7377824079736091E-2</v>
      </c>
      <c r="D3396">
        <f t="shared" si="163"/>
        <v>-9.2511528571393762E-5</v>
      </c>
      <c r="E3396" s="2">
        <f t="shared" si="164"/>
        <v>2.6596291407390182E-2</v>
      </c>
      <c r="K3396">
        <v>3391</v>
      </c>
      <c r="L3396" s="2">
        <v>1.12603003946067E-4</v>
      </c>
      <c r="M3396" s="2">
        <v>-0.24046151856631001</v>
      </c>
    </row>
    <row r="3397" spans="1:13" x14ac:dyDescent="0.55000000000000004">
      <c r="A3397">
        <v>3392</v>
      </c>
      <c r="C3397">
        <f t="shared" si="162"/>
        <v>6.1716273537144692E-2</v>
      </c>
      <c r="D3397">
        <f t="shared" si="163"/>
        <v>-1.2605223351183533E-4</v>
      </c>
      <c r="E3397" s="2">
        <f t="shared" si="164"/>
        <v>0.11521420636142153</v>
      </c>
      <c r="K3397">
        <v>3392</v>
      </c>
      <c r="L3397" s="2">
        <v>6.5836409411732595E-5</v>
      </c>
      <c r="M3397" s="2">
        <v>-0.27771590873410301</v>
      </c>
    </row>
    <row r="3398" spans="1:13" x14ac:dyDescent="0.55000000000000004">
      <c r="A3398">
        <v>3393</v>
      </c>
      <c r="C3398">
        <f t="shared" ref="C3398:C3461" si="165">$D$1*COS($B$2*(A3398-$L$2)+$B$1)</f>
        <v>0.18532088737397209</v>
      </c>
      <c r="D3398">
        <f t="shared" ref="D3398:D3461" si="166">$D$2*COS($B$2*(A3398-$L$3)+$B$3)</f>
        <v>-1.2795648481175032E-4</v>
      </c>
      <c r="E3398" s="2">
        <f t="shared" ref="E3398:E3461" si="167">(M3398-C3398)^2</f>
        <v>0.18553308311473685</v>
      </c>
      <c r="K3398">
        <v>3393</v>
      </c>
      <c r="L3398" s="2">
        <v>2.5806777207965898E-6</v>
      </c>
      <c r="M3398" s="2">
        <v>-0.24541462673501899</v>
      </c>
    </row>
    <row r="3399" spans="1:13" x14ac:dyDescent="0.55000000000000004">
      <c r="A3399">
        <v>3394</v>
      </c>
      <c r="C3399">
        <f t="shared" si="165"/>
        <v>0.26241386473429901</v>
      </c>
      <c r="D3399">
        <f t="shared" si="166"/>
        <v>-9.7746355532615347E-5</v>
      </c>
      <c r="E3399" s="2">
        <f t="shared" si="167"/>
        <v>0.17144700342925173</v>
      </c>
      <c r="K3399">
        <v>3394</v>
      </c>
      <c r="L3399" s="2">
        <v>-6.13214007146753E-5</v>
      </c>
      <c r="M3399" s="2">
        <v>-0.15164772902833401</v>
      </c>
    </row>
    <row r="3400" spans="1:13" x14ac:dyDescent="0.55000000000000004">
      <c r="A3400">
        <v>3395</v>
      </c>
      <c r="C3400">
        <f t="shared" si="165"/>
        <v>0.27364649329205876</v>
      </c>
      <c r="D3400">
        <f t="shared" si="166"/>
        <v>-4.3003951345395129E-5</v>
      </c>
      <c r="E3400" s="2">
        <f t="shared" si="167"/>
        <v>8.6169377478368947E-2</v>
      </c>
      <c r="K3400">
        <v>3395</v>
      </c>
      <c r="L3400" s="2">
        <v>-1.09865153930804E-4</v>
      </c>
      <c r="M3400" s="2">
        <v>-1.9899716832291098E-2</v>
      </c>
    </row>
    <row r="3401" spans="1:13" x14ac:dyDescent="0.55000000000000004">
      <c r="A3401">
        <v>3396</v>
      </c>
      <c r="C3401">
        <f t="shared" si="165"/>
        <v>0.21619962004459359</v>
      </c>
      <c r="D3401">
        <f t="shared" si="166"/>
        <v>2.2531538178783952E-5</v>
      </c>
      <c r="E3401" s="2">
        <f t="shared" si="167"/>
        <v>9.8738637178497381E-3</v>
      </c>
      <c r="K3401">
        <v>3396</v>
      </c>
      <c r="L3401" s="2">
        <v>-1.3089249779102901E-4</v>
      </c>
      <c r="M3401" s="2">
        <v>0.11683230289328</v>
      </c>
    </row>
    <row r="3402" spans="1:13" x14ac:dyDescent="0.55000000000000004">
      <c r="A3402">
        <v>3397</v>
      </c>
      <c r="C3402">
        <f t="shared" si="165"/>
        <v>0.10449119929234359</v>
      </c>
      <c r="D3402">
        <f t="shared" si="166"/>
        <v>8.2412086547230262E-5</v>
      </c>
      <c r="E3402" s="2">
        <f t="shared" si="167"/>
        <v>1.4354855028760981E-2</v>
      </c>
      <c r="K3402">
        <v>3397</v>
      </c>
      <c r="L3402" s="2">
        <v>-1.1913700358138501E-4</v>
      </c>
      <c r="M3402" s="2">
        <v>0.22430294758424099</v>
      </c>
    </row>
    <row r="3403" spans="1:13" x14ac:dyDescent="0.55000000000000004">
      <c r="A3403">
        <v>3398</v>
      </c>
      <c r="C3403">
        <f t="shared" si="165"/>
        <v>-3.3442309980553322E-2</v>
      </c>
      <c r="D3403">
        <f t="shared" si="166"/>
        <v>1.2160893830091726E-4</v>
      </c>
      <c r="E3403" s="2">
        <f t="shared" si="167"/>
        <v>9.5504385043029341E-2</v>
      </c>
      <c r="K3403">
        <v>3398</v>
      </c>
      <c r="L3403" s="2">
        <v>-7.7542907752470099E-5</v>
      </c>
      <c r="M3403" s="2">
        <v>0.275595527578263</v>
      </c>
    </row>
    <row r="3404" spans="1:13" x14ac:dyDescent="0.55000000000000004">
      <c r="A3404">
        <v>3399</v>
      </c>
      <c r="C3404">
        <f t="shared" si="165"/>
        <v>-0.16298250435816777</v>
      </c>
      <c r="D3404">
        <f t="shared" si="166"/>
        <v>1.3028450985485206E-4</v>
      </c>
      <c r="E3404" s="2">
        <f t="shared" si="167"/>
        <v>0.17711135771749711</v>
      </c>
      <c r="K3404">
        <v>3399</v>
      </c>
      <c r="L3404" s="2">
        <v>-1.6527709635672202E-5</v>
      </c>
      <c r="M3404" s="2">
        <v>0.25786349801977698</v>
      </c>
    </row>
    <row r="3405" spans="1:13" x14ac:dyDescent="0.55000000000000004">
      <c r="A3405">
        <v>3400</v>
      </c>
      <c r="C3405">
        <f t="shared" si="165"/>
        <v>-0.25161752554049432</v>
      </c>
      <c r="D3405">
        <f t="shared" si="166"/>
        <v>1.0626141561479278E-4</v>
      </c>
      <c r="E3405" s="2">
        <f t="shared" si="167"/>
        <v>0.18247034837472761</v>
      </c>
      <c r="K3405">
        <v>3400</v>
      </c>
      <c r="L3405" s="2">
        <v>4.8626955889846401E-5</v>
      </c>
      <c r="M3405" s="2">
        <v>0.17554795571323201</v>
      </c>
    </row>
    <row r="3406" spans="1:13" x14ac:dyDescent="0.55000000000000004">
      <c r="A3406">
        <v>3401</v>
      </c>
      <c r="C3406">
        <f t="shared" si="165"/>
        <v>-0.27710185148891758</v>
      </c>
      <c r="D3406">
        <f t="shared" si="166"/>
        <v>5.5568945869210159E-5</v>
      </c>
      <c r="E3406" s="2">
        <f t="shared" si="167"/>
        <v>0.10651554294790064</v>
      </c>
      <c r="K3406">
        <v>3401</v>
      </c>
      <c r="L3406" s="2">
        <v>1.01602698653019E-4</v>
      </c>
      <c r="M3406" s="2">
        <v>4.9265338877854198E-2</v>
      </c>
    </row>
    <row r="3407" spans="1:13" x14ac:dyDescent="0.55000000000000004">
      <c r="A3407">
        <v>3402</v>
      </c>
      <c r="C3407">
        <f t="shared" si="165"/>
        <v>-0.23303945355806971</v>
      </c>
      <c r="D3407">
        <f t="shared" si="166"/>
        <v>-9.0701579896618393E-6</v>
      </c>
      <c r="E3407" s="2">
        <f t="shared" si="167"/>
        <v>2.0644909624459803E-2</v>
      </c>
      <c r="K3407">
        <v>3402</v>
      </c>
      <c r="L3407" s="2">
        <v>1.2913141524116E-4</v>
      </c>
      <c r="M3407" s="2">
        <v>-8.9356087699457507E-2</v>
      </c>
    </row>
    <row r="3408" spans="1:13" x14ac:dyDescent="0.55000000000000004">
      <c r="A3408">
        <v>3403</v>
      </c>
      <c r="C3408">
        <f t="shared" si="165"/>
        <v>-0.13048906486608119</v>
      </c>
      <c r="D3408">
        <f t="shared" si="166"/>
        <v>-7.1432843376889786E-5</v>
      </c>
      <c r="E3408" s="2">
        <f t="shared" si="167"/>
        <v>5.6413112458455665E-3</v>
      </c>
      <c r="K3408">
        <v>3403</v>
      </c>
      <c r="L3408" s="2">
        <v>1.2431836780901E-4</v>
      </c>
      <c r="M3408" s="2">
        <v>-0.20559772778751501</v>
      </c>
    </row>
    <row r="3409" spans="1:13" x14ac:dyDescent="0.55000000000000004">
      <c r="A3409">
        <v>3404</v>
      </c>
      <c r="C3409">
        <f t="shared" si="165"/>
        <v>4.8113286140217138E-3</v>
      </c>
      <c r="D3409">
        <f t="shared" si="166"/>
        <v>-1.1586739076094065E-4</v>
      </c>
      <c r="E3409" s="2">
        <f t="shared" si="167"/>
        <v>7.5711633368069825E-2</v>
      </c>
      <c r="K3409">
        <v>3404</v>
      </c>
      <c r="L3409" s="2">
        <v>8.83690139439303E-5</v>
      </c>
      <c r="M3409" s="2">
        <v>-0.27034614151548397</v>
      </c>
    </row>
    <row r="3410" spans="1:13" x14ac:dyDescent="0.55000000000000004">
      <c r="A3410">
        <v>3405</v>
      </c>
      <c r="C3410">
        <f t="shared" si="165"/>
        <v>0.13890418002854976</v>
      </c>
      <c r="D3410">
        <f t="shared" si="166"/>
        <v>-1.3122166535561164E-4</v>
      </c>
      <c r="E3410" s="2">
        <f t="shared" si="167"/>
        <v>0.16507064346743816</v>
      </c>
      <c r="K3410">
        <v>3405</v>
      </c>
      <c r="L3410" s="2">
        <v>3.0287092335029501E-5</v>
      </c>
      <c r="M3410" s="2">
        <v>-0.26738468699519502</v>
      </c>
    </row>
    <row r="3411" spans="1:13" x14ac:dyDescent="0.55000000000000004">
      <c r="A3411">
        <v>3406</v>
      </c>
      <c r="C3411">
        <f t="shared" si="165"/>
        <v>0.23813501012371693</v>
      </c>
      <c r="D3411">
        <f t="shared" si="166"/>
        <v>-1.1364206787926851E-4</v>
      </c>
      <c r="E3411" s="2">
        <f t="shared" si="167"/>
        <v>0.18973872564069227</v>
      </c>
      <c r="K3411">
        <v>3406</v>
      </c>
      <c r="L3411" s="2">
        <v>-3.5380419436659697E-5</v>
      </c>
      <c r="M3411" s="2">
        <v>-0.19745507888278499</v>
      </c>
    </row>
    <row r="3412" spans="1:13" x14ac:dyDescent="0.55000000000000004">
      <c r="A3412">
        <v>3407</v>
      </c>
      <c r="C3412">
        <f t="shared" si="165"/>
        <v>0.27759897216557633</v>
      </c>
      <c r="D3412">
        <f t="shared" si="166"/>
        <v>-6.7540706749959534E-5</v>
      </c>
      <c r="E3412" s="2">
        <f t="shared" si="167"/>
        <v>0.12650157108589025</v>
      </c>
      <c r="K3412">
        <v>3407</v>
      </c>
      <c r="L3412" s="2">
        <v>-9.2186685676249897E-5</v>
      </c>
      <c r="M3412" s="2">
        <v>-7.8071621341801303E-2</v>
      </c>
    </row>
    <row r="3413" spans="1:13" x14ac:dyDescent="0.55000000000000004">
      <c r="A3413">
        <v>3408</v>
      </c>
      <c r="C3413">
        <f t="shared" si="165"/>
        <v>0.24739144351685863</v>
      </c>
      <c r="D3413">
        <f t="shared" si="166"/>
        <v>-4.4880518725051063E-6</v>
      </c>
      <c r="E3413" s="2">
        <f t="shared" si="167"/>
        <v>3.4791980546378699E-2</v>
      </c>
      <c r="K3413">
        <v>3408</v>
      </c>
      <c r="L3413" s="2">
        <v>-1.2590422460354399E-4</v>
      </c>
      <c r="M3413" s="2">
        <v>6.0865358085413698E-2</v>
      </c>
    </row>
    <row r="3414" spans="1:13" x14ac:dyDescent="0.55000000000000004">
      <c r="A3414">
        <v>3409</v>
      </c>
      <c r="C3414">
        <f t="shared" si="165"/>
        <v>0.15509387714335909</v>
      </c>
      <c r="D3414">
        <f t="shared" si="166"/>
        <v>5.9691009425139422E-5</v>
      </c>
      <c r="E3414" s="2">
        <f t="shared" si="167"/>
        <v>8.6814814812258398E-4</v>
      </c>
      <c r="K3414">
        <v>3409</v>
      </c>
      <c r="L3414" s="2">
        <v>-1.2808826942577501E-4</v>
      </c>
      <c r="M3414" s="2">
        <v>0.18455823099886701</v>
      </c>
    </row>
    <row r="3415" spans="1:13" x14ac:dyDescent="0.55000000000000004">
      <c r="A3415">
        <v>3410</v>
      </c>
      <c r="C3415">
        <f t="shared" si="165"/>
        <v>2.3871016726420283E-2</v>
      </c>
      <c r="D3415">
        <f t="shared" si="166"/>
        <v>1.0888888554372258E-4</v>
      </c>
      <c r="E3415" s="2">
        <f t="shared" si="167"/>
        <v>5.6718439098564423E-2</v>
      </c>
      <c r="K3415">
        <v>3410</v>
      </c>
      <c r="L3415" s="2">
        <v>-9.8191812568385904E-5</v>
      </c>
      <c r="M3415" s="2">
        <v>0.26202735004250999</v>
      </c>
    </row>
    <row r="3416" spans="1:13" x14ac:dyDescent="0.55000000000000004">
      <c r="A3416">
        <v>3411</v>
      </c>
      <c r="C3416">
        <f t="shared" si="165"/>
        <v>-0.11334296572589535</v>
      </c>
      <c r="D3416">
        <f t="shared" si="166"/>
        <v>1.3075794658634583E-4</v>
      </c>
      <c r="E3416" s="2">
        <f t="shared" si="167"/>
        <v>0.14993395344288468</v>
      </c>
      <c r="K3416">
        <v>3411</v>
      </c>
      <c r="L3416" s="2">
        <v>-4.3702607115462202E-5</v>
      </c>
      <c r="M3416" s="2">
        <v>0.27387009376833799</v>
      </c>
    </row>
    <row r="3417" spans="1:13" x14ac:dyDescent="0.55000000000000004">
      <c r="A3417">
        <v>3412</v>
      </c>
      <c r="C3417">
        <f t="shared" si="165"/>
        <v>-0.22211025286318217</v>
      </c>
      <c r="D3417">
        <f t="shared" si="166"/>
        <v>1.1980951919515761E-4</v>
      </c>
      <c r="E3417" s="2">
        <f t="shared" si="167"/>
        <v>0.19292354317331473</v>
      </c>
      <c r="K3417">
        <v>3412</v>
      </c>
      <c r="L3417" s="2">
        <v>2.17321874008209E-5</v>
      </c>
      <c r="M3417" s="2">
        <v>0.21712037354316799</v>
      </c>
    </row>
    <row r="3418" spans="1:13" x14ac:dyDescent="0.55000000000000004">
      <c r="A3418">
        <v>3413</v>
      </c>
      <c r="C3418">
        <f t="shared" si="165"/>
        <v>-0.27513254824447292</v>
      </c>
      <c r="D3418">
        <f t="shared" si="166"/>
        <v>7.8791427870274393E-5</v>
      </c>
      <c r="E3418" s="2">
        <f t="shared" si="167"/>
        <v>0.14525554689394055</v>
      </c>
      <c r="K3418">
        <v>3413</v>
      </c>
      <c r="L3418" s="2">
        <v>8.17240207658655E-5</v>
      </c>
      <c r="M3418" s="2">
        <v>0.1059915088471</v>
      </c>
    </row>
    <row r="3419" spans="1:13" x14ac:dyDescent="0.55000000000000004">
      <c r="A3419">
        <v>3414</v>
      </c>
      <c r="C3419">
        <f t="shared" si="165"/>
        <v>-0.25910237335110164</v>
      </c>
      <c r="D3419">
        <f t="shared" si="166"/>
        <v>1.7998348942423201E-5</v>
      </c>
      <c r="E3419" s="2">
        <f t="shared" si="167"/>
        <v>5.1719304493064389E-2</v>
      </c>
      <c r="K3419">
        <v>3414</v>
      </c>
      <c r="L3419" s="2">
        <v>1.2124756615108E-4</v>
      </c>
      <c r="M3419" s="2">
        <v>-3.1683586763308097E-2</v>
      </c>
    </row>
    <row r="3420" spans="1:13" x14ac:dyDescent="0.55000000000000004">
      <c r="A3420">
        <v>3415</v>
      </c>
      <c r="C3420">
        <f t="shared" si="165"/>
        <v>-0.17804296419157653</v>
      </c>
      <c r="D3420">
        <f t="shared" si="166"/>
        <v>-4.731193619564547E-5</v>
      </c>
      <c r="E3420" s="2">
        <f t="shared" si="167"/>
        <v>2.7621219019982601E-4</v>
      </c>
      <c r="K3420">
        <v>3415</v>
      </c>
      <c r="L3420" s="2">
        <v>1.3040390642846399E-4</v>
      </c>
      <c r="M3420" s="2">
        <v>-0.161423331518144</v>
      </c>
    </row>
    <row r="3421" spans="1:13" x14ac:dyDescent="0.55000000000000004">
      <c r="A3421">
        <v>3416</v>
      </c>
      <c r="C3421">
        <f t="shared" si="165"/>
        <v>-5.2298523867883424E-2</v>
      </c>
      <c r="D3421">
        <f t="shared" si="166"/>
        <v>-1.0074792260509542E-4</v>
      </c>
      <c r="E3421" s="2">
        <f t="shared" si="167"/>
        <v>3.9376480033519935E-2</v>
      </c>
      <c r="K3421">
        <v>3416</v>
      </c>
      <c r="L3421" s="2">
        <v>1.06899779373734E-4</v>
      </c>
      <c r="M3421" s="2">
        <v>-0.250733601496613</v>
      </c>
    </row>
    <row r="3422" spans="1:13" x14ac:dyDescent="0.55000000000000004">
      <c r="A3422">
        <v>3417</v>
      </c>
      <c r="C3422">
        <f t="shared" si="165"/>
        <v>8.657174357931148E-2</v>
      </c>
      <c r="D3422">
        <f t="shared" si="166"/>
        <v>-1.2889830403819971E-4</v>
      </c>
      <c r="E3422" s="2">
        <f t="shared" si="167"/>
        <v>0.13236341278648267</v>
      </c>
      <c r="K3422">
        <v>3417</v>
      </c>
      <c r="L3422" s="2">
        <v>5.6621939416767201E-5</v>
      </c>
      <c r="M3422" s="2">
        <v>-0.27724608554191599</v>
      </c>
    </row>
    <row r="3423" spans="1:13" x14ac:dyDescent="0.55000000000000004">
      <c r="A3423">
        <v>3418</v>
      </c>
      <c r="C3423">
        <f t="shared" si="165"/>
        <v>0.20371432817765203</v>
      </c>
      <c r="D3423">
        <f t="shared" si="166"/>
        <v>-1.2469792811900139E-4</v>
      </c>
      <c r="E3423" s="2">
        <f t="shared" si="167"/>
        <v>0.191874569878111</v>
      </c>
      <c r="K3423">
        <v>3418</v>
      </c>
      <c r="L3423" s="2">
        <v>-7.8372165241407798E-6</v>
      </c>
      <c r="M3423" s="2">
        <v>-0.234320567553397</v>
      </c>
    </row>
    <row r="3424" spans="1:13" x14ac:dyDescent="0.55000000000000004">
      <c r="A3424">
        <v>3419</v>
      </c>
      <c r="C3424">
        <f t="shared" si="165"/>
        <v>0.26972891036073848</v>
      </c>
      <c r="D3424">
        <f t="shared" si="166"/>
        <v>-8.9201000665707766E-5</v>
      </c>
      <c r="E3424" s="2">
        <f t="shared" si="167"/>
        <v>0.16195547470995847</v>
      </c>
      <c r="K3424">
        <v>3419</v>
      </c>
      <c r="L3424" s="2">
        <v>-7.0333492968016105E-5</v>
      </c>
      <c r="M3424" s="2">
        <v>-0.13270800980186101</v>
      </c>
    </row>
    <row r="3425" spans="1:13" x14ac:dyDescent="0.55000000000000004">
      <c r="A3425">
        <v>3420</v>
      </c>
      <c r="C3425">
        <f t="shared" si="165"/>
        <v>0.26804722147813248</v>
      </c>
      <c r="D3425">
        <f t="shared" si="166"/>
        <v>-3.13165022541589E-5</v>
      </c>
      <c r="E3425" s="2">
        <f t="shared" si="167"/>
        <v>7.0705537741706334E-2</v>
      </c>
      <c r="K3425">
        <v>3420</v>
      </c>
      <c r="L3425" s="2">
        <v>-1.15214309780737E-4</v>
      </c>
      <c r="M3425" s="2">
        <v>2.1420922652751499E-3</v>
      </c>
    </row>
    <row r="3426" spans="1:13" x14ac:dyDescent="0.55000000000000004">
      <c r="A3426">
        <v>3421</v>
      </c>
      <c r="C3426">
        <f t="shared" si="165"/>
        <v>0.19909132999213175</v>
      </c>
      <c r="D3426">
        <f t="shared" si="166"/>
        <v>3.4427778124391968E-5</v>
      </c>
      <c r="E3426" s="2">
        <f t="shared" si="167"/>
        <v>3.9232228916294401E-3</v>
      </c>
      <c r="K3426">
        <v>3421</v>
      </c>
      <c r="L3426" s="2">
        <v>-1.31238987971186E-4</v>
      </c>
      <c r="M3426" s="2">
        <v>0.136455694035997</v>
      </c>
    </row>
    <row r="3427" spans="1:13" x14ac:dyDescent="0.55000000000000004">
      <c r="A3427">
        <v>3422</v>
      </c>
      <c r="C3427">
        <f t="shared" si="165"/>
        <v>8.0167711190372443E-2</v>
      </c>
      <c r="D3427">
        <f t="shared" si="166"/>
        <v>9.1531411873704672E-5</v>
      </c>
      <c r="E3427" s="2">
        <f t="shared" si="167"/>
        <v>2.446890874830589E-2</v>
      </c>
      <c r="K3427">
        <v>3422</v>
      </c>
      <c r="L3427" s="2">
        <v>-1.14394047476676E-4</v>
      </c>
      <c r="M3427" s="2">
        <v>0.23659312072573499</v>
      </c>
    </row>
    <row r="3428" spans="1:13" x14ac:dyDescent="0.55000000000000004">
      <c r="A3428">
        <v>3423</v>
      </c>
      <c r="C3428">
        <f t="shared" si="165"/>
        <v>-5.8876313316919622E-2</v>
      </c>
      <c r="D3428">
        <f t="shared" si="166"/>
        <v>1.2566259057152291E-4</v>
      </c>
      <c r="E3428" s="2">
        <f t="shared" si="167"/>
        <v>0.11313175701716942</v>
      </c>
      <c r="K3428">
        <v>3423</v>
      </c>
      <c r="L3428" s="2">
        <v>-6.8898408142482407E-5</v>
      </c>
      <c r="M3428" s="2">
        <v>0.277474332612547</v>
      </c>
    </row>
    <row r="3429" spans="1:13" x14ac:dyDescent="0.55000000000000004">
      <c r="A3429">
        <v>3424</v>
      </c>
      <c r="C3429">
        <f t="shared" si="165"/>
        <v>-0.18314362419781705</v>
      </c>
      <c r="D3429">
        <f t="shared" si="166"/>
        <v>1.2825510779381844E-4</v>
      </c>
      <c r="E3429" s="2">
        <f t="shared" si="167"/>
        <v>0.1866274566800524</v>
      </c>
      <c r="K3429">
        <v>3424</v>
      </c>
      <c r="L3429" s="2">
        <v>-6.1467350743103198E-6</v>
      </c>
      <c r="M3429" s="2">
        <v>0.24886037657075499</v>
      </c>
    </row>
    <row r="3430" spans="1:13" x14ac:dyDescent="0.55000000000000004">
      <c r="A3430">
        <v>3425</v>
      </c>
      <c r="C3430">
        <f t="shared" si="165"/>
        <v>-0.26144574576636248</v>
      </c>
      <c r="D3430">
        <f t="shared" si="166"/>
        <v>9.8658296363037955E-5</v>
      </c>
      <c r="E3430" s="2">
        <f t="shared" si="167"/>
        <v>0.17586577965885497</v>
      </c>
      <c r="K3430">
        <v>3425</v>
      </c>
      <c r="L3430" s="2">
        <v>5.81444259247989E-5</v>
      </c>
      <c r="M3430" s="2">
        <v>0.15791779539912201</v>
      </c>
    </row>
    <row r="3431" spans="1:13" x14ac:dyDescent="0.55000000000000004">
      <c r="A3431">
        <v>3426</v>
      </c>
      <c r="C3431">
        <f t="shared" si="165"/>
        <v>-0.27413049598694322</v>
      </c>
      <c r="D3431">
        <f t="shared" si="166"/>
        <v>4.4300332097920357E-5</v>
      </c>
      <c r="E3431" s="2">
        <f t="shared" si="167"/>
        <v>9.093494681929111E-2</v>
      </c>
      <c r="K3431">
        <v>3426</v>
      </c>
      <c r="L3431" s="2">
        <v>1.0787295474921E-4</v>
      </c>
      <c r="M3431" s="2">
        <v>2.7423722718899299E-2</v>
      </c>
    </row>
    <row r="3432" spans="1:13" x14ac:dyDescent="0.55000000000000004">
      <c r="A3432">
        <v>3427</v>
      </c>
      <c r="C3432">
        <f t="shared" si="165"/>
        <v>-0.2180142699278704</v>
      </c>
      <c r="D3432">
        <f t="shared" si="166"/>
        <v>-2.1176081747494325E-5</v>
      </c>
      <c r="E3432" s="2">
        <f t="shared" si="167"/>
        <v>1.168030905023148E-2</v>
      </c>
      <c r="K3432">
        <v>3427</v>
      </c>
      <c r="L3432" s="2">
        <v>1.30584032861454E-4</v>
      </c>
      <c r="M3432" s="2">
        <v>-0.109938791440697</v>
      </c>
    </row>
    <row r="3433" spans="1:13" x14ac:dyDescent="0.55000000000000004">
      <c r="A3433">
        <v>3428</v>
      </c>
      <c r="C3433">
        <f t="shared" si="165"/>
        <v>-0.10718105749309484</v>
      </c>
      <c r="D3433">
        <f t="shared" si="166"/>
        <v>-8.13377454306753E-5</v>
      </c>
      <c r="E3433" s="2">
        <f t="shared" si="167"/>
        <v>1.2675471342968101E-2</v>
      </c>
      <c r="K3433">
        <v>3428</v>
      </c>
      <c r="L3433" s="2">
        <v>1.20589529859019E-4</v>
      </c>
      <c r="M3433" s="2">
        <v>-0.219766453273223</v>
      </c>
    </row>
    <row r="3434" spans="1:13" x14ac:dyDescent="0.55000000000000004">
      <c r="A3434">
        <v>3429</v>
      </c>
      <c r="C3434">
        <f t="shared" si="165"/>
        <v>3.0552341173001495E-2</v>
      </c>
      <c r="D3434">
        <f t="shared" si="166"/>
        <v>-1.2108534947402903E-4</v>
      </c>
      <c r="E3434" s="2">
        <f t="shared" si="167"/>
        <v>9.3088807619831779E-2</v>
      </c>
      <c r="K3434">
        <v>3429</v>
      </c>
      <c r="L3434" s="2">
        <v>8.0392631020260701E-5</v>
      </c>
      <c r="M3434" s="2">
        <v>-0.27455224355137098</v>
      </c>
    </row>
    <row r="3435" spans="1:13" x14ac:dyDescent="0.55000000000000004">
      <c r="A3435">
        <v>3430</v>
      </c>
      <c r="C3435">
        <f t="shared" si="165"/>
        <v>0.16061774619879368</v>
      </c>
      <c r="D3435">
        <f t="shared" si="166"/>
        <v>-1.3044308307680897E-4</v>
      </c>
      <c r="E3435" s="2">
        <f t="shared" si="167"/>
        <v>0.17740309462179812</v>
      </c>
      <c r="K3435">
        <v>3430</v>
      </c>
      <c r="L3435" s="2">
        <v>2.0060899022801399E-5</v>
      </c>
      <c r="M3435" s="2">
        <v>-0.26057472123361203</v>
      </c>
    </row>
    <row r="3436" spans="1:13" x14ac:dyDescent="0.55000000000000004">
      <c r="A3436">
        <v>3431</v>
      </c>
      <c r="C3436">
        <f t="shared" si="165"/>
        <v>0.25037148248215385</v>
      </c>
      <c r="D3436">
        <f t="shared" si="166"/>
        <v>-1.0706235234934194E-4</v>
      </c>
      <c r="E3436" s="2">
        <f t="shared" si="167"/>
        <v>0.18637017920592597</v>
      </c>
      <c r="K3436">
        <v>3431</v>
      </c>
      <c r="L3436" s="2">
        <v>-4.5295209583701E-5</v>
      </c>
      <c r="M3436" s="2">
        <v>-0.18133464349468001</v>
      </c>
    </row>
    <row r="3437" spans="1:13" x14ac:dyDescent="0.55000000000000004">
      <c r="A3437">
        <v>3432</v>
      </c>
      <c r="C3437">
        <f t="shared" si="165"/>
        <v>0.27728725407461102</v>
      </c>
      <c r="D3437">
        <f t="shared" si="166"/>
        <v>-5.6811227877521501E-5</v>
      </c>
      <c r="E3437" s="2">
        <f t="shared" si="167"/>
        <v>0.11153291073855015</v>
      </c>
      <c r="K3437">
        <v>3432</v>
      </c>
      <c r="L3437" s="2">
        <v>-9.9306851958885304E-5</v>
      </c>
      <c r="M3437" s="2">
        <v>-5.6678179374047198E-2</v>
      </c>
    </row>
    <row r="3438" spans="1:13" x14ac:dyDescent="0.55000000000000004">
      <c r="A3438">
        <v>3433</v>
      </c>
      <c r="C3438">
        <f t="shared" si="165"/>
        <v>0.2346097696469904</v>
      </c>
      <c r="D3438">
        <f t="shared" si="166"/>
        <v>7.6983173049336892E-6</v>
      </c>
      <c r="E3438" s="2">
        <f t="shared" si="167"/>
        <v>2.3236759482782459E-2</v>
      </c>
      <c r="K3438">
        <v>3433</v>
      </c>
      <c r="L3438" s="2">
        <v>-1.28446477205982E-4</v>
      </c>
      <c r="M3438" s="2">
        <v>8.21736863767146E-2</v>
      </c>
    </row>
    <row r="3439" spans="1:13" x14ac:dyDescent="0.55000000000000004">
      <c r="A3439">
        <v>3434</v>
      </c>
      <c r="C3439">
        <f t="shared" si="165"/>
        <v>0.13305017821942869</v>
      </c>
      <c r="D3439">
        <f t="shared" si="166"/>
        <v>7.0275747112365084E-5</v>
      </c>
      <c r="E3439" s="2">
        <f t="shared" si="167"/>
        <v>4.5420138299375997E-3</v>
      </c>
      <c r="K3439">
        <v>3434</v>
      </c>
      <c r="L3439" s="2">
        <v>-1.25415885412746E-4</v>
      </c>
      <c r="M3439" s="2">
        <v>0.20044464260588701</v>
      </c>
    </row>
    <row r="3440" spans="1:13" x14ac:dyDescent="0.55000000000000004">
      <c r="A3440">
        <v>3435</v>
      </c>
      <c r="C3440">
        <f t="shared" si="165"/>
        <v>-1.9022034659721568E-3</v>
      </c>
      <c r="D3440">
        <f t="shared" si="166"/>
        <v>1.1521544568980951E-4</v>
      </c>
      <c r="E3440" s="2">
        <f t="shared" si="167"/>
        <v>7.3124379359189751E-2</v>
      </c>
      <c r="K3440">
        <v>3435</v>
      </c>
      <c r="L3440" s="2">
        <v>-9.0974107094219005E-5</v>
      </c>
      <c r="M3440" s="2">
        <v>0.26851299462612799</v>
      </c>
    </row>
    <row r="3441" spans="1:13" x14ac:dyDescent="0.55000000000000004">
      <c r="A3441">
        <v>3436</v>
      </c>
      <c r="C3441">
        <f t="shared" si="165"/>
        <v>-0.1363771721749211</v>
      </c>
      <c r="D3441">
        <f t="shared" si="166"/>
        <v>1.3123849594802185E-4</v>
      </c>
      <c r="E3441" s="2">
        <f t="shared" si="167"/>
        <v>0.16459879754607165</v>
      </c>
      <c r="K3441">
        <v>3436</v>
      </c>
      <c r="L3441" s="2">
        <v>-3.3747299291556701E-5</v>
      </c>
      <c r="M3441" s="2">
        <v>0.26933060140856802</v>
      </c>
    </row>
    <row r="3442" spans="1:13" x14ac:dyDescent="0.55000000000000004">
      <c r="A3442">
        <v>3437</v>
      </c>
      <c r="C3442">
        <f t="shared" si="165"/>
        <v>-0.23662434527269161</v>
      </c>
      <c r="D3442">
        <f t="shared" si="166"/>
        <v>1.1432345001174309E-4</v>
      </c>
      <c r="E3442" s="2">
        <f t="shared" si="167"/>
        <v>0.19299945595414483</v>
      </c>
      <c r="K3442">
        <v>3437</v>
      </c>
      <c r="L3442" s="2">
        <v>3.1931728971721701E-5</v>
      </c>
      <c r="M3442" s="2">
        <v>0.20269268826248199</v>
      </c>
    </row>
    <row r="3443" spans="1:13" x14ac:dyDescent="0.55000000000000004">
      <c r="A3443">
        <v>3438</v>
      </c>
      <c r="C3443">
        <f t="shared" si="165"/>
        <v>-0.27748379535247319</v>
      </c>
      <c r="D3443">
        <f t="shared" si="166"/>
        <v>6.8715627869643167E-5</v>
      </c>
      <c r="E3443" s="2">
        <f t="shared" si="167"/>
        <v>0.13160419821794236</v>
      </c>
      <c r="K3443">
        <v>3438</v>
      </c>
      <c r="L3443" s="2">
        <v>8.96132576239672E-5</v>
      </c>
      <c r="M3443" s="2">
        <v>8.5289133926907207E-2</v>
      </c>
    </row>
    <row r="3444" spans="1:13" x14ac:dyDescent="0.55000000000000004">
      <c r="A3444">
        <v>3439</v>
      </c>
      <c r="C3444">
        <f t="shared" si="165"/>
        <v>-0.24870066169401306</v>
      </c>
      <c r="D3444">
        <f t="shared" si="166"/>
        <v>5.8616315437289986E-6</v>
      </c>
      <c r="E3444" s="2">
        <f t="shared" si="167"/>
        <v>3.8112819600082344E-2</v>
      </c>
      <c r="K3444">
        <v>3439</v>
      </c>
      <c r="L3444" s="2">
        <v>1.2485058998399899E-4</v>
      </c>
      <c r="M3444" s="2">
        <v>-5.3475613096036399E-2</v>
      </c>
    </row>
    <row r="3445" spans="1:13" x14ac:dyDescent="0.55000000000000004">
      <c r="A3445">
        <v>3440</v>
      </c>
      <c r="C3445">
        <f t="shared" si="165"/>
        <v>-0.15749890414445603</v>
      </c>
      <c r="D3445">
        <f t="shared" si="166"/>
        <v>-5.8463510747085039E-5</v>
      </c>
      <c r="E3445" s="2">
        <f t="shared" si="167"/>
        <v>4.5574380456416935E-4</v>
      </c>
      <c r="K3445">
        <v>3440</v>
      </c>
      <c r="L3445" s="2">
        <v>1.28818317565708E-4</v>
      </c>
      <c r="M3445" s="2">
        <v>-0.178847061080458</v>
      </c>
    </row>
    <row r="3446" spans="1:13" x14ac:dyDescent="0.55000000000000004">
      <c r="A3446">
        <v>3441</v>
      </c>
      <c r="C3446">
        <f t="shared" si="165"/>
        <v>-2.6768241468131313E-2</v>
      </c>
      <c r="D3446">
        <f t="shared" si="166"/>
        <v>-1.0811554415341016E-4</v>
      </c>
      <c r="E3446" s="2">
        <f t="shared" si="167"/>
        <v>5.4129238544346148E-2</v>
      </c>
      <c r="K3446">
        <v>3441</v>
      </c>
      <c r="L3446" s="2">
        <v>1.0052269838226001E-4</v>
      </c>
      <c r="M3446" s="2">
        <v>-0.259425153130661</v>
      </c>
    </row>
    <row r="3447" spans="1:13" x14ac:dyDescent="0.55000000000000004">
      <c r="A3447">
        <v>3442</v>
      </c>
      <c r="C3447">
        <f t="shared" si="165"/>
        <v>0.11068068558507906</v>
      </c>
      <c r="D3447">
        <f t="shared" si="166"/>
        <v>-1.3063285487199065E-4</v>
      </c>
      <c r="E3447" s="2">
        <f t="shared" si="167"/>
        <v>0.14877165778668719</v>
      </c>
      <c r="K3447">
        <v>3442</v>
      </c>
      <c r="L3447" s="2">
        <v>4.70505457914279E-5</v>
      </c>
      <c r="M3447" s="2">
        <v>-0.27502860622247799</v>
      </c>
    </row>
    <row r="3448" spans="1:13" x14ac:dyDescent="0.55000000000000004">
      <c r="A3448">
        <v>3443</v>
      </c>
      <c r="C3448">
        <f t="shared" si="165"/>
        <v>0.22035109352219073</v>
      </c>
      <c r="D3448">
        <f t="shared" si="166"/>
        <v>-1.2036407254034701E-4</v>
      </c>
      <c r="E3448" s="2">
        <f t="shared" si="167"/>
        <v>0.19545288061967658</v>
      </c>
      <c r="K3448">
        <v>3443</v>
      </c>
      <c r="L3448" s="2">
        <v>-1.8205707873263701E-5</v>
      </c>
      <c r="M3448" s="2">
        <v>-0.22174943873226899</v>
      </c>
    </row>
    <row r="3449" spans="1:13" x14ac:dyDescent="0.55000000000000004">
      <c r="A3449">
        <v>3444</v>
      </c>
      <c r="C3449">
        <f t="shared" si="165"/>
        <v>0.27471802161775843</v>
      </c>
      <c r="D3449">
        <f t="shared" si="166"/>
        <v>-7.9886445074422874E-5</v>
      </c>
      <c r="E3449" s="2">
        <f t="shared" si="167"/>
        <v>0.15027234441028992</v>
      </c>
      <c r="K3449">
        <v>3444</v>
      </c>
      <c r="L3449" s="2">
        <v>-7.8902229061084199E-5</v>
      </c>
      <c r="M3449" s="2">
        <v>-0.112931748677917</v>
      </c>
    </row>
    <row r="3450" spans="1:13" x14ac:dyDescent="0.55000000000000004">
      <c r="A3450">
        <v>3445</v>
      </c>
      <c r="C3450">
        <f t="shared" si="165"/>
        <v>0.26013651688442152</v>
      </c>
      <c r="D3450">
        <f t="shared" si="166"/>
        <v>-1.9359003768419369E-5</v>
      </c>
      <c r="E3450" s="2">
        <f t="shared" si="167"/>
        <v>5.5680009067636163E-2</v>
      </c>
      <c r="K3450">
        <v>3445</v>
      </c>
      <c r="L3450" s="2">
        <v>-1.19837197506662E-4</v>
      </c>
      <c r="M3450" s="2">
        <v>2.4170398410526699E-2</v>
      </c>
    </row>
    <row r="3451" spans="1:13" x14ac:dyDescent="0.55000000000000004">
      <c r="A3451">
        <v>3446</v>
      </c>
      <c r="C3451">
        <f t="shared" si="165"/>
        <v>0.18026622965610467</v>
      </c>
      <c r="D3451">
        <f t="shared" si="166"/>
        <v>4.6027139428792491E-5</v>
      </c>
      <c r="E3451" s="2">
        <f t="shared" si="167"/>
        <v>6.2736775733801347E-4</v>
      </c>
      <c r="K3451">
        <v>3446</v>
      </c>
      <c r="L3451" s="2">
        <v>-1.30758196420696E-4</v>
      </c>
      <c r="M3451" s="2">
        <v>0.15521891927478801</v>
      </c>
    </row>
    <row r="3452" spans="1:13" x14ac:dyDescent="0.55000000000000004">
      <c r="A3452">
        <v>3447</v>
      </c>
      <c r="C3452">
        <f t="shared" si="165"/>
        <v>5.5152918494740924E-2</v>
      </c>
      <c r="D3452">
        <f t="shared" si="166"/>
        <v>9.9861440804498654E-5</v>
      </c>
      <c r="E3452" s="2">
        <f t="shared" si="167"/>
        <v>3.6955825586642656E-2</v>
      </c>
      <c r="K3452">
        <v>3447</v>
      </c>
      <c r="L3452" s="2">
        <v>-1.08929993876206E-4</v>
      </c>
      <c r="M3452" s="2">
        <v>0.24739189889841101</v>
      </c>
    </row>
    <row r="3453" spans="1:13" x14ac:dyDescent="0.55000000000000004">
      <c r="A3453">
        <v>3448</v>
      </c>
      <c r="C3453">
        <f t="shared" si="165"/>
        <v>-8.380261267559444E-2</v>
      </c>
      <c r="D3453">
        <f t="shared" si="166"/>
        <v>1.2863262545024536E-4</v>
      </c>
      <c r="E3453" s="2">
        <f t="shared" si="167"/>
        <v>0.13061477057507578</v>
      </c>
      <c r="K3453">
        <v>3448</v>
      </c>
      <c r="L3453" s="2">
        <v>-5.9819598612797702E-5</v>
      </c>
      <c r="M3453" s="2">
        <v>0.277604042735005</v>
      </c>
    </row>
    <row r="3454" spans="1:13" x14ac:dyDescent="0.55000000000000004">
      <c r="A3454">
        <v>3449</v>
      </c>
      <c r="C3454">
        <f t="shared" si="165"/>
        <v>-0.20172545448525611</v>
      </c>
      <c r="D3454">
        <f t="shared" si="166"/>
        <v>1.2511973246921333E-4</v>
      </c>
      <c r="E3454" s="2">
        <f t="shared" si="167"/>
        <v>0.19361230824822884</v>
      </c>
      <c r="K3454">
        <v>3449</v>
      </c>
      <c r="L3454" s="2">
        <v>4.27298621703427E-6</v>
      </c>
      <c r="M3454" s="2">
        <v>0.23828853193816299</v>
      </c>
    </row>
    <row r="3455" spans="1:13" x14ac:dyDescent="0.55000000000000004">
      <c r="A3455">
        <v>3450</v>
      </c>
      <c r="C3455">
        <f t="shared" si="165"/>
        <v>-0.26901945925432391</v>
      </c>
      <c r="D3455">
        <f t="shared" si="166"/>
        <v>9.0204423953113073E-5</v>
      </c>
      <c r="E3455" s="2">
        <f t="shared" si="167"/>
        <v>0.16671839481806744</v>
      </c>
      <c r="K3455">
        <v>3450</v>
      </c>
      <c r="L3455" s="2">
        <v>6.7295375141127999E-5</v>
      </c>
      <c r="M3455" s="2">
        <v>0.13929218008267499</v>
      </c>
    </row>
    <row r="3456" spans="1:13" x14ac:dyDescent="0.55000000000000004">
      <c r="A3456">
        <v>3451</v>
      </c>
      <c r="C3456">
        <f t="shared" si="165"/>
        <v>-0.26879525023134604</v>
      </c>
      <c r="D3456">
        <f t="shared" si="166"/>
        <v>3.2649706384101127E-5</v>
      </c>
      <c r="E3456" s="2">
        <f t="shared" si="167"/>
        <v>7.5188101157561124E-2</v>
      </c>
      <c r="K3456">
        <v>3451</v>
      </c>
      <c r="L3456" s="2">
        <v>1.1346321989092699E-4</v>
      </c>
      <c r="M3456" s="2">
        <v>5.4092376195298501E-3</v>
      </c>
    </row>
    <row r="3457" spans="1:13" x14ac:dyDescent="0.55000000000000004">
      <c r="A3457">
        <v>3452</v>
      </c>
      <c r="C3457">
        <f t="shared" si="165"/>
        <v>-0.20110909915513248</v>
      </c>
      <c r="D3457">
        <f t="shared" si="166"/>
        <v>-3.3099399286808142E-5</v>
      </c>
      <c r="E3457" s="2">
        <f t="shared" si="167"/>
        <v>5.0809263874481495E-3</v>
      </c>
      <c r="K3457">
        <v>3452</v>
      </c>
      <c r="L3457" s="2">
        <v>1.31213497344328E-4</v>
      </c>
      <c r="M3457" s="2">
        <v>-0.1298284819619</v>
      </c>
    </row>
    <row r="3458" spans="1:13" x14ac:dyDescent="0.55000000000000004">
      <c r="A3458">
        <v>3453</v>
      </c>
      <c r="C3458">
        <f t="shared" si="165"/>
        <v>-8.2948803234446464E-2</v>
      </c>
      <c r="D3458">
        <f t="shared" si="166"/>
        <v>-9.0541253416708543E-5</v>
      </c>
      <c r="E3458" s="2">
        <f t="shared" si="167"/>
        <v>2.2380474042647053E-2</v>
      </c>
      <c r="K3458">
        <v>3453</v>
      </c>
      <c r="L3458" s="2">
        <v>1.161005403984E-4</v>
      </c>
      <c r="M3458" s="2">
        <v>-0.23254985283854199</v>
      </c>
    </row>
    <row r="3459" spans="1:13" x14ac:dyDescent="0.55000000000000004">
      <c r="A3459">
        <v>3454</v>
      </c>
      <c r="C3459">
        <f t="shared" si="165"/>
        <v>5.6029893874061425E-2</v>
      </c>
      <c r="D3459">
        <f t="shared" si="166"/>
        <v>-1.2525916139692663E-4</v>
      </c>
      <c r="E3459" s="2">
        <f t="shared" si="167"/>
        <v>0.11092734114496336</v>
      </c>
      <c r="K3459">
        <v>3454</v>
      </c>
      <c r="L3459" s="2">
        <v>7.1909482874230095E-5</v>
      </c>
      <c r="M3459" s="2">
        <v>-0.27702767043721999</v>
      </c>
    </row>
    <row r="3460" spans="1:13" x14ac:dyDescent="0.55000000000000004">
      <c r="A3460">
        <v>3455</v>
      </c>
      <c r="C3460">
        <f t="shared" si="165"/>
        <v>0.1809462686385645</v>
      </c>
      <c r="D3460">
        <f t="shared" si="166"/>
        <v>-1.2853966012084037E-4</v>
      </c>
      <c r="E3460" s="2">
        <f t="shared" si="167"/>
        <v>0.18754828936521742</v>
      </c>
      <c r="K3460">
        <v>3455</v>
      </c>
      <c r="L3460" s="2">
        <v>9.7082492701629106E-6</v>
      </c>
      <c r="M3460" s="2">
        <v>-0.25212218941999398</v>
      </c>
    </row>
    <row r="3461" spans="1:13" x14ac:dyDescent="0.55000000000000004">
      <c r="A3461">
        <v>3456</v>
      </c>
      <c r="C3461">
        <f t="shared" si="165"/>
        <v>0.26044894401950774</v>
      </c>
      <c r="D3461">
        <f t="shared" si="166"/>
        <v>-9.9559413555482706E-5</v>
      </c>
      <c r="E3461" s="2">
        <f t="shared" si="167"/>
        <v>0.18021730344251594</v>
      </c>
      <c r="K3461">
        <v>3456</v>
      </c>
      <c r="L3461" s="2">
        <v>-5.4924475589222699E-5</v>
      </c>
      <c r="M3461" s="2">
        <v>-0.16407114201001799</v>
      </c>
    </row>
    <row r="3462" spans="1:13" x14ac:dyDescent="0.55000000000000004">
      <c r="A3462">
        <v>3457</v>
      </c>
      <c r="C3462">
        <f t="shared" ref="C3462:C3525" si="168">$D$1*COS($B$2*(A3462-$L$2)+$B$1)</f>
        <v>0.27458442427970736</v>
      </c>
      <c r="D3462">
        <f t="shared" ref="D3462:D3525" si="169">$D$2*COS($B$2*(A3462-$L$3)+$B$3)</f>
        <v>-4.5591852733628797E-5</v>
      </c>
      <c r="E3462" s="2">
        <f t="shared" ref="E3462:E3525" si="170">(M3462-C3462)^2</f>
        <v>9.5797606052397857E-2</v>
      </c>
      <c r="K3462">
        <v>3457</v>
      </c>
      <c r="L3462" s="2">
        <v>-1.05801024810577E-4</v>
      </c>
      <c r="M3462" s="2">
        <v>-3.4927459260162302E-2</v>
      </c>
    </row>
    <row r="3463" spans="1:13" x14ac:dyDescent="0.55000000000000004">
      <c r="A3463">
        <v>3458</v>
      </c>
      <c r="C3463">
        <f t="shared" si="168"/>
        <v>0.21980500182737195</v>
      </c>
      <c r="D3463">
        <f t="shared" si="169"/>
        <v>1.9818302123416321E-5</v>
      </c>
      <c r="E3463" s="2">
        <f t="shared" si="170"/>
        <v>1.365181448859013E-2</v>
      </c>
      <c r="K3463">
        <v>3458</v>
      </c>
      <c r="L3463" s="2">
        <v>-1.3017905102621501E-4</v>
      </c>
      <c r="M3463" s="2">
        <v>0.102964022335628</v>
      </c>
    </row>
    <row r="3464" spans="1:13" x14ac:dyDescent="0.55000000000000004">
      <c r="A3464">
        <v>3459</v>
      </c>
      <c r="C3464">
        <f t="shared" si="168"/>
        <v>0.10985915703788755</v>
      </c>
      <c r="D3464">
        <f t="shared" si="169"/>
        <v>8.025448088504307E-5</v>
      </c>
      <c r="E3464" s="2">
        <f t="shared" si="170"/>
        <v>1.1068800856540759E-2</v>
      </c>
      <c r="K3464">
        <v>3459</v>
      </c>
      <c r="L3464" s="2">
        <v>-1.21952926340135E-4</v>
      </c>
      <c r="M3464" s="2">
        <v>0.21506752579503899</v>
      </c>
    </row>
    <row r="3465" spans="1:13" x14ac:dyDescent="0.55000000000000004">
      <c r="A3465">
        <v>3460</v>
      </c>
      <c r="C3465">
        <f t="shared" si="168"/>
        <v>-2.7659020520809867E-2</v>
      </c>
      <c r="D3465">
        <f t="shared" si="169"/>
        <v>1.205484765747597E-4</v>
      </c>
      <c r="E3465" s="2">
        <f t="shared" si="170"/>
        <v>9.0579963583449233E-2</v>
      </c>
      <c r="K3465">
        <v>3460</v>
      </c>
      <c r="L3465" s="2">
        <v>-8.3182934711137501E-5</v>
      </c>
      <c r="M3465" s="2">
        <v>0.27330603323701302</v>
      </c>
    </row>
    <row r="3466" spans="1:13" x14ac:dyDescent="0.55000000000000004">
      <c r="A3466">
        <v>3461</v>
      </c>
      <c r="C3466">
        <f t="shared" si="168"/>
        <v>-0.15823536693301737</v>
      </c>
      <c r="D3466">
        <f t="shared" si="169"/>
        <v>1.3058734560458213E-4</v>
      </c>
      <c r="E3466" s="2">
        <f t="shared" si="170"/>
        <v>0.17751788702754273</v>
      </c>
      <c r="K3466">
        <v>3461</v>
      </c>
      <c r="L3466" s="2">
        <v>-2.3579261054272199E-5</v>
      </c>
      <c r="M3466" s="2">
        <v>0.26309334918723798</v>
      </c>
    </row>
    <row r="3467" spans="1:13" x14ac:dyDescent="0.55000000000000004">
      <c r="A3467">
        <v>3462</v>
      </c>
      <c r="C3467">
        <f t="shared" si="168"/>
        <v>-0.24909797158394312</v>
      </c>
      <c r="D3467">
        <f t="shared" si="169"/>
        <v>1.078515434508769E-4</v>
      </c>
      <c r="E3467" s="2">
        <f t="shared" si="170"/>
        <v>0.19017036733767639</v>
      </c>
      <c r="K3467">
        <v>3462</v>
      </c>
      <c r="L3467" s="2">
        <v>4.1929984808751601E-5</v>
      </c>
      <c r="M3467" s="2">
        <v>0.18698730372087199</v>
      </c>
    </row>
    <row r="3468" spans="1:13" x14ac:dyDescent="0.55000000000000004">
      <c r="A3468">
        <v>3463</v>
      </c>
      <c r="C3468">
        <f t="shared" si="168"/>
        <v>-0.27744223593593692</v>
      </c>
      <c r="D3468">
        <f t="shared" si="169"/>
        <v>5.8047277221161508E-5</v>
      </c>
      <c r="E3468" s="2">
        <f t="shared" si="170"/>
        <v>0.11661635167874859</v>
      </c>
      <c r="K3468">
        <v>3463</v>
      </c>
      <c r="L3468" s="2">
        <v>9.6937605861682096E-5</v>
      </c>
      <c r="M3468" s="2">
        <v>6.4049128052595897E-2</v>
      </c>
    </row>
    <row r="3469" spans="1:13" x14ac:dyDescent="0.55000000000000004">
      <c r="A3469">
        <v>3464</v>
      </c>
      <c r="C3469">
        <f t="shared" si="168"/>
        <v>-0.23615434708740063</v>
      </c>
      <c r="D3469">
        <f t="shared" si="169"/>
        <v>-6.3256320505888006E-6</v>
      </c>
      <c r="E3469" s="2">
        <f t="shared" si="170"/>
        <v>2.5993113047672444E-2</v>
      </c>
      <c r="K3469">
        <v>3464</v>
      </c>
      <c r="L3469" s="2">
        <v>1.27666602169306E-4</v>
      </c>
      <c r="M3469" s="2">
        <v>-7.4930549068397106E-2</v>
      </c>
    </row>
    <row r="3470" spans="1:13" x14ac:dyDescent="0.55000000000000004">
      <c r="A3470">
        <v>3465</v>
      </c>
      <c r="C3470">
        <f t="shared" si="168"/>
        <v>-0.13559669485851064</v>
      </c>
      <c r="D3470">
        <f t="shared" si="169"/>
        <v>-6.9110941012242081E-5</v>
      </c>
      <c r="E3470" s="2">
        <f t="shared" si="170"/>
        <v>3.5458107291460677E-3</v>
      </c>
      <c r="K3470">
        <v>3465</v>
      </c>
      <c r="L3470" s="2">
        <v>1.26420705977525E-4</v>
      </c>
      <c r="M3470" s="2">
        <v>-0.19514340533982999</v>
      </c>
    </row>
    <row r="3471" spans="1:13" x14ac:dyDescent="0.55000000000000004">
      <c r="A3471">
        <v>3466</v>
      </c>
      <c r="C3471">
        <f t="shared" si="168"/>
        <v>-1.0071303716837742E-3</v>
      </c>
      <c r="D3471">
        <f t="shared" si="169"/>
        <v>-1.1455086052287476E-4</v>
      </c>
      <c r="E3471" s="2">
        <f t="shared" si="170"/>
        <v>7.0476579956529506E-2</v>
      </c>
      <c r="K3471">
        <v>3466</v>
      </c>
      <c r="L3471" s="2">
        <v>9.3511959716550703E-5</v>
      </c>
      <c r="M3471" s="2">
        <v>-0.26648138516210501</v>
      </c>
    </row>
    <row r="3472" spans="1:13" x14ac:dyDescent="0.55000000000000004">
      <c r="A3472">
        <v>3467</v>
      </c>
      <c r="C3472">
        <f t="shared" si="168"/>
        <v>0.13383520260804091</v>
      </c>
      <c r="D3472">
        <f t="shared" si="169"/>
        <v>-1.3124092858282212E-4</v>
      </c>
      <c r="E3472" s="2">
        <f t="shared" si="170"/>
        <v>0.1639542553836919</v>
      </c>
      <c r="K3472">
        <v>3467</v>
      </c>
      <c r="L3472" s="2">
        <v>3.71825630384833E-5</v>
      </c>
      <c r="M3472" s="2">
        <v>-0.27107744894003299</v>
      </c>
    </row>
    <row r="3473" spans="1:13" x14ac:dyDescent="0.55000000000000004">
      <c r="A3473">
        <v>3468</v>
      </c>
      <c r="C3473">
        <f t="shared" si="168"/>
        <v>0.235087720757407</v>
      </c>
      <c r="D3473">
        <f t="shared" si="169"/>
        <v>-1.1499228990822817E-4</v>
      </c>
      <c r="E3473" s="2">
        <f t="shared" si="170"/>
        <v>0.19613224677488389</v>
      </c>
      <c r="K3473">
        <v>3468</v>
      </c>
      <c r="L3473" s="2">
        <v>-2.84594372164472E-5</v>
      </c>
      <c r="M3473" s="2">
        <v>-0.207780483988524</v>
      </c>
    </row>
    <row r="3474" spans="1:13" x14ac:dyDescent="0.55000000000000004">
      <c r="A3474">
        <v>3469</v>
      </c>
      <c r="C3474">
        <f t="shared" si="168"/>
        <v>0.27733817625264573</v>
      </c>
      <c r="D3474">
        <f t="shared" si="169"/>
        <v>-6.988301031182169E-5</v>
      </c>
      <c r="E3474" s="2">
        <f t="shared" si="170"/>
        <v>0.1367385678508419</v>
      </c>
      <c r="K3474">
        <v>3469</v>
      </c>
      <c r="L3474" s="2">
        <v>-8.6973594870987399E-5</v>
      </c>
      <c r="M3474" s="2">
        <v>-9.2443607845546297E-2</v>
      </c>
    </row>
    <row r="3475" spans="1:13" x14ac:dyDescent="0.55000000000000004">
      <c r="A3475">
        <v>3470</v>
      </c>
      <c r="C3475">
        <f t="shared" si="168"/>
        <v>0.24998259533427333</v>
      </c>
      <c r="D3475">
        <f t="shared" si="169"/>
        <v>-7.2345681450831703E-6</v>
      </c>
      <c r="E3475" s="2">
        <f t="shared" si="170"/>
        <v>4.1589994868964517E-2</v>
      </c>
      <c r="K3475">
        <v>3470</v>
      </c>
      <c r="L3475" s="2">
        <v>-1.23704676145077E-4</v>
      </c>
      <c r="M3475" s="2">
        <v>4.6046343360857597E-2</v>
      </c>
    </row>
    <row r="3476" spans="1:13" x14ac:dyDescent="0.55000000000000004">
      <c r="A3476">
        <v>3471</v>
      </c>
      <c r="C3476">
        <f t="shared" si="168"/>
        <v>0.15988665220213705</v>
      </c>
      <c r="D3476">
        <f t="shared" si="169"/>
        <v>5.7229598134282443E-5</v>
      </c>
      <c r="E3476" s="2">
        <f t="shared" si="170"/>
        <v>1.7205700121723829E-4</v>
      </c>
      <c r="K3476">
        <v>3471</v>
      </c>
      <c r="L3476" s="2">
        <v>-1.2945315387053499E-4</v>
      </c>
      <c r="M3476" s="2">
        <v>0.17300370222175801</v>
      </c>
    </row>
    <row r="3477" spans="1:13" x14ac:dyDescent="0.55000000000000004">
      <c r="A3477">
        <v>3472</v>
      </c>
      <c r="C3477">
        <f t="shared" si="168"/>
        <v>2.9662529510490789E-2</v>
      </c>
      <c r="D3477">
        <f t="shared" si="169"/>
        <v>1.0733034158615837E-4</v>
      </c>
      <c r="E3477" s="2">
        <f t="shared" si="170"/>
        <v>5.1514782206482097E-2</v>
      </c>
      <c r="K3477">
        <v>3472</v>
      </c>
      <c r="L3477" s="2">
        <v>-1.02779286140053E-4</v>
      </c>
      <c r="M3477" s="2">
        <v>0.25663121062416799</v>
      </c>
    </row>
    <row r="3478" spans="1:13" x14ac:dyDescent="0.55000000000000004">
      <c r="A3478">
        <v>3473</v>
      </c>
      <c r="C3478">
        <f t="shared" si="168"/>
        <v>-0.10800626284991362</v>
      </c>
      <c r="D3478">
        <f t="shared" si="169"/>
        <v>1.3049343164390302E-4</v>
      </c>
      <c r="E3478" s="2">
        <f t="shared" si="170"/>
        <v>0.14744839931808351</v>
      </c>
      <c r="K3478">
        <v>3473</v>
      </c>
      <c r="L3478" s="2">
        <v>-5.0363708599394099E-5</v>
      </c>
      <c r="M3478" s="2">
        <v>0.27598384030130502</v>
      </c>
    </row>
    <row r="3479" spans="1:13" x14ac:dyDescent="0.55000000000000004">
      <c r="A3479">
        <v>3474</v>
      </c>
      <c r="C3479">
        <f t="shared" si="168"/>
        <v>-0.21856775982838525</v>
      </c>
      <c r="D3479">
        <f t="shared" si="169"/>
        <v>1.2090542094287326E-4</v>
      </c>
      <c r="E3479" s="2">
        <f t="shared" si="170"/>
        <v>0.19783135214731271</v>
      </c>
      <c r="K3479">
        <v>3474</v>
      </c>
      <c r="L3479" s="2">
        <v>1.4665772193749299E-5</v>
      </c>
      <c r="M3479" s="2">
        <v>0.22621460509553201</v>
      </c>
    </row>
    <row r="3480" spans="1:13" x14ac:dyDescent="0.55000000000000004">
      <c r="A3480">
        <v>3475</v>
      </c>
      <c r="C3480">
        <f t="shared" si="168"/>
        <v>-0.27427335613276638</v>
      </c>
      <c r="D3480">
        <f t="shared" si="169"/>
        <v>8.097269806924787E-5</v>
      </c>
      <c r="E3480" s="2">
        <f t="shared" si="170"/>
        <v>0.15528476120463866</v>
      </c>
      <c r="K3480">
        <v>3475</v>
      </c>
      <c r="L3480" s="2">
        <v>7.6022119361122696E-5</v>
      </c>
      <c r="M3480" s="2">
        <v>0.119788518710054</v>
      </c>
    </row>
    <row r="3481" spans="1:13" x14ac:dyDescent="0.55000000000000004">
      <c r="A3481">
        <v>3476</v>
      </c>
      <c r="C3481">
        <f t="shared" si="168"/>
        <v>-0.26114212127215131</v>
      </c>
      <c r="D3481">
        <f t="shared" si="169"/>
        <v>2.0717534750236932E-5</v>
      </c>
      <c r="E3481" s="2">
        <f t="shared" si="170"/>
        <v>5.9781607457903709E-2</v>
      </c>
      <c r="K3481">
        <v>3476</v>
      </c>
      <c r="L3481" s="2">
        <v>1.1833825512751301E-4</v>
      </c>
      <c r="M3481" s="2">
        <v>-1.66393453003769E-2</v>
      </c>
    </row>
    <row r="3482" spans="1:13" x14ac:dyDescent="0.55000000000000004">
      <c r="A3482">
        <v>3477</v>
      </c>
      <c r="C3482">
        <f t="shared" si="168"/>
        <v>-0.18246971841171566</v>
      </c>
      <c r="D3482">
        <f t="shared" si="169"/>
        <v>-4.4737293100851412E-5</v>
      </c>
      <c r="E3482" s="2">
        <f t="shared" si="170"/>
        <v>1.1269406268379081E-3</v>
      </c>
      <c r="K3482">
        <v>3477</v>
      </c>
      <c r="L3482" s="2">
        <v>1.3101584077997901E-4</v>
      </c>
      <c r="M3482" s="2">
        <v>-0.14889978205732399</v>
      </c>
    </row>
    <row r="3483" spans="1:13" x14ac:dyDescent="0.55000000000000004">
      <c r="A3483">
        <v>3478</v>
      </c>
      <c r="C3483">
        <f t="shared" si="168"/>
        <v>-5.8001262386432557E-2</v>
      </c>
      <c r="D3483">
        <f t="shared" si="169"/>
        <v>-9.8964003370943874E-5</v>
      </c>
      <c r="E3483" s="2">
        <f t="shared" si="170"/>
        <v>3.4546200551183931E-2</v>
      </c>
      <c r="K3483">
        <v>3478</v>
      </c>
      <c r="L3483" s="2">
        <v>1.1087969634583E-4</v>
      </c>
      <c r="M3483" s="2">
        <v>-0.24386734469082699</v>
      </c>
    </row>
    <row r="3484" spans="1:13" x14ac:dyDescent="0.55000000000000004">
      <c r="A3484">
        <v>3479</v>
      </c>
      <c r="C3484">
        <f t="shared" si="168"/>
        <v>8.1024287926304964E-2</v>
      </c>
      <c r="D3484">
        <f t="shared" si="169"/>
        <v>-1.2835283479040914E-4</v>
      </c>
      <c r="E3484" s="2">
        <f t="shared" si="170"/>
        <v>0.12872388197209841</v>
      </c>
      <c r="K3484">
        <v>3479</v>
      </c>
      <c r="L3484" s="2">
        <v>6.2973044114169804E-5</v>
      </c>
      <c r="M3484" s="2">
        <v>-0.27775681800333901</v>
      </c>
    </row>
    <row r="3485" spans="1:13" x14ac:dyDescent="0.55000000000000004">
      <c r="A3485">
        <v>3480</v>
      </c>
      <c r="C3485">
        <f t="shared" si="168"/>
        <v>0.19971444982799705</v>
      </c>
      <c r="D3485">
        <f t="shared" si="169"/>
        <v>-1.2552781014120299E-4</v>
      </c>
      <c r="E3485" s="2">
        <f t="shared" si="170"/>
        <v>0.1951826656266917</v>
      </c>
      <c r="K3485">
        <v>3480</v>
      </c>
      <c r="L3485" s="2">
        <v>-7.0559767228886205E-7</v>
      </c>
      <c r="M3485" s="2">
        <v>-0.24208037316871001</v>
      </c>
    </row>
    <row r="3486" spans="1:13" x14ac:dyDescent="0.55000000000000004">
      <c r="A3486">
        <v>3481</v>
      </c>
      <c r="C3486">
        <f t="shared" si="168"/>
        <v>0.2682804944694524</v>
      </c>
      <c r="D3486">
        <f t="shared" si="169"/>
        <v>-9.1197951062854028E-5</v>
      </c>
      <c r="E3486" s="2">
        <f t="shared" si="170"/>
        <v>0.17144062513736397</v>
      </c>
      <c r="K3486">
        <v>3481</v>
      </c>
      <c r="L3486" s="2">
        <v>-6.4207518144512502E-5</v>
      </c>
      <c r="M3486" s="2">
        <v>-0.14577339711637</v>
      </c>
    </row>
    <row r="3487" spans="1:13" x14ac:dyDescent="0.55000000000000004">
      <c r="A3487">
        <v>3482</v>
      </c>
      <c r="C3487">
        <f t="shared" si="168"/>
        <v>0.26951378990321362</v>
      </c>
      <c r="D3487">
        <f t="shared" si="169"/>
        <v>-3.3979328568013367E-5</v>
      </c>
      <c r="E3487" s="2">
        <f t="shared" si="170"/>
        <v>7.9789503909593107E-2</v>
      </c>
      <c r="K3487">
        <v>3482</v>
      </c>
      <c r="L3487" s="2">
        <v>-1.1162826738291799E-4</v>
      </c>
      <c r="M3487" s="2">
        <v>-1.29565694437329E-2</v>
      </c>
    </row>
    <row r="3488" spans="1:13" x14ac:dyDescent="0.55000000000000004">
      <c r="A3488">
        <v>3483</v>
      </c>
      <c r="C3488">
        <f t="shared" si="168"/>
        <v>0.20310480497259048</v>
      </c>
      <c r="D3488">
        <f t="shared" si="169"/>
        <v>3.1767389169054556E-5</v>
      </c>
      <c r="E3488" s="2">
        <f t="shared" si="170"/>
        <v>6.3999189682215282E-3</v>
      </c>
      <c r="K3488">
        <v>3483</v>
      </c>
      <c r="L3488" s="2">
        <v>-1.3109102456377499E-4</v>
      </c>
      <c r="M3488" s="2">
        <v>0.12310531142280901</v>
      </c>
    </row>
    <row r="3489" spans="1:13" x14ac:dyDescent="0.55000000000000004">
      <c r="A3489">
        <v>3484</v>
      </c>
      <c r="C3489">
        <f t="shared" si="168"/>
        <v>8.5720795102965028E-2</v>
      </c>
      <c r="D3489">
        <f t="shared" si="169"/>
        <v>8.954116182904653E-5</v>
      </c>
      <c r="E3489" s="2">
        <f t="shared" si="170"/>
        <v>2.0338726826520531E-2</v>
      </c>
      <c r="K3489">
        <v>3484</v>
      </c>
      <c r="L3489" s="2">
        <v>-1.1772122141295901E-4</v>
      </c>
      <c r="M3489" s="2">
        <v>0.22833470335360001</v>
      </c>
    </row>
    <row r="3490" spans="1:13" x14ac:dyDescent="0.55000000000000004">
      <c r="A3490">
        <v>3485</v>
      </c>
      <c r="C3490">
        <f t="shared" si="168"/>
        <v>-5.3177327486507373E-2</v>
      </c>
      <c r="D3490">
        <f t="shared" si="169"/>
        <v>1.2484199024788634E-4</v>
      </c>
      <c r="E3490" s="2">
        <f t="shared" si="170"/>
        <v>0.10860556197898331</v>
      </c>
      <c r="K3490">
        <v>3485</v>
      </c>
      <c r="L3490" s="2">
        <v>-7.4867408069829202E-5</v>
      </c>
      <c r="M3490" s="2">
        <v>0.27637625234381902</v>
      </c>
    </row>
    <row r="3491" spans="1:13" x14ac:dyDescent="0.55000000000000004">
      <c r="A3491">
        <v>3486</v>
      </c>
      <c r="C3491">
        <f t="shared" si="168"/>
        <v>-0.17872906176444653</v>
      </c>
      <c r="D3491">
        <f t="shared" si="169"/>
        <v>1.2881011057505243E-4</v>
      </c>
      <c r="E3491" s="2">
        <f t="shared" si="170"/>
        <v>0.18829239501925335</v>
      </c>
      <c r="K3491">
        <v>3486</v>
      </c>
      <c r="L3491" s="2">
        <v>-1.32625879319288E-5</v>
      </c>
      <c r="M3491" s="2">
        <v>0.255197654420733</v>
      </c>
    </row>
    <row r="3492" spans="1:13" x14ac:dyDescent="0.55000000000000004">
      <c r="A3492">
        <v>3487</v>
      </c>
      <c r="C3492">
        <f t="shared" si="168"/>
        <v>-0.25942356885120033</v>
      </c>
      <c r="D3492">
        <f t="shared" si="169"/>
        <v>1.0044960824987775E-4</v>
      </c>
      <c r="E3492" s="2">
        <f t="shared" si="170"/>
        <v>0.18449326304237829</v>
      </c>
      <c r="K3492">
        <v>3487</v>
      </c>
      <c r="L3492" s="2">
        <v>5.1663929628645503E-5</v>
      </c>
      <c r="M3492" s="2">
        <v>0.17010322081665999</v>
      </c>
    </row>
    <row r="3493" spans="1:13" x14ac:dyDescent="0.55000000000000004">
      <c r="A3493">
        <v>3488</v>
      </c>
      <c r="C3493">
        <f t="shared" si="168"/>
        <v>-0.27500822837126204</v>
      </c>
      <c r="D3493">
        <f t="shared" si="169"/>
        <v>4.6878371563728991E-5</v>
      </c>
      <c r="E3493" s="2">
        <f t="shared" si="170"/>
        <v>0.10075139897941611</v>
      </c>
      <c r="K3493">
        <v>3488</v>
      </c>
      <c r="L3493" s="2">
        <v>1.03650895513974E-4</v>
      </c>
      <c r="M3493" s="2">
        <v>4.2405380315284499E-2</v>
      </c>
    </row>
    <row r="3494" spans="1:13" x14ac:dyDescent="0.55000000000000004">
      <c r="A3494">
        <v>3489</v>
      </c>
      <c r="C3494">
        <f t="shared" si="168"/>
        <v>-0.22157161928487309</v>
      </c>
      <c r="D3494">
        <f t="shared" si="169"/>
        <v>-1.8458348266299356E-5</v>
      </c>
      <c r="E3494" s="2">
        <f t="shared" si="170"/>
        <v>1.5790050714545853E-2</v>
      </c>
      <c r="K3494">
        <v>3489</v>
      </c>
      <c r="L3494" s="2">
        <v>1.2967785161435401E-4</v>
      </c>
      <c r="M3494" s="2">
        <v>-9.5913150749935699E-2</v>
      </c>
    </row>
    <row r="3495" spans="1:13" x14ac:dyDescent="0.55000000000000004">
      <c r="A3495">
        <v>3490</v>
      </c>
      <c r="C3495">
        <f t="shared" si="168"/>
        <v>-0.11252520411686477</v>
      </c>
      <c r="D3495">
        <f t="shared" si="169"/>
        <v>-7.9162411753489308E-5</v>
      </c>
      <c r="E3495" s="2">
        <f t="shared" si="170"/>
        <v>9.5422486636748648E-3</v>
      </c>
      <c r="K3495">
        <v>3490</v>
      </c>
      <c r="L3495" s="2">
        <v>1.2322618531493201E-4</v>
      </c>
      <c r="M3495" s="2">
        <v>-0.210209638207844</v>
      </c>
    </row>
    <row r="3496" spans="1:13" x14ac:dyDescent="0.55000000000000004">
      <c r="A3496">
        <v>3491</v>
      </c>
      <c r="C3496">
        <f t="shared" si="168"/>
        <v>2.476266544136627E-2</v>
      </c>
      <c r="D3496">
        <f t="shared" si="169"/>
        <v>-1.1999837850179828E-4</v>
      </c>
      <c r="E3496" s="2">
        <f t="shared" si="170"/>
        <v>8.7983711037215834E-2</v>
      </c>
      <c r="K3496">
        <v>3491</v>
      </c>
      <c r="L3496" s="2">
        <v>8.5911756463629405E-5</v>
      </c>
      <c r="M3496" s="2">
        <v>-0.27185781773067602</v>
      </c>
    </row>
    <row r="3497" spans="1:13" x14ac:dyDescent="0.55000000000000004">
      <c r="A3497">
        <v>3492</v>
      </c>
      <c r="C3497">
        <f t="shared" si="168"/>
        <v>0.15583562792771466</v>
      </c>
      <c r="D3497">
        <f t="shared" si="169"/>
        <v>-1.3071728161136902E-4</v>
      </c>
      <c r="E3497" s="2">
        <f t="shared" si="170"/>
        <v>0.1774542149081039</v>
      </c>
      <c r="K3497">
        <v>3492</v>
      </c>
      <c r="L3497" s="2">
        <v>2.7080195248166201E-5</v>
      </c>
      <c r="M3497" s="2">
        <v>-0.26541752031939803</v>
      </c>
    </row>
    <row r="3498" spans="1:13" x14ac:dyDescent="0.55000000000000004">
      <c r="A3498">
        <v>3493</v>
      </c>
      <c r="C3498">
        <f t="shared" si="168"/>
        <v>0.24779713256062952</v>
      </c>
      <c r="D3498">
        <f t="shared" si="169"/>
        <v>-1.086289023385515E-4</v>
      </c>
      <c r="E3498" s="2">
        <f t="shared" si="170"/>
        <v>0.19386311339293219</v>
      </c>
      <c r="K3498">
        <v>3493</v>
      </c>
      <c r="L3498" s="2">
        <v>-3.8533768860535099E-5</v>
      </c>
      <c r="M3498" s="2">
        <v>-0.192501758413368</v>
      </c>
    </row>
    <row r="3499" spans="1:13" x14ac:dyDescent="0.55000000000000004">
      <c r="A3499">
        <v>3494</v>
      </c>
      <c r="C3499">
        <f t="shared" si="168"/>
        <v>0.27756678006995311</v>
      </c>
      <c r="D3499">
        <f t="shared" si="169"/>
        <v>-5.9276958294342736E-5</v>
      </c>
      <c r="E3499" s="2">
        <f t="shared" si="170"/>
        <v>0.12175878651613434</v>
      </c>
      <c r="K3499">
        <v>3494</v>
      </c>
      <c r="L3499" s="2">
        <v>-9.4496711511968305E-5</v>
      </c>
      <c r="M3499" s="2">
        <v>-7.1372736918499102E-2</v>
      </c>
    </row>
    <row r="3500" spans="1:13" x14ac:dyDescent="0.55000000000000004">
      <c r="A3500">
        <v>3495</v>
      </c>
      <c r="C3500">
        <f t="shared" si="168"/>
        <v>0.23767301642627253</v>
      </c>
      <c r="D3500">
        <f t="shared" si="169"/>
        <v>4.9522528216485586E-6</v>
      </c>
      <c r="E3500" s="2">
        <f t="shared" si="170"/>
        <v>2.8913937302223178E-2</v>
      </c>
      <c r="K3500">
        <v>3495</v>
      </c>
      <c r="L3500" s="2">
        <v>-1.2679236655018899E-4</v>
      </c>
      <c r="M3500" s="2">
        <v>6.7632029301923094E-2</v>
      </c>
    </row>
    <row r="3501" spans="1:13" x14ac:dyDescent="0.55000000000000004">
      <c r="A3501">
        <v>3496</v>
      </c>
      <c r="C3501">
        <f t="shared" si="168"/>
        <v>0.13812833540921229</v>
      </c>
      <c r="D3501">
        <f t="shared" si="169"/>
        <v>6.7938552865465132E-5</v>
      </c>
      <c r="E3501" s="2">
        <f t="shared" si="170"/>
        <v>2.6594235220241814E-3</v>
      </c>
      <c r="K3501">
        <v>3496</v>
      </c>
      <c r="L3501" s="2">
        <v>-1.2733208682317801E-4</v>
      </c>
      <c r="M3501" s="2">
        <v>0.18969793422502801</v>
      </c>
    </row>
    <row r="3502" spans="1:13" x14ac:dyDescent="0.55000000000000004">
      <c r="A3502">
        <v>3497</v>
      </c>
      <c r="C3502">
        <f t="shared" si="168"/>
        <v>3.9163537187378861E-3</v>
      </c>
      <c r="D3502">
        <f t="shared" si="169"/>
        <v>1.138737081711207E-4</v>
      </c>
      <c r="E3502" s="2">
        <f t="shared" si="170"/>
        <v>6.7775072927144325E-2</v>
      </c>
      <c r="K3502">
        <v>3497</v>
      </c>
      <c r="L3502" s="2">
        <v>-9.5980696040383004E-5</v>
      </c>
      <c r="M3502" s="2">
        <v>0.26425281472092699</v>
      </c>
    </row>
    <row r="3503" spans="1:13" x14ac:dyDescent="0.55000000000000004">
      <c r="A3503">
        <v>3498</v>
      </c>
      <c r="C3503">
        <f t="shared" si="168"/>
        <v>-0.13127855020317222</v>
      </c>
      <c r="D3503">
        <f t="shared" si="169"/>
        <v>1.3122896299313217E-4</v>
      </c>
      <c r="E3503" s="2">
        <f t="shared" si="170"/>
        <v>0.16313722035195602</v>
      </c>
      <c r="K3503">
        <v>3498</v>
      </c>
      <c r="L3503" s="2">
        <v>-4.0590344513262803E-5</v>
      </c>
      <c r="M3503" s="2">
        <v>0.27262393846452099</v>
      </c>
    </row>
    <row r="3504" spans="1:13" x14ac:dyDescent="0.55000000000000004">
      <c r="A3504">
        <v>3499</v>
      </c>
      <c r="C3504">
        <f t="shared" si="168"/>
        <v>-0.23352530515838874</v>
      </c>
      <c r="D3504">
        <f t="shared" si="169"/>
        <v>1.156485141914086E-4</v>
      </c>
      <c r="E3504" s="2">
        <f t="shared" si="170"/>
        <v>0.19913014718696026</v>
      </c>
      <c r="K3504">
        <v>3499</v>
      </c>
      <c r="L3504" s="2">
        <v>2.49661106014205E-5</v>
      </c>
      <c r="M3504" s="2">
        <v>0.21271470558354399</v>
      </c>
    </row>
    <row r="3505" spans="1:13" x14ac:dyDescent="0.55000000000000004">
      <c r="A3505">
        <v>3500</v>
      </c>
      <c r="C3505">
        <f t="shared" si="168"/>
        <v>-0.2771621308417237</v>
      </c>
      <c r="D3505">
        <f t="shared" si="169"/>
        <v>7.1042726004904593E-5</v>
      </c>
      <c r="E3505" s="2">
        <f t="shared" si="170"/>
        <v>0.14189677693654543</v>
      </c>
      <c r="K3505">
        <v>3500</v>
      </c>
      <c r="L3505" s="2">
        <v>8.4269648437472095E-5</v>
      </c>
      <c r="M3505" s="2">
        <v>9.9529755102937198E-2</v>
      </c>
    </row>
    <row r="3506" spans="1:13" x14ac:dyDescent="0.55000000000000004">
      <c r="A3506">
        <v>3501</v>
      </c>
      <c r="C3506">
        <f t="shared" si="168"/>
        <v>-0.25123710379882708</v>
      </c>
      <c r="D3506">
        <f t="shared" si="169"/>
        <v>8.6067110539713743E-6</v>
      </c>
      <c r="E3506" s="2">
        <f t="shared" si="170"/>
        <v>4.5221750858246985E-2</v>
      </c>
      <c r="K3506">
        <v>3501</v>
      </c>
      <c r="L3506" s="2">
        <v>1.22467330051412E-4</v>
      </c>
      <c r="M3506" s="2">
        <v>-3.8583039980975301E-2</v>
      </c>
    </row>
    <row r="3507" spans="1:13" x14ac:dyDescent="0.55000000000000004">
      <c r="A3507">
        <v>3502</v>
      </c>
      <c r="C3507">
        <f t="shared" si="168"/>
        <v>-0.16225685936052497</v>
      </c>
      <c r="D3507">
        <f t="shared" si="169"/>
        <v>-5.5989406957236819E-5</v>
      </c>
      <c r="E3507" s="2">
        <f t="shared" si="170"/>
        <v>2.2806488975027313E-5</v>
      </c>
      <c r="K3507">
        <v>3502</v>
      </c>
      <c r="L3507" s="2">
        <v>1.2999230912181801E-4</v>
      </c>
      <c r="M3507" s="2">
        <v>-0.167032473349849</v>
      </c>
    </row>
    <row r="3508" spans="1:13" x14ac:dyDescent="0.55000000000000004">
      <c r="A3508">
        <v>3503</v>
      </c>
      <c r="C3508">
        <f t="shared" si="168"/>
        <v>-3.2553563325960433E-2</v>
      </c>
      <c r="D3508">
        <f t="shared" si="169"/>
        <v>-1.0653336398523791E-4</v>
      </c>
      <c r="E3508" s="2">
        <f t="shared" si="170"/>
        <v>4.8882567558199787E-2</v>
      </c>
      <c r="K3508">
        <v>3503</v>
      </c>
      <c r="L3508" s="2">
        <v>1.0495990795892299E-4</v>
      </c>
      <c r="M3508" s="2">
        <v>-0.25364758757401601</v>
      </c>
    </row>
    <row r="3509" spans="1:13" x14ac:dyDescent="0.55000000000000004">
      <c r="A3509">
        <v>3504</v>
      </c>
      <c r="C3509">
        <f t="shared" si="168"/>
        <v>0.1053199909268793</v>
      </c>
      <c r="D3509">
        <f t="shared" si="169"/>
        <v>-1.3033969219797392E-4</v>
      </c>
      <c r="E3509" s="2">
        <f t="shared" si="170"/>
        <v>0.14596608484284604</v>
      </c>
      <c r="K3509">
        <v>3504</v>
      </c>
      <c r="L3509" s="2">
        <v>5.3639646723719498E-5</v>
      </c>
      <c r="M3509" s="2">
        <v>-0.276735089974875</v>
      </c>
    </row>
    <row r="3510" spans="1:13" x14ac:dyDescent="0.55000000000000004">
      <c r="A3510">
        <v>3505</v>
      </c>
      <c r="C3510">
        <f t="shared" si="168"/>
        <v>0.21676044742834602</v>
      </c>
      <c r="D3510">
        <f t="shared" si="169"/>
        <v>-1.2143350501230146E-4</v>
      </c>
      <c r="E3510" s="2">
        <f t="shared" si="170"/>
        <v>0.20005315422312742</v>
      </c>
      <c r="K3510">
        <v>3505</v>
      </c>
      <c r="L3510" s="2">
        <v>-1.11149967896506E-5</v>
      </c>
      <c r="M3510" s="2">
        <v>-0.230512572351662</v>
      </c>
    </row>
    <row r="3511" spans="1:13" x14ac:dyDescent="0.55000000000000004">
      <c r="A3511">
        <v>3506</v>
      </c>
      <c r="C3511">
        <f t="shared" si="168"/>
        <v>0.27379860057300931</v>
      </c>
      <c r="D3511">
        <f t="shared" si="169"/>
        <v>-8.2050067683735856E-5</v>
      </c>
      <c r="E3511" s="2">
        <f t="shared" si="170"/>
        <v>0.16028440752257447</v>
      </c>
      <c r="K3511">
        <v>3506</v>
      </c>
      <c r="L3511" s="2">
        <v>-7.3085820404618598E-5</v>
      </c>
      <c r="M3511" s="2">
        <v>-0.126556750986795</v>
      </c>
    </row>
    <row r="3512" spans="1:13" x14ac:dyDescent="0.55000000000000004">
      <c r="A3512">
        <v>3507</v>
      </c>
      <c r="C3512">
        <f t="shared" si="168"/>
        <v>0.26211907619043368</v>
      </c>
      <c r="D3512">
        <f t="shared" si="169"/>
        <v>-2.2073792844754957E-5</v>
      </c>
      <c r="E3512" s="2">
        <f t="shared" si="170"/>
        <v>6.4020680240675004E-2</v>
      </c>
      <c r="K3512">
        <v>3507</v>
      </c>
      <c r="L3512" s="2">
        <v>-1.1675184690773601E-4</v>
      </c>
      <c r="M3512" s="2">
        <v>9.0959937638000806E-3</v>
      </c>
    </row>
    <row r="3513" spans="1:13" x14ac:dyDescent="0.55000000000000004">
      <c r="A3513">
        <v>3508</v>
      </c>
      <c r="C3513">
        <f t="shared" si="168"/>
        <v>0.18465318871731468</v>
      </c>
      <c r="D3513">
        <f t="shared" si="169"/>
        <v>4.3442538718722452E-5</v>
      </c>
      <c r="E3513" s="2">
        <f t="shared" si="170"/>
        <v>1.7793715966826439E-3</v>
      </c>
      <c r="K3513">
        <v>3508</v>
      </c>
      <c r="L3513" s="2">
        <v>-1.3117664907693499E-4</v>
      </c>
      <c r="M3513" s="2">
        <v>0.142470590448803</v>
      </c>
    </row>
    <row r="3514" spans="1:13" x14ac:dyDescent="0.55000000000000004">
      <c r="A3514">
        <v>3509</v>
      </c>
      <c r="C3514">
        <f t="shared" si="168"/>
        <v>6.0843243055876559E-2</v>
      </c>
      <c r="D3514">
        <f t="shared" si="169"/>
        <v>9.8055708760802675E-5</v>
      </c>
      <c r="E3514" s="2">
        <f t="shared" si="170"/>
        <v>3.2155411666889969E-2</v>
      </c>
      <c r="K3514">
        <v>3509</v>
      </c>
      <c r="L3514" s="2">
        <v>-1.12747445723964E-4</v>
      </c>
      <c r="M3514" s="2">
        <v>0.24016254393252501</v>
      </c>
    </row>
    <row r="3515" spans="1:13" x14ac:dyDescent="0.55000000000000004">
      <c r="A3515">
        <v>3510</v>
      </c>
      <c r="C3515">
        <f t="shared" si="168"/>
        <v>-7.8237074138780088E-2</v>
      </c>
      <c r="D3515">
        <f t="shared" si="169"/>
        <v>1.2805896275426912E-4</v>
      </c>
      <c r="E3515" s="2">
        <f t="shared" si="170"/>
        <v>0.12669426070478529</v>
      </c>
      <c r="K3515">
        <v>3510</v>
      </c>
      <c r="L3515" s="2">
        <v>-6.6079945155051597E-5</v>
      </c>
      <c r="M3515" s="2">
        <v>0.27770429842808703</v>
      </c>
    </row>
    <row r="3516" spans="1:13" x14ac:dyDescent="0.55000000000000004">
      <c r="A3516">
        <v>3511</v>
      </c>
      <c r="C3516">
        <f t="shared" si="168"/>
        <v>-0.19768153482985867</v>
      </c>
      <c r="D3516">
        <f t="shared" si="169"/>
        <v>1.2592211636544613E-4</v>
      </c>
      <c r="E3516" s="2">
        <f t="shared" si="170"/>
        <v>0.19658123407800676</v>
      </c>
      <c r="K3516">
        <v>3511</v>
      </c>
      <c r="L3516" s="2">
        <v>-2.86231239183751E-6</v>
      </c>
      <c r="M3516" s="2">
        <v>0.245693288629939</v>
      </c>
    </row>
    <row r="3517" spans="1:13" x14ac:dyDescent="0.55000000000000004">
      <c r="A3517">
        <v>3512</v>
      </c>
      <c r="C3517">
        <f t="shared" si="168"/>
        <v>-0.26751209707672419</v>
      </c>
      <c r="D3517">
        <f t="shared" si="169"/>
        <v>9.218147299672011E-5</v>
      </c>
      <c r="E3517" s="2">
        <f t="shared" si="170"/>
        <v>0.17611364908763433</v>
      </c>
      <c r="K3517">
        <v>3512</v>
      </c>
      <c r="L3517" s="2">
        <v>6.1072204266409194E-5</v>
      </c>
      <c r="M3517" s="2">
        <v>0.15214687052391501</v>
      </c>
    </row>
    <row r="3518" spans="1:13" x14ac:dyDescent="0.55000000000000004">
      <c r="A3518">
        <v>3513</v>
      </c>
      <c r="C3518">
        <f t="shared" si="168"/>
        <v>-0.27020276166493851</v>
      </c>
      <c r="D3518">
        <f t="shared" si="169"/>
        <v>3.5305222937099467E-5</v>
      </c>
      <c r="E3518" s="2">
        <f t="shared" si="170"/>
        <v>8.4504796105084642E-2</v>
      </c>
      <c r="K3518">
        <v>3513</v>
      </c>
      <c r="L3518" s="2">
        <v>1.0971080850168299E-4</v>
      </c>
      <c r="M3518" s="2">
        <v>2.04943248445149E-2</v>
      </c>
    </row>
    <row r="3519" spans="1:13" x14ac:dyDescent="0.55000000000000004">
      <c r="A3519">
        <v>3514</v>
      </c>
      <c r="C3519">
        <f t="shared" si="168"/>
        <v>-0.20507822849893237</v>
      </c>
      <c r="D3519">
        <f t="shared" si="169"/>
        <v>-3.0431893903750863E-5</v>
      </c>
      <c r="E3519" s="2">
        <f t="shared" si="170"/>
        <v>7.8831450189732113E-3</v>
      </c>
      <c r="K3519">
        <v>3514</v>
      </c>
      <c r="L3519" s="2">
        <v>1.30871660151267E-4</v>
      </c>
      <c r="M3519" s="2">
        <v>-0.11629115162975499</v>
      </c>
    </row>
    <row r="3520" spans="1:13" x14ac:dyDescent="0.55000000000000004">
      <c r="A3520">
        <v>3515</v>
      </c>
      <c r="C3520">
        <f t="shared" si="168"/>
        <v>-8.8483382685300149E-2</v>
      </c>
      <c r="D3520">
        <f t="shared" si="169"/>
        <v>-8.8531246829107199E-5</v>
      </c>
      <c r="E3520" s="2">
        <f t="shared" si="170"/>
        <v>1.8351417837787418E-2</v>
      </c>
      <c r="K3520">
        <v>3515</v>
      </c>
      <c r="L3520" s="2">
        <v>1.19254892647127E-4</v>
      </c>
      <c r="M3520" s="2">
        <v>-0.22395078776042299</v>
      </c>
    </row>
    <row r="3521" spans="1:13" x14ac:dyDescent="0.55000000000000004">
      <c r="A3521">
        <v>3516</v>
      </c>
      <c r="C3521">
        <f t="shared" si="168"/>
        <v>5.0318927100619151E-2</v>
      </c>
      <c r="D3521">
        <f t="shared" si="169"/>
        <v>-1.2441112289097693E-4</v>
      </c>
      <c r="E3521" s="2">
        <f t="shared" si="170"/>
        <v>0.10617137122800416</v>
      </c>
      <c r="K3521">
        <v>3516</v>
      </c>
      <c r="L3521" s="2">
        <v>7.7769997475870504E-5</v>
      </c>
      <c r="M3521" s="2">
        <v>-0.27552055980666801</v>
      </c>
    </row>
    <row r="3522" spans="1:13" x14ac:dyDescent="0.55000000000000004">
      <c r="A3522">
        <v>3517</v>
      </c>
      <c r="C3522">
        <f t="shared" si="168"/>
        <v>0.17649224682155001</v>
      </c>
      <c r="D3522">
        <f t="shared" si="169"/>
        <v>-1.2906642948578415E-4</v>
      </c>
      <c r="E3522" s="2">
        <f t="shared" si="170"/>
        <v>0.18885694752548401</v>
      </c>
      <c r="K3522">
        <v>3517</v>
      </c>
      <c r="L3522" s="2">
        <v>1.6807123986742999E-5</v>
      </c>
      <c r="M3522" s="2">
        <v>-0.25808449844386799</v>
      </c>
    </row>
    <row r="3523" spans="1:13" x14ac:dyDescent="0.55000000000000004">
      <c r="A3523">
        <v>3518</v>
      </c>
      <c r="C3523">
        <f t="shared" si="168"/>
        <v>0.25836973275364844</v>
      </c>
      <c r="D3523">
        <f t="shared" si="169"/>
        <v>-1.0132878278444035E-4</v>
      </c>
      <c r="E3523" s="2">
        <f t="shared" si="170"/>
        <v>0.18868538161957077</v>
      </c>
      <c r="K3523">
        <v>3518</v>
      </c>
      <c r="L3523" s="2">
        <v>-4.8365197968691802E-5</v>
      </c>
      <c r="M3523" s="2">
        <v>-0.176009573405808</v>
      </c>
    </row>
    <row r="3524" spans="1:13" x14ac:dyDescent="0.55000000000000004">
      <c r="A3524">
        <v>3519</v>
      </c>
      <c r="C3524">
        <f t="shared" si="168"/>
        <v>0.27540186176643783</v>
      </c>
      <c r="D3524">
        <f t="shared" si="169"/>
        <v>-4.8159747445476102E-5</v>
      </c>
      <c r="E3524" s="2">
        <f t="shared" si="170"/>
        <v>0.10579004780876823</v>
      </c>
      <c r="K3524">
        <v>3519</v>
      </c>
      <c r="L3524" s="2">
        <v>-1.01424156056962E-4</v>
      </c>
      <c r="M3524" s="2">
        <v>-4.9851958824140702E-2</v>
      </c>
    </row>
    <row r="3525" spans="1:13" x14ac:dyDescent="0.55000000000000004">
      <c r="A3525">
        <v>3520</v>
      </c>
      <c r="C3525">
        <f t="shared" si="168"/>
        <v>0.22331392848770412</v>
      </c>
      <c r="D3525">
        <f t="shared" si="169"/>
        <v>1.7096369374424355E-5</v>
      </c>
      <c r="E3525" s="2">
        <f t="shared" si="170"/>
        <v>1.8096313871249416E-2</v>
      </c>
      <c r="K3525">
        <v>3520</v>
      </c>
      <c r="L3525" s="2">
        <v>-1.2908080507098099E-4</v>
      </c>
      <c r="M3525" s="2">
        <v>8.8791388104133395E-2</v>
      </c>
    </row>
    <row r="3526" spans="1:13" x14ac:dyDescent="0.55000000000000004">
      <c r="A3526">
        <v>3521</v>
      </c>
      <c r="C3526">
        <f t="shared" ref="C3526:C3589" si="171">$D$1*COS($B$2*(A3526-$L$2)+$B$1)</f>
        <v>0.11517890624242554</v>
      </c>
      <c r="D3526">
        <f t="shared" ref="D3526:D3589" si="172">$D$2*COS($B$2*(A3526-$L$3)+$B$3)</f>
        <v>7.8061657845106239E-5</v>
      </c>
      <c r="E3526" s="2">
        <f t="shared" ref="E3526:E3589" si="173">(M3526-C3526)^2</f>
        <v>8.1031457725227515E-3</v>
      </c>
      <c r="K3526">
        <v>3521</v>
      </c>
      <c r="L3526" s="2">
        <v>-1.2440836569579299E-4</v>
      </c>
      <c r="M3526" s="2">
        <v>0.205196381059945</v>
      </c>
    </row>
    <row r="3527" spans="1:13" x14ac:dyDescent="0.55000000000000004">
      <c r="A3527">
        <v>3522</v>
      </c>
      <c r="C3527">
        <f t="shared" si="171"/>
        <v>-2.1863593690988906E-2</v>
      </c>
      <c r="D3527">
        <f t="shared" si="172"/>
        <v>1.1943511560585984E-4</v>
      </c>
      <c r="E3527" s="2">
        <f t="shared" si="173"/>
        <v>8.5306205718290451E-2</v>
      </c>
      <c r="K3527">
        <v>3522</v>
      </c>
      <c r="L3527" s="2">
        <v>-8.8577079358624004E-5</v>
      </c>
      <c r="M3527" s="2">
        <v>0.27020866743336103</v>
      </c>
    </row>
    <row r="3528" spans="1:13" x14ac:dyDescent="0.55000000000000004">
      <c r="A3528">
        <v>3523</v>
      </c>
      <c r="C3528">
        <f t="shared" si="171"/>
        <v>-0.1534187924542697</v>
      </c>
      <c r="D3528">
        <f t="shared" si="172"/>
        <v>1.3083287684210597E-4</v>
      </c>
      <c r="E3528" s="2">
        <f t="shared" si="173"/>
        <v>0.17721094966189493</v>
      </c>
      <c r="K3528">
        <v>3523</v>
      </c>
      <c r="L3528" s="2">
        <v>-3.0561114003779799E-5</v>
      </c>
      <c r="M3528" s="2">
        <v>0.26754551679521399</v>
      </c>
    </row>
    <row r="3529" spans="1:13" x14ac:dyDescent="0.55000000000000004">
      <c r="A3529">
        <v>3524</v>
      </c>
      <c r="C3529">
        <f t="shared" si="171"/>
        <v>-0.24646910812510367</v>
      </c>
      <c r="D3529">
        <f t="shared" si="172"/>
        <v>1.0939434372961213E-4</v>
      </c>
      <c r="E3529" s="2">
        <f t="shared" si="173"/>
        <v>0.19744073707995322</v>
      </c>
      <c r="K3529">
        <v>3524</v>
      </c>
      <c r="L3529" s="2">
        <v>3.5109071940698203E-5</v>
      </c>
      <c r="M3529" s="2">
        <v>0.19787393174381701</v>
      </c>
    </row>
    <row r="3530" spans="1:13" x14ac:dyDescent="0.55000000000000004">
      <c r="A3530">
        <v>3525</v>
      </c>
      <c r="C3530">
        <f t="shared" si="171"/>
        <v>-0.27766087281312929</v>
      </c>
      <c r="D3530">
        <f t="shared" si="172"/>
        <v>6.05001361907952E-5</v>
      </c>
      <c r="E3530" s="2">
        <f t="shared" si="173"/>
        <v>0.12695287233445407</v>
      </c>
      <c r="K3530">
        <v>3525</v>
      </c>
      <c r="L3530" s="2">
        <v>9.1985973016758306E-5</v>
      </c>
      <c r="M3530" s="2">
        <v>7.8643592966425702E-2</v>
      </c>
    </row>
    <row r="3531" spans="1:13" x14ac:dyDescent="0.55000000000000004">
      <c r="A3531">
        <v>3526</v>
      </c>
      <c r="C3531">
        <f t="shared" si="171"/>
        <v>-0.23916561105291304</v>
      </c>
      <c r="D3531">
        <f t="shared" si="172"/>
        <v>-3.57833028926915E-6</v>
      </c>
      <c r="E3531" s="2">
        <f t="shared" si="173"/>
        <v>3.1998801948921275E-2</v>
      </c>
      <c r="K3531">
        <v>3526</v>
      </c>
      <c r="L3531" s="2">
        <v>1.2582441651122299E-4</v>
      </c>
      <c r="M3531" s="2">
        <v>-6.02835215388388E-2</v>
      </c>
    </row>
    <row r="3532" spans="1:13" x14ac:dyDescent="0.55000000000000004">
      <c r="A3532">
        <v>3527</v>
      </c>
      <c r="C3532">
        <f t="shared" si="171"/>
        <v>-0.14064482212944995</v>
      </c>
      <c r="D3532">
        <f t="shared" si="172"/>
        <v>-6.6758711292792271E-5</v>
      </c>
      <c r="E3532" s="2">
        <f t="shared" si="173"/>
        <v>1.8894176423650305E-3</v>
      </c>
      <c r="K3532">
        <v>3527</v>
      </c>
      <c r="L3532" s="2">
        <v>1.2814935433244E-4</v>
      </c>
      <c r="M3532" s="2">
        <v>-0.18411225410288301</v>
      </c>
    </row>
    <row r="3533" spans="1:13" x14ac:dyDescent="0.55000000000000004">
      <c r="A3533">
        <v>3528</v>
      </c>
      <c r="C3533">
        <f t="shared" si="171"/>
        <v>-6.8251474091244133E-3</v>
      </c>
      <c r="D3533">
        <f t="shared" si="172"/>
        <v>-1.1318406292380816E-4</v>
      </c>
      <c r="E3533" s="2">
        <f t="shared" si="173"/>
        <v>6.5026929379109713E-2</v>
      </c>
      <c r="K3533">
        <v>3528</v>
      </c>
      <c r="L3533" s="2">
        <v>9.8378491380219201E-5</v>
      </c>
      <c r="M3533" s="2">
        <v>-0.261828930477356</v>
      </c>
    </row>
    <row r="3534" spans="1:13" x14ac:dyDescent="0.55000000000000004">
      <c r="A3534">
        <v>3529</v>
      </c>
      <c r="C3534">
        <f t="shared" si="171"/>
        <v>0.12870749544640775</v>
      </c>
      <c r="D3534">
        <f t="shared" si="172"/>
        <v>-1.3120260049167697E-4</v>
      </c>
      <c r="E3534" s="2">
        <f t="shared" si="173"/>
        <v>0.1621483011499531</v>
      </c>
      <c r="K3534">
        <v>3529</v>
      </c>
      <c r="L3534" s="2">
        <v>4.3968124965969E-5</v>
      </c>
      <c r="M3534" s="2">
        <v>-0.27396892694501201</v>
      </c>
    </row>
    <row r="3535" spans="1:13" x14ac:dyDescent="0.55000000000000004">
      <c r="A3535">
        <v>3530</v>
      </c>
      <c r="C3535">
        <f t="shared" si="171"/>
        <v>0.23193726988565949</v>
      </c>
      <c r="D3535">
        <f t="shared" si="172"/>
        <v>-1.1629205086800721E-4</v>
      </c>
      <c r="E3535" s="2">
        <f t="shared" si="173"/>
        <v>0.20198640443705326</v>
      </c>
      <c r="K3535">
        <v>3530</v>
      </c>
      <c r="L3535" s="2">
        <v>-2.14543311044532E-5</v>
      </c>
      <c r="M3535" s="2">
        <v>-0.217491706079457</v>
      </c>
    </row>
    <row r="3536" spans="1:13" x14ac:dyDescent="0.55000000000000004">
      <c r="A3536">
        <v>3531</v>
      </c>
      <c r="C3536">
        <f t="shared" si="171"/>
        <v>0.27695567843335706</v>
      </c>
      <c r="D3536">
        <f t="shared" si="172"/>
        <v>-7.2194647718407616E-5</v>
      </c>
      <c r="E3536" s="2">
        <f t="shared" si="173"/>
        <v>0.14707072876609739</v>
      </c>
      <c r="K3536">
        <v>3531</v>
      </c>
      <c r="L3536" s="2">
        <v>-8.1503416856757495E-5</v>
      </c>
      <c r="M3536" s="2">
        <v>-0.10654233820570901</v>
      </c>
    </row>
    <row r="3537" spans="1:13" x14ac:dyDescent="0.55000000000000004">
      <c r="A3537">
        <v>3532</v>
      </c>
      <c r="C3537">
        <f t="shared" si="171"/>
        <v>0.25246404945678969</v>
      </c>
      <c r="D3537">
        <f t="shared" si="172"/>
        <v>-9.9779097339199009E-6</v>
      </c>
      <c r="E3537" s="2">
        <f t="shared" si="173"/>
        <v>4.9005929970438157E-2</v>
      </c>
      <c r="K3537">
        <v>3532</v>
      </c>
      <c r="L3537" s="2">
        <v>-1.2113946624679599E-4</v>
      </c>
      <c r="M3537" s="2">
        <v>3.10912192123395E-2</v>
      </c>
    </row>
    <row r="3538" spans="1:13" x14ac:dyDescent="0.55000000000000004">
      <c r="A3538">
        <v>3533</v>
      </c>
      <c r="C3538">
        <f t="shared" si="171"/>
        <v>0.16460926558812572</v>
      </c>
      <c r="D3538">
        <f t="shared" si="172"/>
        <v>5.4743073275264187E-5</v>
      </c>
      <c r="E3538" s="2">
        <f t="shared" si="173"/>
        <v>1.3479748394307344E-5</v>
      </c>
      <c r="K3538">
        <v>3533</v>
      </c>
      <c r="L3538" s="2">
        <v>-1.30435384820634E-4</v>
      </c>
      <c r="M3538" s="2">
        <v>0.160937787902737</v>
      </c>
    </row>
    <row r="3539" spans="1:13" x14ac:dyDescent="0.55000000000000004">
      <c r="A3539">
        <v>3534</v>
      </c>
      <c r="C3539">
        <f t="shared" si="171"/>
        <v>3.5441025744017814E-2</v>
      </c>
      <c r="D3539">
        <f t="shared" si="172"/>
        <v>1.0572469878573886E-4</v>
      </c>
      <c r="E3539" s="2">
        <f t="shared" si="173"/>
        <v>4.6240250555487195E-2</v>
      </c>
      <c r="K3539">
        <v>3534</v>
      </c>
      <c r="L3539" s="2">
        <v>-1.07062952103762E-4</v>
      </c>
      <c r="M3539" s="2">
        <v>0.25047648922734</v>
      </c>
    </row>
    <row r="3540" spans="1:13" x14ac:dyDescent="0.55000000000000004">
      <c r="A3540">
        <v>3535</v>
      </c>
      <c r="C3540">
        <f t="shared" si="171"/>
        <v>-0.1026221645242891</v>
      </c>
      <c r="D3540">
        <f t="shared" si="172"/>
        <v>1.3017165340082449E-4</v>
      </c>
      <c r="E3540" s="2">
        <f t="shared" si="173"/>
        <v>0.14432702224731161</v>
      </c>
      <c r="K3540">
        <v>3535</v>
      </c>
      <c r="L3540" s="2">
        <v>-5.6875938862166701E-5</v>
      </c>
      <c r="M3540" s="2">
        <v>0.277281799981626</v>
      </c>
    </row>
    <row r="3541" spans="1:13" x14ac:dyDescent="0.55000000000000004">
      <c r="A3541">
        <v>3536</v>
      </c>
      <c r="C3541">
        <f t="shared" si="171"/>
        <v>-0.21492935459931731</v>
      </c>
      <c r="D3541">
        <f t="shared" si="172"/>
        <v>1.2194826681340463E-4</v>
      </c>
      <c r="E3541" s="2">
        <f t="shared" si="173"/>
        <v>0.20211275187299116</v>
      </c>
      <c r="K3541">
        <v>3536</v>
      </c>
      <c r="L3541" s="2">
        <v>7.5560061001674396E-6</v>
      </c>
      <c r="M3541" s="2">
        <v>0.23464016379910699</v>
      </c>
    </row>
    <row r="3542" spans="1:13" x14ac:dyDescent="0.55000000000000004">
      <c r="A3542">
        <v>3537</v>
      </c>
      <c r="C3542">
        <f t="shared" si="171"/>
        <v>-0.27329380702313183</v>
      </c>
      <c r="D3542">
        <f t="shared" si="172"/>
        <v>8.3118435721454291E-5</v>
      </c>
      <c r="E3542" s="2">
        <f t="shared" si="173"/>
        <v>0.16526277889921742</v>
      </c>
      <c r="K3542">
        <v>3537</v>
      </c>
      <c r="L3542" s="2">
        <v>7.0095502460655804E-5</v>
      </c>
      <c r="M3542" s="2">
        <v>0.13323144299120299</v>
      </c>
    </row>
    <row r="3543" spans="1:13" x14ac:dyDescent="0.55000000000000004">
      <c r="A3543">
        <v>3538</v>
      </c>
      <c r="C3543">
        <f t="shared" si="171"/>
        <v>-0.26306727446052286</v>
      </c>
      <c r="D3543">
        <f t="shared" si="172"/>
        <v>2.342762926103274E-5</v>
      </c>
      <c r="E3543" s="2">
        <f t="shared" si="173"/>
        <v>6.839341924594193E-2</v>
      </c>
      <c r="K3543">
        <v>3538</v>
      </c>
      <c r="L3543" s="2">
        <v>1.15079145388945E-4</v>
      </c>
      <c r="M3543" s="2">
        <v>-1.5459192217165199E-3</v>
      </c>
    </row>
    <row r="3544" spans="1:13" x14ac:dyDescent="0.55000000000000004">
      <c r="A3544">
        <v>3539</v>
      </c>
      <c r="C3544">
        <f t="shared" si="171"/>
        <v>-0.18681640102799779</v>
      </c>
      <c r="D3544">
        <f t="shared" si="172"/>
        <v>-4.2143018327760336E-5</v>
      </c>
      <c r="E3544" s="2">
        <f t="shared" si="173"/>
        <v>2.588805401544218E-3</v>
      </c>
      <c r="K3544">
        <v>3539</v>
      </c>
      <c r="L3544" s="2">
        <v>1.3124050245538399E-4</v>
      </c>
      <c r="M3544" s="2">
        <v>-0.13593609637536999</v>
      </c>
    </row>
    <row r="3545" spans="1:13" x14ac:dyDescent="0.55000000000000004">
      <c r="A3545">
        <v>3540</v>
      </c>
      <c r="C3545">
        <f t="shared" si="171"/>
        <v>-6.3678548714089747E-2</v>
      </c>
      <c r="D3545">
        <f t="shared" si="172"/>
        <v>-9.7136656621569508E-5</v>
      </c>
      <c r="E3545" s="2">
        <f t="shared" si="173"/>
        <v>2.9791342076115647E-2</v>
      </c>
      <c r="K3545">
        <v>3540</v>
      </c>
      <c r="L3545" s="2">
        <v>1.14531861524902E-4</v>
      </c>
      <c r="M3545" s="2">
        <v>-0.23628023490549299</v>
      </c>
    </row>
    <row r="3546" spans="1:13" x14ac:dyDescent="0.55000000000000004">
      <c r="A3546">
        <v>3541</v>
      </c>
      <c r="C3546">
        <f t="shared" si="171"/>
        <v>7.5441277089746947E-2</v>
      </c>
      <c r="D3546">
        <f t="shared" si="172"/>
        <v>-1.2775104158163042E-4</v>
      </c>
      <c r="E3546" s="2">
        <f t="shared" si="173"/>
        <v>0.12452979933034528</v>
      </c>
      <c r="K3546">
        <v>3541</v>
      </c>
      <c r="L3546" s="2">
        <v>6.9138005371422695E-5</v>
      </c>
      <c r="M3546" s="2">
        <v>-0.27744652282737298</v>
      </c>
    </row>
    <row r="3547" spans="1:13" x14ac:dyDescent="0.55000000000000004">
      <c r="A3547">
        <v>3542</v>
      </c>
      <c r="C3547">
        <f t="shared" si="171"/>
        <v>0.19562693251857194</v>
      </c>
      <c r="D3547">
        <f t="shared" si="172"/>
        <v>-1.2630260788326126E-4</v>
      </c>
      <c r="E3547" s="2">
        <f t="shared" si="173"/>
        <v>0.19780393275260569</v>
      </c>
      <c r="K3547">
        <v>3542</v>
      </c>
      <c r="L3547" s="2">
        <v>6.4281068716228898E-6</v>
      </c>
      <c r="M3547" s="2">
        <v>-0.24912460795386501</v>
      </c>
    </row>
    <row r="3548" spans="1:13" x14ac:dyDescent="0.55000000000000004">
      <c r="A3548">
        <v>3543</v>
      </c>
      <c r="C3548">
        <f t="shared" si="171"/>
        <v>0.26671435137574218</v>
      </c>
      <c r="D3548">
        <f t="shared" si="172"/>
        <v>-9.3154881854152049E-5</v>
      </c>
      <c r="E3548" s="2">
        <f t="shared" si="173"/>
        <v>0.18072891973945499</v>
      </c>
      <c r="K3548">
        <v>3543</v>
      </c>
      <c r="L3548" s="2">
        <v>-5.78917508712548E-5</v>
      </c>
      <c r="M3548" s="2">
        <v>-0.158407889561444</v>
      </c>
    </row>
    <row r="3549" spans="1:13" x14ac:dyDescent="0.55000000000000004">
      <c r="A3549">
        <v>3544</v>
      </c>
      <c r="C3549">
        <f t="shared" si="171"/>
        <v>0.27086208993006256</v>
      </c>
      <c r="D3549">
        <f t="shared" si="172"/>
        <v>-3.6627244028763546E-5</v>
      </c>
      <c r="E3549" s="2">
        <f t="shared" si="173"/>
        <v>8.932867007095982E-2</v>
      </c>
      <c r="K3549">
        <v>3544</v>
      </c>
      <c r="L3549" s="2">
        <v>-1.07712260474077E-4</v>
      </c>
      <c r="M3549" s="2">
        <v>-2.8016932537155499E-2</v>
      </c>
    </row>
    <row r="3550" spans="1:13" x14ac:dyDescent="0.55000000000000004">
      <c r="A3550">
        <v>3545</v>
      </c>
      <c r="C3550">
        <f t="shared" si="171"/>
        <v>0.20702915323313772</v>
      </c>
      <c r="D3550">
        <f t="shared" si="172"/>
        <v>2.9093060005866457E-5</v>
      </c>
      <c r="E3550" s="2">
        <f t="shared" si="173"/>
        <v>9.5332013421191592E-3</v>
      </c>
      <c r="K3550">
        <v>3545</v>
      </c>
      <c r="L3550" s="2">
        <v>-1.30555566242814E-4</v>
      </c>
      <c r="M3550" s="2">
        <v>0.10939103904549501</v>
      </c>
    </row>
    <row r="3551" spans="1:13" x14ac:dyDescent="0.55000000000000004">
      <c r="A3551">
        <v>3546</v>
      </c>
      <c r="C3551">
        <f t="shared" si="171"/>
        <v>9.123626290255249E-2</v>
      </c>
      <c r="D3551">
        <f t="shared" si="172"/>
        <v>8.7511619212989256E-5</v>
      </c>
      <c r="E3551" s="2">
        <f t="shared" si="173"/>
        <v>1.6426288598804475E-2</v>
      </c>
      <c r="K3551">
        <v>3546</v>
      </c>
      <c r="L3551" s="2">
        <v>-1.20700420538105E-4</v>
      </c>
      <c r="M3551" s="2">
        <v>0.21940134628646199</v>
      </c>
    </row>
    <row r="3552" spans="1:13" x14ac:dyDescent="0.55000000000000004">
      <c r="A3552">
        <v>3547</v>
      </c>
      <c r="C3552">
        <f t="shared" si="171"/>
        <v>-4.745500630873925E-2</v>
      </c>
      <c r="D3552">
        <f t="shared" si="172"/>
        <v>1.2396660659622622E-4</v>
      </c>
      <c r="E3552" s="2">
        <f t="shared" si="173"/>
        <v>0.10363006016212713</v>
      </c>
      <c r="K3552">
        <v>3547</v>
      </c>
      <c r="L3552" s="2">
        <v>-8.0615105738578605E-5</v>
      </c>
      <c r="M3552" s="2">
        <v>0.274461225282846</v>
      </c>
    </row>
    <row r="3553" spans="1:13" x14ac:dyDescent="0.55000000000000004">
      <c r="A3553">
        <v>3548</v>
      </c>
      <c r="C3553">
        <f t="shared" si="171"/>
        <v>-0.1742360692071305</v>
      </c>
      <c r="D3553">
        <f t="shared" si="172"/>
        <v>1.2930858873271315E-4</v>
      </c>
      <c r="E3553" s="2">
        <f t="shared" si="173"/>
        <v>0.1892394918504382</v>
      </c>
      <c r="K3553">
        <v>3548</v>
      </c>
      <c r="L3553" s="2">
        <v>-2.03392376070163E-5</v>
      </c>
      <c r="M3553" s="2">
        <v>0.26078058777330998</v>
      </c>
    </row>
    <row r="3554" spans="1:13" x14ac:dyDescent="0.55000000000000004">
      <c r="A3554">
        <v>3549</v>
      </c>
      <c r="C3554">
        <f t="shared" si="171"/>
        <v>-0.25728755134146153</v>
      </c>
      <c r="D3554">
        <f t="shared" si="172"/>
        <v>1.021968407063913E-4</v>
      </c>
      <c r="E3554" s="2">
        <f t="shared" si="173"/>
        <v>0.19278543797042824</v>
      </c>
      <c r="K3554">
        <v>3549</v>
      </c>
      <c r="L3554" s="2">
        <v>4.5030718758692898E-5</v>
      </c>
      <c r="M3554" s="2">
        <v>0.181785834290631</v>
      </c>
    </row>
    <row r="3555" spans="1:13" x14ac:dyDescent="0.55000000000000004">
      <c r="A3555">
        <v>3550</v>
      </c>
      <c r="C3555">
        <f t="shared" si="171"/>
        <v>-0.2757652812803682</v>
      </c>
      <c r="D3555">
        <f t="shared" si="172"/>
        <v>4.9435839801248511E-5</v>
      </c>
      <c r="E3555" s="2">
        <f t="shared" si="173"/>
        <v>0.11090696419457564</v>
      </c>
      <c r="K3555">
        <v>3550</v>
      </c>
      <c r="L3555" s="2">
        <v>9.9122452260989107E-5</v>
      </c>
      <c r="M3555" s="2">
        <v>5.7261690892420898E-2</v>
      </c>
    </row>
    <row r="3556" spans="1:13" x14ac:dyDescent="0.55000000000000004">
      <c r="A3556">
        <v>3551</v>
      </c>
      <c r="C3556">
        <f t="shared" si="171"/>
        <v>-0.22503173829001372</v>
      </c>
      <c r="D3556">
        <f t="shared" si="172"/>
        <v>-1.5732514868235443E-5</v>
      </c>
      <c r="E3556" s="2">
        <f t="shared" si="173"/>
        <v>2.0571516622871419E-2</v>
      </c>
      <c r="K3556">
        <v>3551</v>
      </c>
      <c r="L3556" s="2">
        <v>1.28388352683469E-4</v>
      </c>
      <c r="M3556" s="2">
        <v>-8.1603998215537807E-2</v>
      </c>
    </row>
    <row r="3557" spans="1:13" x14ac:dyDescent="0.55000000000000004">
      <c r="A3557">
        <v>3552</v>
      </c>
      <c r="C3557">
        <f t="shared" si="171"/>
        <v>-0.11781997228131331</v>
      </c>
      <c r="D3557">
        <f t="shared" si="172"/>
        <v>-7.6952339921778501E-5</v>
      </c>
      <c r="E3557" s="2">
        <f t="shared" si="173"/>
        <v>6.7587286695058599E-3</v>
      </c>
      <c r="K3557">
        <v>3552</v>
      </c>
      <c r="L3557" s="2">
        <v>1.2549859371285699E-4</v>
      </c>
      <c r="M3557" s="2">
        <v>-0.20003145973596201</v>
      </c>
    </row>
    <row r="3558" spans="1:13" x14ac:dyDescent="0.55000000000000004">
      <c r="A3558">
        <v>3553</v>
      </c>
      <c r="C3558">
        <f t="shared" si="171"/>
        <v>1.8962123322028714E-2</v>
      </c>
      <c r="D3558">
        <f t="shared" si="172"/>
        <v>-1.1885874968158198E-4</v>
      </c>
      <c r="E3558" s="2">
        <f t="shared" si="173"/>
        <v>8.2553888345767545E-2</v>
      </c>
      <c r="K3558">
        <v>3553</v>
      </c>
      <c r="L3558" s="2">
        <v>9.1176933410107002E-5</v>
      </c>
      <c r="M3558" s="2">
        <v>-0.26835980126042902</v>
      </c>
    </row>
    <row r="3559" spans="1:13" x14ac:dyDescent="0.55000000000000004">
      <c r="A3559">
        <v>3554</v>
      </c>
      <c r="C3559">
        <f t="shared" si="171"/>
        <v>0.15098512565969169</v>
      </c>
      <c r="D3559">
        <f t="shared" si="172"/>
        <v>-1.3093411861503205E-4</v>
      </c>
      <c r="E3559" s="2">
        <f t="shared" si="173"/>
        <v>0.17678736122679309</v>
      </c>
      <c r="K3559">
        <v>3554</v>
      </c>
      <c r="L3559" s="2">
        <v>3.40194445141642E-5</v>
      </c>
      <c r="M3559" s="2">
        <v>-0.26947576577587701</v>
      </c>
    </row>
    <row r="3560" spans="1:13" x14ac:dyDescent="0.55000000000000004">
      <c r="A3560">
        <v>3555</v>
      </c>
      <c r="C3560">
        <f t="shared" si="171"/>
        <v>0.24511404397272257</v>
      </c>
      <c r="D3560">
        <f t="shared" si="172"/>
        <v>-1.10147783648754E-4</v>
      </c>
      <c r="E3560" s="2">
        <f t="shared" si="173"/>
        <v>0.20089569748113226</v>
      </c>
      <c r="K3560">
        <v>3555</v>
      </c>
      <c r="L3560" s="2">
        <v>-3.1658425301663198E-5</v>
      </c>
      <c r="M3560" s="2">
        <v>-0.20309985304647099</v>
      </c>
    </row>
    <row r="3561" spans="1:13" x14ac:dyDescent="0.55000000000000004">
      <c r="A3561">
        <v>3556</v>
      </c>
      <c r="C3561">
        <f t="shared" si="171"/>
        <v>0.2777245038427068</v>
      </c>
      <c r="D3561">
        <f t="shared" si="172"/>
        <v>-6.1716676717701668E-5</v>
      </c>
      <c r="E3561" s="2">
        <f t="shared" si="173"/>
        <v>0.13219101705248804</v>
      </c>
      <c r="K3561">
        <v>3556</v>
      </c>
      <c r="L3561" s="2">
        <v>-8.94072461060767E-5</v>
      </c>
      <c r="M3561" s="2">
        <v>-8.5856322181559794E-2</v>
      </c>
    </row>
    <row r="3562" spans="1:13" x14ac:dyDescent="0.55000000000000004">
      <c r="A3562">
        <v>3557</v>
      </c>
      <c r="C3562">
        <f t="shared" si="171"/>
        <v>0.24063196721623306</v>
      </c>
      <c r="D3562">
        <f t="shared" si="172"/>
        <v>2.2040151851664537E-6</v>
      </c>
      <c r="E3562" s="2">
        <f t="shared" si="173"/>
        <v>3.5246874587801964E-2</v>
      </c>
      <c r="K3562">
        <v>3557</v>
      </c>
      <c r="L3562" s="2">
        <v>-1.24763467480935E-4</v>
      </c>
      <c r="M3562" s="2">
        <v>5.2890457187678201E-2</v>
      </c>
    </row>
    <row r="3563" spans="1:13" x14ac:dyDescent="0.55000000000000004">
      <c r="A3563">
        <v>3558</v>
      </c>
      <c r="C3563">
        <f t="shared" si="171"/>
        <v>0.14314587893964142</v>
      </c>
      <c r="D3563">
        <f t="shared" si="172"/>
        <v>6.5571545732684614E-5</v>
      </c>
      <c r="E3563" s="2">
        <f t="shared" si="173"/>
        <v>1.2421828516796876E-3</v>
      </c>
      <c r="K3563">
        <v>3558</v>
      </c>
      <c r="L3563" s="2">
        <v>-1.2887190444883201E-4</v>
      </c>
      <c r="M3563" s="2">
        <v>0.178390493445686</v>
      </c>
    </row>
    <row r="3564" spans="1:13" x14ac:dyDescent="0.55000000000000004">
      <c r="A3564">
        <v>3559</v>
      </c>
      <c r="C3564">
        <f t="shared" si="171"/>
        <v>9.7331923239145114E-3</v>
      </c>
      <c r="D3564">
        <f t="shared" si="172"/>
        <v>1.1248200044077281E-4</v>
      </c>
      <c r="E3564" s="2">
        <f t="shared" si="173"/>
        <v>6.2239437958890448E-2</v>
      </c>
      <c r="K3564">
        <v>3559</v>
      </c>
      <c r="L3564" s="2">
        <v>-1.00703573484264E-4</v>
      </c>
      <c r="M3564" s="2">
        <v>0.25921152396594399</v>
      </c>
    </row>
    <row r="3565" spans="1:13" x14ac:dyDescent="0.55000000000000004">
      <c r="A3565">
        <v>3560</v>
      </c>
      <c r="C3565">
        <f t="shared" si="171"/>
        <v>-0.12612232040569901</v>
      </c>
      <c r="D3565">
        <f t="shared" si="172"/>
        <v>1.3116184397067614E-4</v>
      </c>
      <c r="E3565" s="2">
        <f t="shared" si="173"/>
        <v>0.16098851466253553</v>
      </c>
      <c r="K3565">
        <v>3560</v>
      </c>
      <c r="L3565" s="2">
        <v>-4.7313407820947503E-5</v>
      </c>
      <c r="M3565" s="2">
        <v>0.275111420277379</v>
      </c>
    </row>
    <row r="3566" spans="1:13" x14ac:dyDescent="0.55000000000000004">
      <c r="A3566">
        <v>3561</v>
      </c>
      <c r="C3566">
        <f t="shared" si="171"/>
        <v>-0.23032378915993373</v>
      </c>
      <c r="D3566">
        <f t="shared" si="172"/>
        <v>1.1692282933668313E-4</v>
      </c>
      <c r="E3566" s="2">
        <f t="shared" si="173"/>
        <v>0.20469448286390118</v>
      </c>
      <c r="K3566">
        <v>3561</v>
      </c>
      <c r="L3566" s="2">
        <v>1.7926694342198999E-5</v>
      </c>
      <c r="M3566" s="2">
        <v>0.22210795471299699</v>
      </c>
    </row>
    <row r="3567" spans="1:13" x14ac:dyDescent="0.55000000000000004">
      <c r="A3567">
        <v>3562</v>
      </c>
      <c r="C3567">
        <f t="shared" si="171"/>
        <v>-0.27671884167709687</v>
      </c>
      <c r="D3567">
        <f t="shared" si="172"/>
        <v>7.3338649076911137E-5</v>
      </c>
      <c r="E3567" s="2">
        <f t="shared" si="173"/>
        <v>0.15225215028502304</v>
      </c>
      <c r="K3567">
        <v>3562</v>
      </c>
      <c r="L3567" s="2">
        <v>7.8676944698203904E-5</v>
      </c>
      <c r="M3567" s="2">
        <v>0.113476174033026</v>
      </c>
    </row>
    <row r="3568" spans="1:13" x14ac:dyDescent="0.55000000000000004">
      <c r="A3568">
        <v>3563</v>
      </c>
      <c r="C3568">
        <f t="shared" si="171"/>
        <v>-0.25366329770369356</v>
      </c>
      <c r="D3568">
        <f t="shared" si="172"/>
        <v>1.1348013754901973E-5</v>
      </c>
      <c r="E3568" s="2">
        <f t="shared" si="173"/>
        <v>5.2939972032961649E-2</v>
      </c>
      <c r="K3568">
        <v>3563</v>
      </c>
      <c r="L3568" s="2">
        <v>1.1972206617821301E-4</v>
      </c>
      <c r="M3568" s="2">
        <v>-2.3576418388593E-2</v>
      </c>
    </row>
    <row r="3569" spans="1:13" x14ac:dyDescent="0.55000000000000004">
      <c r="A3569">
        <v>3564</v>
      </c>
      <c r="C3569">
        <f t="shared" si="171"/>
        <v>-0.16694361280635561</v>
      </c>
      <c r="D3569">
        <f t="shared" si="172"/>
        <v>-5.349073382156458E-5</v>
      </c>
      <c r="E3569" s="2">
        <f t="shared" si="173"/>
        <v>1.4931525741153465E-4</v>
      </c>
      <c r="K3569">
        <v>3564</v>
      </c>
      <c r="L3569" s="2">
        <v>1.3078205348211001E-4</v>
      </c>
      <c r="M3569" s="2">
        <v>-0.15472415056730701</v>
      </c>
    </row>
    <row r="3570" spans="1:13" x14ac:dyDescent="0.55000000000000004">
      <c r="A3570">
        <v>3565</v>
      </c>
      <c r="C3570">
        <f t="shared" si="171"/>
        <v>-3.832459998595257E-2</v>
      </c>
      <c r="D3570">
        <f t="shared" si="172"/>
        <v>-1.049044347049783E-4</v>
      </c>
      <c r="E3570" s="2">
        <f t="shared" si="173"/>
        <v>4.359562738910041E-2</v>
      </c>
      <c r="K3570">
        <v>3565</v>
      </c>
      <c r="L3570" s="2">
        <v>1.0908686417845399E-4</v>
      </c>
      <c r="M3570" s="2">
        <v>-0.24712025939749399</v>
      </c>
    </row>
    <row r="3571" spans="1:13" x14ac:dyDescent="0.55000000000000004">
      <c r="A3571">
        <v>3566</v>
      </c>
      <c r="C3571">
        <f t="shared" si="171"/>
        <v>9.9913079612452743E-2</v>
      </c>
      <c r="D3571">
        <f t="shared" si="172"/>
        <v>-1.2998933368747894E-4</v>
      </c>
      <c r="E3571" s="2">
        <f t="shared" si="173"/>
        <v>0.14253391896060363</v>
      </c>
      <c r="K3571">
        <v>3566</v>
      </c>
      <c r="L3571" s="2">
        <v>6.0070193015529103E-5</v>
      </c>
      <c r="M3571" s="2">
        <v>-0.27762356623878598</v>
      </c>
    </row>
    <row r="3572" spans="1:13" x14ac:dyDescent="0.55000000000000004">
      <c r="A3572">
        <v>3567</v>
      </c>
      <c r="C3572">
        <f t="shared" si="171"/>
        <v>0.21307468222745479</v>
      </c>
      <c r="D3572">
        <f t="shared" si="172"/>
        <v>-1.2244964987251982E-4</v>
      </c>
      <c r="E3572" s="2">
        <f t="shared" si="173"/>
        <v>0.20400489539966876</v>
      </c>
      <c r="K3572">
        <v>3567</v>
      </c>
      <c r="L3572" s="2">
        <v>-3.9914306365584897E-6</v>
      </c>
      <c r="M3572" s="2">
        <v>-0.23859432866400401</v>
      </c>
    </row>
    <row r="3573" spans="1:13" x14ac:dyDescent="0.55000000000000004">
      <c r="A3573">
        <v>3568</v>
      </c>
      <c r="C3573">
        <f t="shared" si="171"/>
        <v>0.27275903086319664</v>
      </c>
      <c r="D3573">
        <f t="shared" si="172"/>
        <v>-8.4177684973518597E-5</v>
      </c>
      <c r="E3573" s="2">
        <f t="shared" si="173"/>
        <v>0.17021127551842799</v>
      </c>
      <c r="K3573">
        <v>3568</v>
      </c>
      <c r="L3573" s="2">
        <v>-6.7053375724681805E-5</v>
      </c>
      <c r="M3573" s="2">
        <v>-0.13980766134356401</v>
      </c>
    </row>
    <row r="3574" spans="1:13" x14ac:dyDescent="0.55000000000000004">
      <c r="A3574">
        <v>3569</v>
      </c>
      <c r="C3574">
        <f t="shared" si="171"/>
        <v>0.26398661205647167</v>
      </c>
      <c r="D3574">
        <f t="shared" si="172"/>
        <v>-2.4778895470980711E-5</v>
      </c>
      <c r="E3574" s="2">
        <f t="shared" si="173"/>
        <v>7.2895631461309979E-2</v>
      </c>
      <c r="K3574">
        <v>3569</v>
      </c>
      <c r="L3574" s="2">
        <v>-1.13321386893615E-4</v>
      </c>
      <c r="M3574" s="2">
        <v>-6.00529793586492E-3</v>
      </c>
    </row>
    <row r="3575" spans="1:13" x14ac:dyDescent="0.55000000000000004">
      <c r="A3575">
        <v>3570</v>
      </c>
      <c r="C3575">
        <f t="shared" si="171"/>
        <v>0.18895911802133211</v>
      </c>
      <c r="D3575">
        <f t="shared" si="172"/>
        <v>4.0838874496190689E-5</v>
      </c>
      <c r="E3575" s="2">
        <f t="shared" si="173"/>
        <v>3.5590755831913967E-3</v>
      </c>
      <c r="K3575">
        <v>3570</v>
      </c>
      <c r="L3575" s="2">
        <v>-1.31207353720195E-4</v>
      </c>
      <c r="M3575" s="2">
        <v>0.129301129594036</v>
      </c>
    </row>
    <row r="3576" spans="1:13" x14ac:dyDescent="0.55000000000000004">
      <c r="A3576">
        <v>3571</v>
      </c>
      <c r="C3576">
        <f t="shared" si="171"/>
        <v>6.6506868304393341E-2</v>
      </c>
      <c r="D3576">
        <f t="shared" si="172"/>
        <v>9.6206947780929484E-5</v>
      </c>
      <c r="E3576" s="2">
        <f t="shared" si="173"/>
        <v>2.7461931455503404E-2</v>
      </c>
      <c r="K3576">
        <v>3571</v>
      </c>
      <c r="L3576" s="2">
        <v>-1.16231624856222E-4</v>
      </c>
      <c r="M3576" s="2">
        <v>0.23222328709113699</v>
      </c>
    </row>
    <row r="3577" spans="1:13" x14ac:dyDescent="0.55000000000000004">
      <c r="A3577">
        <v>3572</v>
      </c>
      <c r="C3577">
        <f t="shared" si="171"/>
        <v>-7.2637203503393505E-2</v>
      </c>
      <c r="D3577">
        <f t="shared" si="172"/>
        <v>1.2742910505421316E-4</v>
      </c>
      <c r="E3577" s="2">
        <f t="shared" si="173"/>
        <v>0.12223476338968742</v>
      </c>
      <c r="K3577">
        <v>3572</v>
      </c>
      <c r="L3577" s="2">
        <v>-7.2144964498357001E-5</v>
      </c>
      <c r="M3577" s="2">
        <v>0.27698368172757698</v>
      </c>
    </row>
    <row r="3578" spans="1:13" x14ac:dyDescent="0.55000000000000004">
      <c r="A3578">
        <v>3573</v>
      </c>
      <c r="C3578">
        <f t="shared" si="171"/>
        <v>-0.19355086830114701</v>
      </c>
      <c r="D3578">
        <f t="shared" si="172"/>
        <v>1.2666924295155532E-4</v>
      </c>
      <c r="E3578" s="2">
        <f t="shared" si="173"/>
        <v>0.19884702163964132</v>
      </c>
      <c r="K3578">
        <v>3573</v>
      </c>
      <c r="L3578" s="2">
        <v>-9.98915022701015E-6</v>
      </c>
      <c r="M3578" s="2">
        <v>0.25237179499333201</v>
      </c>
    </row>
    <row r="3579" spans="1:13" x14ac:dyDescent="0.55000000000000004">
      <c r="A3579">
        <v>3574</v>
      </c>
      <c r="C3579">
        <f t="shared" si="171"/>
        <v>-0.26588734488586346</v>
      </c>
      <c r="D3579">
        <f t="shared" si="172"/>
        <v>9.4118070844079378E-5</v>
      </c>
      <c r="E3579" s="2">
        <f t="shared" si="173"/>
        <v>0.18527788035120307</v>
      </c>
      <c r="K3579">
        <v>3574</v>
      </c>
      <c r="L3579" s="2">
        <v>5.46685086868805E-5</v>
      </c>
      <c r="M3579" s="2">
        <v>0.164551826602052</v>
      </c>
    </row>
    <row r="3580" spans="1:13" x14ac:dyDescent="0.55000000000000004">
      <c r="A3580">
        <v>3575</v>
      </c>
      <c r="C3580">
        <f t="shared" si="171"/>
        <v>-0.27149170236477588</v>
      </c>
      <c r="D3580">
        <f t="shared" si="172"/>
        <v>3.7945246806265417E-5</v>
      </c>
      <c r="E3580" s="2">
        <f t="shared" si="173"/>
        <v>9.4255468476734633E-2</v>
      </c>
      <c r="K3580">
        <v>3575</v>
      </c>
      <c r="L3580" s="2">
        <v>1.05634100461335E-4</v>
      </c>
      <c r="M3580" s="2">
        <v>3.5518832432866902E-2</v>
      </c>
    </row>
    <row r="3581" spans="1:13" x14ac:dyDescent="0.55000000000000004">
      <c r="A3581">
        <v>3576</v>
      </c>
      <c r="C3581">
        <f t="shared" si="171"/>
        <v>-0.20895736514249139</v>
      </c>
      <c r="D3581">
        <f t="shared" si="172"/>
        <v>-2.7751034356646582E-5</v>
      </c>
      <c r="E3581" s="2">
        <f t="shared" si="173"/>
        <v>1.1352325321835399E-2</v>
      </c>
      <c r="K3581">
        <v>3576</v>
      </c>
      <c r="L3581" s="2">
        <v>1.3014297646886399E-4</v>
      </c>
      <c r="M3581" s="2">
        <v>-0.102410073661969</v>
      </c>
    </row>
    <row r="3582" spans="1:13" x14ac:dyDescent="0.55000000000000004">
      <c r="A3582">
        <v>3577</v>
      </c>
      <c r="C3582">
        <f t="shared" si="171"/>
        <v>-9.3979133740801579E-2</v>
      </c>
      <c r="D3582">
        <f t="shared" si="172"/>
        <v>-8.6482390842346514E-5</v>
      </c>
      <c r="E3582" s="2">
        <f t="shared" si="173"/>
        <v>1.4571050826124249E-2</v>
      </c>
      <c r="K3582">
        <v>3577</v>
      </c>
      <c r="L3582" s="2">
        <v>1.22056736671354E-4</v>
      </c>
      <c r="M3582" s="2">
        <v>-0.214689741502192</v>
      </c>
    </row>
    <row r="3583" spans="1:13" x14ac:dyDescent="0.55000000000000004">
      <c r="A3583">
        <v>3578</v>
      </c>
      <c r="C3583">
        <f t="shared" si="171"/>
        <v>4.4585879306865285E-2</v>
      </c>
      <c r="D3583">
        <f t="shared" si="172"/>
        <v>-1.2350849013077921E-4</v>
      </c>
      <c r="E3583" s="2">
        <f t="shared" si="173"/>
        <v>0.10098724969206715</v>
      </c>
      <c r="K3583">
        <v>3578</v>
      </c>
      <c r="L3583" s="2">
        <v>8.3400629989480404E-5</v>
      </c>
      <c r="M3583" s="2">
        <v>-0.27319903174472498</v>
      </c>
    </row>
    <row r="3584" spans="1:13" x14ac:dyDescent="0.55000000000000004">
      <c r="A3584">
        <v>3579</v>
      </c>
      <c r="C3584">
        <f t="shared" si="171"/>
        <v>0.17196077644269012</v>
      </c>
      <c r="D3584">
        <f t="shared" si="172"/>
        <v>-1.2953656174895028E-4</v>
      </c>
      <c r="E3584" s="2">
        <f t="shared" si="173"/>
        <v>0.18943795421047399</v>
      </c>
      <c r="K3584">
        <v>3579</v>
      </c>
      <c r="L3584" s="2">
        <v>2.3856318146794201E-5</v>
      </c>
      <c r="M3584" s="2">
        <v>-0.26328392968304098</v>
      </c>
    </row>
    <row r="3585" spans="1:13" x14ac:dyDescent="0.55000000000000004">
      <c r="A3585">
        <v>3580</v>
      </c>
      <c r="C3585">
        <f t="shared" si="171"/>
        <v>0.25617714333896663</v>
      </c>
      <c r="D3585">
        <f t="shared" si="172"/>
        <v>-1.030536867825364E-4</v>
      </c>
      <c r="E3585" s="2">
        <f t="shared" si="173"/>
        <v>0.19678528732074863</v>
      </c>
      <c r="K3585">
        <v>3580</v>
      </c>
      <c r="L3585" s="2">
        <v>-4.16629565696098E-5</v>
      </c>
      <c r="M3585" s="2">
        <v>-0.187427734137317</v>
      </c>
    </row>
    <row r="3586" spans="1:13" x14ac:dyDescent="0.55000000000000004">
      <c r="A3586">
        <v>3581</v>
      </c>
      <c r="C3586">
        <f t="shared" si="171"/>
        <v>0.27609844704290137</v>
      </c>
      <c r="D3586">
        <f t="shared" si="172"/>
        <v>-5.070650863307143E-5</v>
      </c>
      <c r="E3586" s="2">
        <f t="shared" si="173"/>
        <v>0.11609526121823219</v>
      </c>
      <c r="K3586">
        <v>3581</v>
      </c>
      <c r="L3586" s="2">
        <v>-9.6747485354936702E-5</v>
      </c>
      <c r="M3586" s="2">
        <v>-6.4629099859652706E-2</v>
      </c>
    </row>
    <row r="3587" spans="1:13" x14ac:dyDescent="0.55000000000000004">
      <c r="A3587">
        <v>3582</v>
      </c>
      <c r="C3587">
        <f t="shared" si="171"/>
        <v>0.22672486023257146</v>
      </c>
      <c r="D3587">
        <f t="shared" si="172"/>
        <v>1.4366934374896451E-5</v>
      </c>
      <c r="E3587" s="2">
        <f t="shared" si="173"/>
        <v>2.3216180156268248E-2</v>
      </c>
      <c r="K3587">
        <v>3582</v>
      </c>
      <c r="L3587" s="2">
        <v>-1.27601006255293E-4</v>
      </c>
      <c r="M3587" s="2">
        <v>7.4356293407690399E-2</v>
      </c>
    </row>
    <row r="3588" spans="1:13" x14ac:dyDescent="0.55000000000000004">
      <c r="A3588">
        <v>3583</v>
      </c>
      <c r="C3588">
        <f t="shared" si="171"/>
        <v>0.12044811248655561</v>
      </c>
      <c r="D3588">
        <f t="shared" si="172"/>
        <v>7.5834579684934649E-5</v>
      </c>
      <c r="E3588" s="2">
        <f t="shared" si="173"/>
        <v>5.5161189393922328E-3</v>
      </c>
      <c r="K3588">
        <v>3583</v>
      </c>
      <c r="L3588" s="2">
        <v>-1.26496063559837E-4</v>
      </c>
      <c r="M3588" s="2">
        <v>0.19471869171812101</v>
      </c>
    </row>
    <row r="3589" spans="1:13" x14ac:dyDescent="0.55000000000000004">
      <c r="A3589">
        <v>3584</v>
      </c>
      <c r="C3589">
        <f t="shared" si="171"/>
        <v>-1.6058572649985101E-2</v>
      </c>
      <c r="D3589">
        <f t="shared" si="172"/>
        <v>1.1826934396111385E-4</v>
      </c>
      <c r="E3589" s="2">
        <f t="shared" si="173"/>
        <v>7.9733471090887215E-2</v>
      </c>
      <c r="K3589">
        <v>3584</v>
      </c>
      <c r="L3589" s="2">
        <v>-9.3709397021212801E-5</v>
      </c>
      <c r="M3589" s="2">
        <v>0.26631258574068201</v>
      </c>
    </row>
    <row r="3590" spans="1:13" x14ac:dyDescent="0.55000000000000004">
      <c r="A3590">
        <v>3585</v>
      </c>
      <c r="C3590">
        <f t="shared" ref="C3590:C3653" si="174">$D$1*COS($B$2*(A3590-$L$2)+$B$1)</f>
        <v>-0.14853489453923388</v>
      </c>
      <c r="D3590">
        <f t="shared" ref="D3590:D3653" si="175">$D$2*COS($B$2*(A3590-$L$3)+$B$3)</f>
        <v>1.3102099582302495E-4</v>
      </c>
      <c r="E3590" s="2">
        <f t="shared" ref="E3590:E3653" si="176">(M3590-C3590)^2</f>
        <v>0.17618312420186888</v>
      </c>
      <c r="K3590">
        <v>3585</v>
      </c>
      <c r="L3590" s="2">
        <v>-3.7452630667730902E-5</v>
      </c>
      <c r="M3590" s="2">
        <v>0.27120684058114802</v>
      </c>
    </row>
    <row r="3591" spans="1:13" x14ac:dyDescent="0.55000000000000004">
      <c r="A3591">
        <v>3586</v>
      </c>
      <c r="C3591">
        <f t="shared" si="174"/>
        <v>-0.24373208876532584</v>
      </c>
      <c r="D3591">
        <f t="shared" si="175"/>
        <v>1.1088913943733385E-4</v>
      </c>
      <c r="E3591" s="2">
        <f t="shared" si="176"/>
        <v>0.20422061317087714</v>
      </c>
      <c r="K3591">
        <v>3586</v>
      </c>
      <c r="L3591" s="2">
        <v>2.81843793757371E-5</v>
      </c>
      <c r="M3591" s="2">
        <v>0.208175659752972</v>
      </c>
    </row>
    <row r="3592" spans="1:13" x14ac:dyDescent="0.55000000000000004">
      <c r="A3592">
        <v>3587</v>
      </c>
      <c r="C3592">
        <f t="shared" si="174"/>
        <v>-0.27775766617783088</v>
      </c>
      <c r="D3592">
        <f t="shared" si="175"/>
        <v>6.2926446410419671E-5</v>
      </c>
      <c r="E3592" s="2">
        <f t="shared" si="176"/>
        <v>0.13746539473555341</v>
      </c>
      <c r="K3592">
        <v>3587</v>
      </c>
      <c r="L3592" s="2">
        <v>8.67624367613557E-5</v>
      </c>
      <c r="M3592" s="2">
        <v>9.3005593511628404E-2</v>
      </c>
    </row>
    <row r="3593" spans="1:13" x14ac:dyDescent="0.55000000000000004">
      <c r="A3593">
        <v>3588</v>
      </c>
      <c r="C3593">
        <f t="shared" si="174"/>
        <v>-0.24207192404676844</v>
      </c>
      <c r="D3593">
        <f t="shared" si="175"/>
        <v>-8.2945828126063831E-7</v>
      </c>
      <c r="E3593" s="2">
        <f t="shared" si="176"/>
        <v>3.8656916928989739E-2</v>
      </c>
      <c r="K3593">
        <v>3588</v>
      </c>
      <c r="L3593" s="2">
        <v>1.23610303625011E-4</v>
      </c>
      <c r="M3593" s="2">
        <v>-4.5458300589517303E-2</v>
      </c>
    </row>
    <row r="3594" spans="1:13" x14ac:dyDescent="0.55000000000000004">
      <c r="A3594">
        <v>3589</v>
      </c>
      <c r="C3594">
        <f t="shared" si="174"/>
        <v>-0.14563123145299442</v>
      </c>
      <c r="D3594">
        <f t="shared" si="175"/>
        <v>-6.4377186427105751E-5</v>
      </c>
      <c r="E3594" s="2">
        <f t="shared" si="176"/>
        <v>7.2391399396922167E-4</v>
      </c>
      <c r="K3594">
        <v>3589</v>
      </c>
      <c r="L3594" s="2">
        <v>1.2949920312312901E-4</v>
      </c>
      <c r="M3594" s="2">
        <v>-0.17253688130519501</v>
      </c>
    </row>
    <row r="3595" spans="1:13" x14ac:dyDescent="0.55000000000000004">
      <c r="A3595">
        <v>3590</v>
      </c>
      <c r="C3595">
        <f t="shared" si="174"/>
        <v>-1.2640169426326266E-2</v>
      </c>
      <c r="D3595">
        <f t="shared" si="175"/>
        <v>-1.1176759774412464E-4</v>
      </c>
      <c r="E3595" s="2">
        <f t="shared" si="176"/>
        <v>5.9420088313923203E-2</v>
      </c>
      <c r="K3595">
        <v>3590</v>
      </c>
      <c r="L3595" s="2">
        <v>1.02954223844327E-4</v>
      </c>
      <c r="M3595" s="2">
        <v>-0.25640252975688099</v>
      </c>
    </row>
    <row r="3596" spans="1:13" x14ac:dyDescent="0.55000000000000004">
      <c r="A3596">
        <v>3591</v>
      </c>
      <c r="C3596">
        <f t="shared" si="174"/>
        <v>0.1235233086927183</v>
      </c>
      <c r="D3596">
        <f t="shared" si="175"/>
        <v>-1.3110669790140331E-4</v>
      </c>
      <c r="E3596" s="2">
        <f t="shared" si="176"/>
        <v>0.15965928775022478</v>
      </c>
      <c r="K3596">
        <v>3591</v>
      </c>
      <c r="L3596" s="2">
        <v>5.0623720522077399E-5</v>
      </c>
      <c r="M3596" s="2">
        <v>-0.27605057402513999</v>
      </c>
    </row>
    <row r="3597" spans="1:13" x14ac:dyDescent="0.55000000000000004">
      <c r="A3597">
        <v>3592</v>
      </c>
      <c r="C3597">
        <f t="shared" si="174"/>
        <v>0.22868503999350451</v>
      </c>
      <c r="D3597">
        <f t="shared" si="175"/>
        <v>-1.1754078039577727E-4</v>
      </c>
      <c r="E3597" s="2">
        <f t="shared" si="176"/>
        <v>0.20724808243524853</v>
      </c>
      <c r="K3597">
        <v>3592</v>
      </c>
      <c r="L3597" s="2">
        <v>-1.43858076516895E-5</v>
      </c>
      <c r="M3597" s="2">
        <v>-0.22656003953536699</v>
      </c>
    </row>
    <row r="3598" spans="1:13" x14ac:dyDescent="0.55000000000000004">
      <c r="A3598">
        <v>3593</v>
      </c>
      <c r="C3598">
        <f t="shared" si="174"/>
        <v>0.27645164655591065</v>
      </c>
      <c r="D3598">
        <f t="shared" si="175"/>
        <v>-7.4474604573924457E-5</v>
      </c>
      <c r="E3598" s="2">
        <f t="shared" si="176"/>
        <v>0.15743261005325052</v>
      </c>
      <c r="K3598">
        <v>3593</v>
      </c>
      <c r="L3598" s="2">
        <v>-7.5792321056019195E-5</v>
      </c>
      <c r="M3598" s="2">
        <v>-0.120326137667514</v>
      </c>
    </row>
    <row r="3599" spans="1:13" x14ac:dyDescent="0.55000000000000004">
      <c r="A3599">
        <v>3594</v>
      </c>
      <c r="C3599">
        <f t="shared" si="174"/>
        <v>0.25483471697114191</v>
      </c>
      <c r="D3599">
        <f t="shared" si="175"/>
        <v>-1.2716872804126182E-5</v>
      </c>
      <c r="E3599" s="2">
        <f t="shared" si="176"/>
        <v>5.7020914897978399E-2</v>
      </c>
      <c r="K3599">
        <v>3594</v>
      </c>
      <c r="L3599" s="2">
        <v>-1.18216177470444E-4</v>
      </c>
      <c r="M3599" s="2">
        <v>1.6044191828333099E-2</v>
      </c>
    </row>
    <row r="3600" spans="1:13" x14ac:dyDescent="0.55000000000000004">
      <c r="A3600">
        <v>3595</v>
      </c>
      <c r="C3600">
        <f t="shared" si="174"/>
        <v>0.16925964491785508</v>
      </c>
      <c r="D3600">
        <f t="shared" si="175"/>
        <v>5.2232525988221332E-5</v>
      </c>
      <c r="E3600" s="2">
        <f t="shared" si="176"/>
        <v>4.352852553726977E-4</v>
      </c>
      <c r="K3600">
        <v>3595</v>
      </c>
      <c r="L3600" s="2">
        <v>-1.3103205887747299E-4</v>
      </c>
      <c r="M3600" s="2">
        <v>0.14839615394983399</v>
      </c>
    </row>
    <row r="3601" spans="1:13" x14ac:dyDescent="0.55000000000000004">
      <c r="A3601">
        <v>3596</v>
      </c>
      <c r="C3601">
        <f t="shared" si="174"/>
        <v>4.1203969699619702E-2</v>
      </c>
      <c r="D3601">
        <f t="shared" si="175"/>
        <v>1.0407266173276739E-4</v>
      </c>
      <c r="E3601" s="2">
        <f t="shared" si="176"/>
        <v>4.0956615686535913E-2</v>
      </c>
      <c r="K3601">
        <v>3596</v>
      </c>
      <c r="L3601" s="2">
        <v>-1.1103014827475901E-4</v>
      </c>
      <c r="M3601" s="2">
        <v>0.243581378731695</v>
      </c>
    </row>
    <row r="3602" spans="1:13" x14ac:dyDescent="0.55000000000000004">
      <c r="A3602">
        <v>3597</v>
      </c>
      <c r="C3602">
        <f t="shared" si="174"/>
        <v>-9.7193033402450446E-2</v>
      </c>
      <c r="D3602">
        <f t="shared" si="175"/>
        <v>1.2979275306004216E-4</v>
      </c>
      <c r="E3602" s="2">
        <f t="shared" si="176"/>
        <v>0.14058987935070424</v>
      </c>
      <c r="K3602">
        <v>3597</v>
      </c>
      <c r="L3602" s="2">
        <v>-6.32200482555977E-5</v>
      </c>
      <c r="M3602" s="2">
        <v>0.27776013614103301</v>
      </c>
    </row>
    <row r="3603" spans="1:13" x14ac:dyDescent="0.55000000000000004">
      <c r="A3603">
        <v>3598</v>
      </c>
      <c r="C3603">
        <f t="shared" si="174"/>
        <v>-0.21119663378578676</v>
      </c>
      <c r="D3603">
        <f t="shared" si="175"/>
        <v>1.2293759918374357E-4</v>
      </c>
      <c r="E3603" s="2">
        <f t="shared" si="176"/>
        <v>0.20572463650418063</v>
      </c>
      <c r="K3603">
        <v>3598</v>
      </c>
      <c r="L3603" s="2">
        <v>4.23905037884906E-7</v>
      </c>
      <c r="M3603" s="2">
        <v>0.24237214435505999</v>
      </c>
    </row>
    <row r="3604" spans="1:13" x14ac:dyDescent="0.55000000000000004">
      <c r="A3604">
        <v>3599</v>
      </c>
      <c r="C3604">
        <f t="shared" si="174"/>
        <v>-0.27219433076260885</v>
      </c>
      <c r="D3604">
        <f t="shared" si="175"/>
        <v>8.5227699231451063E-5</v>
      </c>
      <c r="E3604" s="2">
        <f t="shared" si="176"/>
        <v>0.17512122201926511</v>
      </c>
      <c r="K3604">
        <v>3599</v>
      </c>
      <c r="L3604" s="2">
        <v>6.3961688684913303E-5</v>
      </c>
      <c r="M3604" s="2">
        <v>0.146280545447738</v>
      </c>
    </row>
    <row r="3605" spans="1:13" x14ac:dyDescent="0.55000000000000004">
      <c r="A3605">
        <v>3600</v>
      </c>
      <c r="C3605">
        <f t="shared" si="174"/>
        <v>-0.26487698811927796</v>
      </c>
      <c r="D3605">
        <f t="shared" si="175"/>
        <v>2.6127443229425292E-5</v>
      </c>
      <c r="E3605" s="2">
        <f t="shared" si="176"/>
        <v>7.7522744010514719E-2</v>
      </c>
      <c r="K3605">
        <v>3600</v>
      </c>
      <c r="L3605" s="2">
        <v>1.1147987061129501E-4</v>
      </c>
      <c r="M3605" s="2">
        <v>1.35520764744076E-2</v>
      </c>
    </row>
    <row r="3606" spans="1:13" x14ac:dyDescent="0.55000000000000004">
      <c r="A3606">
        <v>3601</v>
      </c>
      <c r="C3606">
        <f t="shared" si="174"/>
        <v>-0.1910811046233919</v>
      </c>
      <c r="D3606">
        <f t="shared" si="175"/>
        <v>-3.9530250299469149E-5</v>
      </c>
      <c r="E3606" s="2">
        <f t="shared" si="176"/>
        <v>4.6936900490356804E-3</v>
      </c>
      <c r="K3606">
        <v>3601</v>
      </c>
      <c r="L3606" s="2">
        <v>1.31077227372169E-4</v>
      </c>
      <c r="M3606" s="2">
        <v>-0.122570594122917</v>
      </c>
    </row>
    <row r="3607" spans="1:13" x14ac:dyDescent="0.55000000000000004">
      <c r="A3607">
        <v>3602</v>
      </c>
      <c r="C3607">
        <f t="shared" si="174"/>
        <v>-6.9327891536538483E-2</v>
      </c>
      <c r="D3607">
        <f t="shared" si="175"/>
        <v>-9.5266684235696699E-5</v>
      </c>
      <c r="E3607" s="2">
        <f t="shared" si="176"/>
        <v>2.5175155806321549E-2</v>
      </c>
      <c r="K3607">
        <v>3602</v>
      </c>
      <c r="L3607" s="2">
        <v>1.17845479393599E-4</v>
      </c>
      <c r="M3607" s="2">
        <v>-0.22799469904939401</v>
      </c>
    </row>
    <row r="3608" spans="1:13" x14ac:dyDescent="0.55000000000000004">
      <c r="A3608">
        <v>3603</v>
      </c>
      <c r="C3608">
        <f t="shared" si="174"/>
        <v>6.982516100997975E-2</v>
      </c>
      <c r="D3608">
        <f t="shared" si="175"/>
        <v>-1.2709318849113958E-4</v>
      </c>
      <c r="E3608" s="2">
        <f t="shared" si="176"/>
        <v>0.11981378449643018</v>
      </c>
      <c r="K3608">
        <v>3603</v>
      </c>
      <c r="L3608" s="2">
        <v>7.5098600040622297E-5</v>
      </c>
      <c r="M3608" s="2">
        <v>-0.27631611722252197</v>
      </c>
    </row>
    <row r="3609" spans="1:13" x14ac:dyDescent="0.55000000000000004">
      <c r="A3609">
        <v>3604</v>
      </c>
      <c r="C3609">
        <f t="shared" si="174"/>
        <v>0.19145356993914406</v>
      </c>
      <c r="D3609">
        <f t="shared" si="175"/>
        <v>-1.2702198134740335E-4</v>
      </c>
      <c r="E3609" s="2">
        <f t="shared" si="176"/>
        <v>0.19970711454580983</v>
      </c>
      <c r="K3609">
        <v>3604</v>
      </c>
      <c r="L3609" s="2">
        <v>1.3542810429579901E-5</v>
      </c>
      <c r="M3609" s="2">
        <v>-0.25543244969652301</v>
      </c>
    </row>
    <row r="3610" spans="1:13" x14ac:dyDescent="0.55000000000000004">
      <c r="A3610">
        <v>3605</v>
      </c>
      <c r="C3610">
        <f t="shared" si="174"/>
        <v>0.26503116833659762</v>
      </c>
      <c r="D3610">
        <f t="shared" si="175"/>
        <v>-9.5070934296636364E-5</v>
      </c>
      <c r="E3610" s="2">
        <f t="shared" si="176"/>
        <v>0.1897519851355487</v>
      </c>
      <c r="K3610">
        <v>3605</v>
      </c>
      <c r="L3610" s="2">
        <v>-5.1404860067047303E-5</v>
      </c>
      <c r="M3610" s="2">
        <v>-0.170574140556153</v>
      </c>
    </row>
    <row r="3611" spans="1:13" x14ac:dyDescent="0.55000000000000004">
      <c r="A3611">
        <v>3606</v>
      </c>
      <c r="C3611">
        <f t="shared" si="174"/>
        <v>0.27209152989534313</v>
      </c>
      <c r="D3611">
        <f t="shared" si="175"/>
        <v>-3.9259086673707502E-5</v>
      </c>
      <c r="E3611" s="2">
        <f t="shared" si="176"/>
        <v>9.9279193473185354E-2</v>
      </c>
      <c r="K3611">
        <v>3606</v>
      </c>
      <c r="L3611" s="2">
        <v>-1.03477864467282E-4</v>
      </c>
      <c r="M3611" s="2">
        <v>-4.2994479748349801E-2</v>
      </c>
    </row>
    <row r="3612" spans="1:13" x14ac:dyDescent="0.55000000000000004">
      <c r="A3612">
        <v>3607</v>
      </c>
      <c r="C3612">
        <f t="shared" si="174"/>
        <v>0.21086265268474899</v>
      </c>
      <c r="D3612">
        <f t="shared" si="175"/>
        <v>2.6405964188433608E-5</v>
      </c>
      <c r="E3612" s="2">
        <f t="shared" si="176"/>
        <v>1.3342383937188845E-2</v>
      </c>
      <c r="K3612">
        <v>3607</v>
      </c>
      <c r="L3612" s="2">
        <v>-1.29634195781619E-4</v>
      </c>
      <c r="M3612" s="2">
        <v>9.5353415230817001E-2</v>
      </c>
    </row>
    <row r="3613" spans="1:13" x14ac:dyDescent="0.55000000000000004">
      <c r="A3613">
        <v>3608</v>
      </c>
      <c r="C3613">
        <f t="shared" si="174"/>
        <v>9.6711694284239383E-2</v>
      </c>
      <c r="D3613">
        <f t="shared" si="175"/>
        <v>8.5443674632115568E-5</v>
      </c>
      <c r="E3613" s="2">
        <f t="shared" si="176"/>
        <v>1.279336572320062E-2</v>
      </c>
      <c r="K3613">
        <v>3608</v>
      </c>
      <c r="L3613" s="2">
        <v>-1.2332283857028299E-4</v>
      </c>
      <c r="M3613" s="2">
        <v>0.20981945583578199</v>
      </c>
    </row>
    <row r="3614" spans="1:13" x14ac:dyDescent="0.55000000000000004">
      <c r="A3614">
        <v>3609</v>
      </c>
      <c r="C3614">
        <f t="shared" si="174"/>
        <v>-4.1711860862159521E-2</v>
      </c>
      <c r="D3614">
        <f t="shared" si="175"/>
        <v>1.2303682375383314E-4</v>
      </c>
      <c r="E3614" s="2">
        <f t="shared" si="176"/>
        <v>9.8248879481187712E-2</v>
      </c>
      <c r="K3614">
        <v>3609</v>
      </c>
      <c r="L3614" s="2">
        <v>-8.6124511399671095E-5</v>
      </c>
      <c r="M3614" s="2">
        <v>0.27173491210126999</v>
      </c>
    </row>
    <row r="3615" spans="1:13" x14ac:dyDescent="0.55000000000000004">
      <c r="A3615">
        <v>3610</v>
      </c>
      <c r="C3615">
        <f t="shared" si="174"/>
        <v>-0.16966661814842246</v>
      </c>
      <c r="D3615">
        <f t="shared" si="175"/>
        <v>1.2975032352381072E-4</v>
      </c>
      <c r="E3615" s="2">
        <f t="shared" si="176"/>
        <v>0.18945065132318425</v>
      </c>
      <c r="K3615">
        <v>3610</v>
      </c>
      <c r="L3615" s="2">
        <v>-2.7355766071331101E-5</v>
      </c>
      <c r="M3615" s="2">
        <v>0.26559267390998298</v>
      </c>
    </row>
    <row r="3616" spans="1:13" x14ac:dyDescent="0.55000000000000004">
      <c r="A3616">
        <v>3611</v>
      </c>
      <c r="C3616">
        <f t="shared" si="174"/>
        <v>-0.2550386305671829</v>
      </c>
      <c r="D3616">
        <f t="shared" si="175"/>
        <v>1.0389922700971458E-4</v>
      </c>
      <c r="E3616" s="2">
        <f t="shared" si="176"/>
        <v>0.20067688212112242</v>
      </c>
      <c r="K3616">
        <v>3611</v>
      </c>
      <c r="L3616" s="2">
        <v>3.82644005724262E-5</v>
      </c>
      <c r="M3616" s="2">
        <v>0.192931102920608</v>
      </c>
    </row>
    <row r="3617" spans="1:13" x14ac:dyDescent="0.55000000000000004">
      <c r="A3617">
        <v>3612</v>
      </c>
      <c r="C3617">
        <f t="shared" si="174"/>
        <v>-0.27640132250297428</v>
      </c>
      <c r="D3617">
        <f t="shared" si="175"/>
        <v>5.1971614537975908E-5</v>
      </c>
      <c r="E3617" s="2">
        <f t="shared" si="176"/>
        <v>0.12134776628764832</v>
      </c>
      <c r="K3617">
        <v>3612</v>
      </c>
      <c r="L3617" s="2">
        <v>9.4301010717711594E-5</v>
      </c>
      <c r="M3617" s="2">
        <v>7.1948740347096599E-2</v>
      </c>
    </row>
    <row r="3618" spans="1:13" x14ac:dyDescent="0.55000000000000004">
      <c r="A3618">
        <v>3613</v>
      </c>
      <c r="C3618">
        <f t="shared" si="174"/>
        <v>-0.22839310856813091</v>
      </c>
      <c r="D3618">
        <f t="shared" si="175"/>
        <v>-1.2999777708080026E-5</v>
      </c>
      <c r="E3618" s="2">
        <f t="shared" si="176"/>
        <v>2.6030427156215612E-2</v>
      </c>
      <c r="K3618">
        <v>3613</v>
      </c>
      <c r="L3618" s="2">
        <v>1.26719347727746E-4</v>
      </c>
      <c r="M3618" s="2">
        <v>-6.7053630583926396E-2</v>
      </c>
    </row>
    <row r="3619" spans="1:13" x14ac:dyDescent="0.55000000000000004">
      <c r="A3619">
        <v>3614</v>
      </c>
      <c r="C3619">
        <f t="shared" si="174"/>
        <v>-0.12306303852925173</v>
      </c>
      <c r="D3619">
        <f t="shared" si="175"/>
        <v>-7.4708499762195417E-5</v>
      </c>
      <c r="E3619" s="2">
        <f t="shared" si="176"/>
        <v>4.3823029982414411E-3</v>
      </c>
      <c r="K3619">
        <v>3614</v>
      </c>
      <c r="L3619" s="2">
        <v>1.2740003798960501E-4</v>
      </c>
      <c r="M3619" s="2">
        <v>-0.18926200376468</v>
      </c>
    </row>
    <row r="3620" spans="1:13" x14ac:dyDescent="0.55000000000000004">
      <c r="A3620">
        <v>3615</v>
      </c>
      <c r="C3620">
        <f t="shared" si="174"/>
        <v>1.3153260218584067E-2</v>
      </c>
      <c r="D3620">
        <f t="shared" si="175"/>
        <v>-1.1766696310717895E-4</v>
      </c>
      <c r="E3620" s="2">
        <f t="shared" si="176"/>
        <v>7.6851923193285057E-2</v>
      </c>
      <c r="K3620">
        <v>3615</v>
      </c>
      <c r="L3620" s="2">
        <v>9.6172598404510202E-5</v>
      </c>
      <c r="M3620" s="2">
        <v>-0.26406853400633801</v>
      </c>
    </row>
    <row r="3621" spans="1:13" x14ac:dyDescent="0.55000000000000004">
      <c r="A3621">
        <v>3616</v>
      </c>
      <c r="C3621">
        <f t="shared" si="174"/>
        <v>0.14606836790028252</v>
      </c>
      <c r="D3621">
        <f t="shared" si="175"/>
        <v>-1.3109349893505108E-4</v>
      </c>
      <c r="E3621" s="2">
        <f t="shared" si="176"/>
        <v>0.17539832294391264</v>
      </c>
      <c r="K3621">
        <v>3616</v>
      </c>
      <c r="L3621" s="2">
        <v>4.0858134937518503E-5</v>
      </c>
      <c r="M3621" s="2">
        <v>-0.27273746174385299</v>
      </c>
    </row>
    <row r="3622" spans="1:13" x14ac:dyDescent="0.55000000000000004">
      <c r="A3622">
        <v>3617</v>
      </c>
      <c r="C3622">
        <f t="shared" si="174"/>
        <v>0.24232339411492598</v>
      </c>
      <c r="D3622">
        <f t="shared" si="175"/>
        <v>-1.116183297624383E-4</v>
      </c>
      <c r="E3622" s="2">
        <f t="shared" si="176"/>
        <v>0.20740828210582676</v>
      </c>
      <c r="K3622">
        <v>3617</v>
      </c>
      <c r="L3622" s="2">
        <v>-2.4689501890042001E-5</v>
      </c>
      <c r="M3622" s="2">
        <v>-0.213097600247243</v>
      </c>
    </row>
    <row r="3623" spans="1:13" x14ac:dyDescent="0.55000000000000004">
      <c r="A3623">
        <v>3618</v>
      </c>
      <c r="C3623">
        <f t="shared" si="174"/>
        <v>0.27776035618031691</v>
      </c>
      <c r="D3623">
        <f t="shared" si="175"/>
        <v>-6.412931254712377E-5</v>
      </c>
      <c r="E3623" s="2">
        <f t="shared" si="176"/>
        <v>0.14276796168324291</v>
      </c>
      <c r="K3623">
        <v>3618</v>
      </c>
      <c r="L3623" s="2">
        <v>-8.4053499806691493E-5</v>
      </c>
      <c r="M3623" s="2">
        <v>-0.100086122807172</v>
      </c>
    </row>
    <row r="3624" spans="1:13" x14ac:dyDescent="0.55000000000000004">
      <c r="A3624">
        <v>3619</v>
      </c>
      <c r="C3624">
        <f t="shared" si="174"/>
        <v>0.24348532356821703</v>
      </c>
      <c r="D3624">
        <f t="shared" si="175"/>
        <v>-5.451896211367895E-7</v>
      </c>
      <c r="E3624" s="2">
        <f t="shared" si="176"/>
        <v>4.2227282052241556E-2</v>
      </c>
      <c r="K3624">
        <v>3619</v>
      </c>
      <c r="L3624" s="2">
        <v>-1.2236577726669801E-4</v>
      </c>
      <c r="M3624" s="2">
        <v>3.7992544979183501E-2</v>
      </c>
    </row>
    <row r="3625" spans="1:13" x14ac:dyDescent="0.55000000000000004">
      <c r="A3625">
        <v>3620</v>
      </c>
      <c r="C3625">
        <f t="shared" si="174"/>
        <v>0.14810060700560893</v>
      </c>
      <c r="D3625">
        <f t="shared" si="175"/>
        <v>6.3175764407233126E-5</v>
      </c>
      <c r="E3625" s="2">
        <f t="shared" si="176"/>
        <v>3.4059208837898048E-4</v>
      </c>
      <c r="K3625">
        <v>3620</v>
      </c>
      <c r="L3625" s="2">
        <v>-1.30030786708088E-4</v>
      </c>
      <c r="M3625" s="2">
        <v>0.166555744186865</v>
      </c>
    </row>
    <row r="3626" spans="1:13" x14ac:dyDescent="0.55000000000000004">
      <c r="A3626">
        <v>3621</v>
      </c>
      <c r="C3626">
        <f t="shared" si="174"/>
        <v>1.5545759796725678E-2</v>
      </c>
      <c r="D3626">
        <f t="shared" si="175"/>
        <v>1.1104093320979801E-4</v>
      </c>
      <c r="E3626" s="2">
        <f t="shared" si="176"/>
        <v>5.6576553862221317E-2</v>
      </c>
      <c r="K3626">
        <v>3621</v>
      </c>
      <c r="L3626" s="2">
        <v>-1.0512877896599999E-4</v>
      </c>
      <c r="M3626" s="2">
        <v>0.253404024026122</v>
      </c>
    </row>
    <row r="3627" spans="1:13" x14ac:dyDescent="0.55000000000000004">
      <c r="A3627">
        <v>3622</v>
      </c>
      <c r="C3627">
        <f t="shared" si="174"/>
        <v>-0.12091074544251867</v>
      </c>
      <c r="D3627">
        <f t="shared" si="175"/>
        <v>1.3103716833386556E-4</v>
      </c>
      <c r="E3627" s="2">
        <f t="shared" si="176"/>
        <v>0.15816245797993525</v>
      </c>
      <c r="K3627">
        <v>3622</v>
      </c>
      <c r="L3627" s="2">
        <v>-5.3896616360280299E-5</v>
      </c>
      <c r="M3627" s="2">
        <v>0.27678569404359898</v>
      </c>
    </row>
    <row r="3628" spans="1:13" x14ac:dyDescent="0.55000000000000004">
      <c r="A3628">
        <v>3623</v>
      </c>
      <c r="C3628">
        <f t="shared" si="174"/>
        <v>-0.22702120217082347</v>
      </c>
      <c r="D3628">
        <f t="shared" si="175"/>
        <v>1.1814583625090441E-4</v>
      </c>
      <c r="E3628" s="2">
        <f t="shared" si="176"/>
        <v>0.20964115683837375</v>
      </c>
      <c r="K3628">
        <v>3623</v>
      </c>
      <c r="L3628" s="2">
        <v>1.0834288163206099E-5</v>
      </c>
      <c r="M3628" s="2">
        <v>0.23084466993406899</v>
      </c>
    </row>
    <row r="3629" spans="1:13" x14ac:dyDescent="0.55000000000000004">
      <c r="A3629">
        <v>3624</v>
      </c>
      <c r="C3629">
        <f t="shared" si="174"/>
        <v>-0.27615412238333181</v>
      </c>
      <c r="D3629">
        <f t="shared" si="175"/>
        <v>7.5602389585655063E-5</v>
      </c>
      <c r="E3629" s="2">
        <f t="shared" si="176"/>
        <v>0.16260353680478487</v>
      </c>
      <c r="K3629">
        <v>3624</v>
      </c>
      <c r="L3629" s="2">
        <v>7.2851678005173297E-5</v>
      </c>
      <c r="M3629" s="2">
        <v>0.127087166183185</v>
      </c>
    </row>
    <row r="3630" spans="1:13" x14ac:dyDescent="0.55000000000000004">
      <c r="A3630">
        <v>3625</v>
      </c>
      <c r="C3630">
        <f t="shared" si="174"/>
        <v>-0.2559781787446706</v>
      </c>
      <c r="D3630">
        <f t="shared" si="175"/>
        <v>1.4084336706337758E-5</v>
      </c>
      <c r="E3630" s="2">
        <f t="shared" si="176"/>
        <v>6.1245396128188453E-2</v>
      </c>
      <c r="K3630">
        <v>3625</v>
      </c>
      <c r="L3630" s="2">
        <v>1.16622913151745E-4</v>
      </c>
      <c r="M3630" s="2">
        <v>-8.5001067298182305E-3</v>
      </c>
    </row>
    <row r="3631" spans="1:13" x14ac:dyDescent="0.55000000000000004">
      <c r="A3631">
        <v>3626</v>
      </c>
      <c r="C3631">
        <f t="shared" si="174"/>
        <v>-0.17155710783458444</v>
      </c>
      <c r="D3631">
        <f t="shared" si="175"/>
        <v>-5.0968587811127908E-5</v>
      </c>
      <c r="E3631" s="2">
        <f t="shared" si="176"/>
        <v>8.7607905493194028E-4</v>
      </c>
      <c r="K3631">
        <v>3626</v>
      </c>
      <c r="L3631" s="2">
        <v>1.3118521622343301E-4</v>
      </c>
      <c r="M3631" s="2">
        <v>-0.14195847518150501</v>
      </c>
    </row>
    <row r="3632" spans="1:13" x14ac:dyDescent="0.55000000000000004">
      <c r="A3632">
        <v>3627</v>
      </c>
      <c r="C3632">
        <f t="shared" si="174"/>
        <v>-4.4078818994146014E-2</v>
      </c>
      <c r="D3632">
        <f t="shared" si="175"/>
        <v>-1.0322947112153866E-4</v>
      </c>
      <c r="E3632" s="2">
        <f t="shared" si="176"/>
        <v>3.833123521225925E-2</v>
      </c>
      <c r="K3632">
        <v>3627</v>
      </c>
      <c r="L3632" s="2">
        <v>1.12891368077964E-4</v>
      </c>
      <c r="M3632" s="2">
        <v>-0.23986246287753901</v>
      </c>
    </row>
    <row r="3633" spans="1:13" x14ac:dyDescent="0.55000000000000004">
      <c r="A3633">
        <v>3628</v>
      </c>
      <c r="C3633">
        <f t="shared" si="174"/>
        <v>9.4462324306038195E-2</v>
      </c>
      <c r="D3633">
        <f t="shared" si="175"/>
        <v>-1.295819330850486E-4</v>
      </c>
      <c r="E3633" s="2">
        <f t="shared" si="176"/>
        <v>0.13849840102546235</v>
      </c>
      <c r="K3633">
        <v>3628</v>
      </c>
      <c r="L3633" s="2">
        <v>6.6323176470165E-5</v>
      </c>
      <c r="M3633" s="2">
        <v>-0.277691408747202</v>
      </c>
    </row>
    <row r="3634" spans="1:13" x14ac:dyDescent="0.55000000000000004">
      <c r="A3634">
        <v>3629</v>
      </c>
      <c r="C3634">
        <f t="shared" si="174"/>
        <v>0.20929541531189125</v>
      </c>
      <c r="D3634">
        <f t="shared" si="175"/>
        <v>-1.2341206121496676E-4</v>
      </c>
      <c r="E3634" s="2">
        <f t="shared" si="176"/>
        <v>0.20726734376189102</v>
      </c>
      <c r="K3634">
        <v>3629</v>
      </c>
      <c r="L3634" s="2">
        <v>3.14393387629646E-6</v>
      </c>
      <c r="M3634" s="2">
        <v>-0.24597081862369399</v>
      </c>
    </row>
    <row r="3635" spans="1:13" x14ac:dyDescent="0.55000000000000004">
      <c r="A3635">
        <v>3630</v>
      </c>
      <c r="C3635">
        <f t="shared" si="174"/>
        <v>0.27159976867367941</v>
      </c>
      <c r="D3635">
        <f t="shared" si="175"/>
        <v>-8.6268363299929902E-5</v>
      </c>
      <c r="E3635" s="2">
        <f t="shared" si="176"/>
        <v>0.17998388769834692</v>
      </c>
      <c r="K3635">
        <v>3630</v>
      </c>
      <c r="L3635" s="2">
        <v>-6.0822726460440402E-5</v>
      </c>
      <c r="M3635" s="2">
        <v>-0.152645311083702</v>
      </c>
    </row>
    <row r="3636" spans="1:13" x14ac:dyDescent="0.55000000000000004">
      <c r="A3636">
        <v>3631</v>
      </c>
      <c r="C3636">
        <f t="shared" si="174"/>
        <v>0.26573830496726142</v>
      </c>
      <c r="D3636">
        <f t="shared" si="175"/>
        <v>-2.7473124589429735E-5</v>
      </c>
      <c r="E3636" s="2">
        <f t="shared" si="176"/>
        <v>8.2269810195190363E-2</v>
      </c>
      <c r="K3636">
        <v>3631</v>
      </c>
      <c r="L3636" s="2">
        <v>-1.0955595763835799E-4</v>
      </c>
      <c r="M3636" s="2">
        <v>-2.1088838440035999E-2</v>
      </c>
    </row>
    <row r="3637" spans="1:13" x14ac:dyDescent="0.55000000000000004">
      <c r="A3637">
        <v>3632</v>
      </c>
      <c r="C3637">
        <f t="shared" si="174"/>
        <v>0.19318212803309626</v>
      </c>
      <c r="D3637">
        <f t="shared" si="175"/>
        <v>3.8217289305498303E-5</v>
      </c>
      <c r="E3637" s="2">
        <f t="shared" si="176"/>
        <v>5.9958173637734823E-3</v>
      </c>
      <c r="K3637">
        <v>3632</v>
      </c>
      <c r="L3637" s="2">
        <v>-1.3085021958992901E-4</v>
      </c>
      <c r="M3637" s="2">
        <v>0.115749464616593</v>
      </c>
    </row>
    <row r="3638" spans="1:13" x14ac:dyDescent="0.55000000000000004">
      <c r="A3638">
        <v>3633</v>
      </c>
      <c r="C3638">
        <f t="shared" si="174"/>
        <v>7.2141308920747632E-2</v>
      </c>
      <c r="D3638">
        <f t="shared" si="175"/>
        <v>9.4315969140624408E-5</v>
      </c>
      <c r="E3638" s="2">
        <f t="shared" si="176"/>
        <v>2.2939006957157258E-2</v>
      </c>
      <c r="K3638">
        <v>3633</v>
      </c>
      <c r="L3638" s="2">
        <v>-1.19372232309372E-4</v>
      </c>
      <c r="M3638" s="2">
        <v>0.22359759620244901</v>
      </c>
    </row>
    <row r="3639" spans="1:13" x14ac:dyDescent="0.55000000000000004">
      <c r="A3639">
        <v>3634</v>
      </c>
      <c r="C3639">
        <f t="shared" si="174"/>
        <v>-6.7005458114021269E-2</v>
      </c>
      <c r="D3639">
        <f t="shared" si="175"/>
        <v>1.2674332874525833E-4</v>
      </c>
      <c r="E3639" s="2">
        <f t="shared" si="176"/>
        <v>0.11727185239369244</v>
      </c>
      <c r="K3639">
        <v>3634</v>
      </c>
      <c r="L3639" s="2">
        <v>-7.7996728915366098E-5</v>
      </c>
      <c r="M3639" s="2">
        <v>0.27544432272061797</v>
      </c>
    </row>
    <row r="3640" spans="1:13" x14ac:dyDescent="0.55000000000000004">
      <c r="A3640">
        <v>3635</v>
      </c>
      <c r="C3640">
        <f t="shared" si="174"/>
        <v>-0.1893352675251648</v>
      </c>
      <c r="D3640">
        <f t="shared" si="175"/>
        <v>1.2736078437223085E-4</v>
      </c>
      <c r="E3640" s="2">
        <f t="shared" si="176"/>
        <v>0.20038119126026593</v>
      </c>
      <c r="K3640">
        <v>3635</v>
      </c>
      <c r="L3640" s="2">
        <v>-1.7086460907928199E-5</v>
      </c>
      <c r="M3640" s="2">
        <v>0.25830430988088399</v>
      </c>
    </row>
    <row r="3641" spans="1:13" x14ac:dyDescent="0.55000000000000004">
      <c r="A3641">
        <v>3636</v>
      </c>
      <c r="C3641">
        <f t="shared" si="174"/>
        <v>-0.26414591565765316</v>
      </c>
      <c r="D3641">
        <f t="shared" si="175"/>
        <v>9.6013367674754822E-5</v>
      </c>
      <c r="E3641" s="2">
        <f t="shared" si="176"/>
        <v>0.19414272019988599</v>
      </c>
      <c r="K3641">
        <v>3636</v>
      </c>
      <c r="L3641" s="2">
        <v>4.8103217230608301E-5</v>
      </c>
      <c r="M3641" s="2">
        <v>0.176470380227878</v>
      </c>
    </row>
    <row r="3642" spans="1:13" x14ac:dyDescent="0.55000000000000004">
      <c r="A3642">
        <v>3637</v>
      </c>
      <c r="C3642">
        <f t="shared" si="174"/>
        <v>-0.27266150671568129</v>
      </c>
      <c r="D3642">
        <f t="shared" si="175"/>
        <v>4.0568619491898157E-5</v>
      </c>
      <c r="E3642" s="2">
        <f t="shared" si="176"/>
        <v>0.10439351683072404</v>
      </c>
      <c r="K3642">
        <v>3637</v>
      </c>
      <c r="L3642" s="2">
        <v>1.01245146203044E-4</v>
      </c>
      <c r="M3642" s="2">
        <v>5.0438349104039E-2</v>
      </c>
    </row>
    <row r="3643" spans="1:13" x14ac:dyDescent="0.55000000000000004">
      <c r="A3643">
        <v>3638</v>
      </c>
      <c r="C3643">
        <f t="shared" si="174"/>
        <v>-0.21274480683662303</v>
      </c>
      <c r="D3643">
        <f t="shared" si="175"/>
        <v>-2.5057997064774939E-5</v>
      </c>
      <c r="E3643" s="2">
        <f t="shared" si="176"/>
        <v>1.5504863662605856E-2</v>
      </c>
      <c r="K3643">
        <v>3638</v>
      </c>
      <c r="L3643" s="2">
        <v>1.2902960022963801E-4</v>
      </c>
      <c r="M3643" s="2">
        <v>-8.8226279449708206E-2</v>
      </c>
    </row>
    <row r="3644" spans="1:13" x14ac:dyDescent="0.55000000000000004">
      <c r="A3644">
        <v>3639</v>
      </c>
      <c r="C3644">
        <f t="shared" si="174"/>
        <v>-9.9433644748183142E-2</v>
      </c>
      <c r="D3644">
        <f t="shared" si="175"/>
        <v>-8.4395584538128182E-5</v>
      </c>
      <c r="E3644" s="2">
        <f t="shared" si="176"/>
        <v>1.1100823212765943E-2</v>
      </c>
      <c r="K3644">
        <v>3639</v>
      </c>
      <c r="L3644" s="2">
        <v>1.2449779043719199E-4</v>
      </c>
      <c r="M3644" s="2">
        <v>-0.20479408899917301</v>
      </c>
    </row>
    <row r="3645" spans="1:13" x14ac:dyDescent="0.55000000000000004">
      <c r="A3645">
        <v>3640</v>
      </c>
      <c r="C3645">
        <f t="shared" si="174"/>
        <v>3.8833266278416309E-2</v>
      </c>
      <c r="D3645">
        <f t="shared" si="175"/>
        <v>-1.225516592111235E-4</v>
      </c>
      <c r="E3645" s="2">
        <f t="shared" si="176"/>
        <v>9.5421196105692385E-2</v>
      </c>
      <c r="K3645">
        <v>3640</v>
      </c>
      <c r="L3645" s="2">
        <v>8.8784736701530396E-5</v>
      </c>
      <c r="M3645" s="2">
        <v>-0.27006994850850102</v>
      </c>
    </row>
    <row r="3646" spans="1:13" x14ac:dyDescent="0.55000000000000004">
      <c r="A3646">
        <v>3641</v>
      </c>
      <c r="C3646">
        <f t="shared" si="174"/>
        <v>0.16735384600943984</v>
      </c>
      <c r="D3646">
        <f t="shared" si="175"/>
        <v>-1.2994985060614184E-4</v>
      </c>
      <c r="E3646" s="2">
        <f t="shared" si="176"/>
        <v>0.18927629870324469</v>
      </c>
      <c r="K3646">
        <v>3641</v>
      </c>
      <c r="L3646" s="2">
        <v>3.08349948784501E-5</v>
      </c>
      <c r="M3646" s="2">
        <v>-0.26770511402154801</v>
      </c>
    </row>
    <row r="3647" spans="1:13" x14ac:dyDescent="0.55000000000000004">
      <c r="A3647">
        <v>3642</v>
      </c>
      <c r="C3647">
        <f t="shared" si="174"/>
        <v>0.25387213793045738</v>
      </c>
      <c r="D3647">
        <f t="shared" si="175"/>
        <v>-1.0473336862511055E-4</v>
      </c>
      <c r="E3647" s="2">
        <f t="shared" si="176"/>
        <v>0.20445229278608956</v>
      </c>
      <c r="K3647">
        <v>3642</v>
      </c>
      <c r="L3647" s="2">
        <v>-3.4837562698358698E-5</v>
      </c>
      <c r="M3647" s="2">
        <v>-0.19829187300593901</v>
      </c>
    </row>
    <row r="3648" spans="1:13" x14ac:dyDescent="0.55000000000000004">
      <c r="A3648">
        <v>3643</v>
      </c>
      <c r="C3648">
        <f t="shared" si="174"/>
        <v>0.27667387443262292</v>
      </c>
      <c r="D3648">
        <f t="shared" si="175"/>
        <v>-5.323101872329246E-5</v>
      </c>
      <c r="E3648" s="2">
        <f t="shared" si="176"/>
        <v>0.12665703492515581</v>
      </c>
      <c r="K3648">
        <v>3643</v>
      </c>
      <c r="L3648" s="2">
        <v>-9.1784836580814796E-5</v>
      </c>
      <c r="M3648" s="2">
        <v>-7.9215202282518493E-2</v>
      </c>
    </row>
    <row r="3649" spans="1:13" x14ac:dyDescent="0.55000000000000004">
      <c r="A3649">
        <v>3644</v>
      </c>
      <c r="C3649">
        <f t="shared" si="174"/>
        <v>0.2300363002747508</v>
      </c>
      <c r="D3649">
        <f t="shared" si="175"/>
        <v>1.1631194857223414E-5</v>
      </c>
      <c r="E3649" s="2">
        <f t="shared" si="176"/>
        <v>2.9013975775622199E-2</v>
      </c>
      <c r="K3649">
        <v>3644</v>
      </c>
      <c r="L3649" s="2">
        <v>-1.2574402874981699E-4</v>
      </c>
      <c r="M3649" s="2">
        <v>5.9701407267997199E-2</v>
      </c>
    </row>
    <row r="3650" spans="1:13" x14ac:dyDescent="0.55000000000000004">
      <c r="A3650">
        <v>3645</v>
      </c>
      <c r="C3650">
        <f t="shared" si="174"/>
        <v>0.12566446353020475</v>
      </c>
      <c r="D3650">
        <f t="shared" si="175"/>
        <v>7.3574223693920494E-5</v>
      </c>
      <c r="E3650" s="2">
        <f t="shared" si="176"/>
        <v>3.3641119963099958E-3</v>
      </c>
      <c r="K3650">
        <v>3645</v>
      </c>
      <c r="L3650" s="2">
        <v>-1.28209848859106E-4</v>
      </c>
      <c r="M3650" s="2">
        <v>0.1836654290076</v>
      </c>
    </row>
    <row r="3651" spans="1:13" x14ac:dyDescent="0.55000000000000004">
      <c r="A3651">
        <v>3646</v>
      </c>
      <c r="C3651">
        <f t="shared" si="174"/>
        <v>-1.0246504764831313E-2</v>
      </c>
      <c r="D3651">
        <f t="shared" si="175"/>
        <v>1.1705167320598116E-4</v>
      </c>
      <c r="E3651" s="2">
        <f t="shared" si="176"/>
        <v>7.3916455758371524E-2</v>
      </c>
      <c r="K3651">
        <v>3646</v>
      </c>
      <c r="L3651" s="2">
        <v>-9.8564716965472005E-5</v>
      </c>
      <c r="M3651" s="2">
        <v>0.26162930467464701</v>
      </c>
    </row>
    <row r="3652" spans="1:13" x14ac:dyDescent="0.55000000000000004">
      <c r="A3652">
        <v>3647</v>
      </c>
      <c r="C3652">
        <f t="shared" si="174"/>
        <v>-0.14358581634307843</v>
      </c>
      <c r="D3652">
        <f t="shared" si="175"/>
        <v>1.3115161999684898E-4</v>
      </c>
      <c r="E3652" s="2">
        <f t="shared" si="176"/>
        <v>0.17443345563900364</v>
      </c>
      <c r="K3652">
        <v>3647</v>
      </c>
      <c r="L3652" s="2">
        <v>-4.42334402567226E-5</v>
      </c>
      <c r="M3652" s="2">
        <v>0.27406649795555399</v>
      </c>
    </row>
    <row r="3653" spans="1:13" x14ac:dyDescent="0.55000000000000004">
      <c r="A3653">
        <v>3648</v>
      </c>
      <c r="C3653">
        <f t="shared" si="174"/>
        <v>-0.24088811456707548</v>
      </c>
      <c r="D3653">
        <f t="shared" si="175"/>
        <v>1.1233527462580688E-4</v>
      </c>
      <c r="E3653" s="2">
        <f t="shared" si="176"/>
        <v>0.21045170123102094</v>
      </c>
      <c r="K3653">
        <v>3648</v>
      </c>
      <c r="L3653" s="2">
        <v>2.1176375968664501E-5</v>
      </c>
      <c r="M3653" s="2">
        <v>0.217862036638372</v>
      </c>
    </row>
    <row r="3654" spans="1:13" x14ac:dyDescent="0.55000000000000004">
      <c r="A3654">
        <v>3649</v>
      </c>
      <c r="C3654">
        <f t="shared" ref="C3654:C3717" si="177">$D$1*COS($B$2*(A3654-$L$2)+$B$1)</f>
        <v>-0.27773257355504904</v>
      </c>
      <c r="D3654">
        <f t="shared" ref="D3654:D3717" si="178">$D$2*COS($B$2*(A3654-$L$3)+$B$3)</f>
        <v>6.532514316336616E-5</v>
      </c>
      <c r="E3654" s="2">
        <f t="shared" ref="E3654:E3717" si="179">(M3654-C3654)^2</f>
        <v>0.14809047325476099</v>
      </c>
      <c r="K3654">
        <v>3649</v>
      </c>
      <c r="L3654" s="2">
        <v>8.1282437464000394E-5</v>
      </c>
      <c r="M3654" s="2">
        <v>0.107092676727155</v>
      </c>
    </row>
    <row r="3655" spans="1:13" x14ac:dyDescent="0.55000000000000004">
      <c r="A3655">
        <v>3650</v>
      </c>
      <c r="C3655">
        <f t="shared" si="177"/>
        <v>-0.24487201071886278</v>
      </c>
      <c r="D3655">
        <f t="shared" si="178"/>
        <v>1.9197777116855842E-6</v>
      </c>
      <c r="E3655" s="2">
        <f t="shared" si="179"/>
        <v>4.5955912736327514E-2</v>
      </c>
      <c r="K3655">
        <v>3650</v>
      </c>
      <c r="L3655" s="2">
        <v>1.21030808256843E-4</v>
      </c>
      <c r="M3655" s="2">
        <v>-3.0498708425112799E-2</v>
      </c>
    </row>
    <row r="3656" spans="1:13" x14ac:dyDescent="0.55000000000000004">
      <c r="A3656">
        <v>3651</v>
      </c>
      <c r="C3656">
        <f t="shared" si="177"/>
        <v>-0.15055373468639083</v>
      </c>
      <c r="D3656">
        <f t="shared" si="178"/>
        <v>-6.1967411479082874E-5</v>
      </c>
      <c r="E3656" s="2">
        <f t="shared" si="179"/>
        <v>9.7965814661334121E-5</v>
      </c>
      <c r="K3656">
        <v>3651</v>
      </c>
      <c r="L3656" s="2">
        <v>1.30466262301134E-4</v>
      </c>
      <c r="M3656" s="2">
        <v>-0.16045150285206</v>
      </c>
    </row>
    <row r="3657" spans="1:13" x14ac:dyDescent="0.55000000000000004">
      <c r="A3657">
        <v>3652</v>
      </c>
      <c r="C3657">
        <f t="shared" si="177"/>
        <v>-1.8449644667614829E-2</v>
      </c>
      <c r="D3657">
        <f t="shared" si="178"/>
        <v>-1.103020865589531E-4</v>
      </c>
      <c r="E3657" s="2">
        <f t="shared" si="179"/>
        <v>5.371667391187878E-2</v>
      </c>
      <c r="K3657">
        <v>3652</v>
      </c>
      <c r="L3657" s="2">
        <v>1.0722563159817399E-4</v>
      </c>
      <c r="M3657" s="2">
        <v>-0.25021822302084801</v>
      </c>
    </row>
    <row r="3658" spans="1:13" x14ac:dyDescent="0.55000000000000004">
      <c r="A3658">
        <v>3653</v>
      </c>
      <c r="C3658">
        <f t="shared" si="177"/>
        <v>0.11828491727507895</v>
      </c>
      <c r="D3658">
        <f t="shared" si="178"/>
        <v>-1.3095326289603638E-4</v>
      </c>
      <c r="E3658" s="2">
        <f t="shared" si="179"/>
        <v>0.15650027325815885</v>
      </c>
      <c r="K3658">
        <v>3653</v>
      </c>
      <c r="L3658" s="2">
        <v>5.7129676281925E-5</v>
      </c>
      <c r="M3658" s="2">
        <v>-0.27731623699290198</v>
      </c>
    </row>
    <row r="3659" spans="1:13" x14ac:dyDescent="0.55000000000000004">
      <c r="A3659">
        <v>3654</v>
      </c>
      <c r="C3659">
        <f t="shared" si="177"/>
        <v>0.22533245822877709</v>
      </c>
      <c r="D3659">
        <f t="shared" si="178"/>
        <v>-1.1873793052239071E-4</v>
      </c>
      <c r="E3659" s="2">
        <f t="shared" si="179"/>
        <v>0.21186793107124111</v>
      </c>
      <c r="K3659">
        <v>3654</v>
      </c>
      <c r="L3659" s="2">
        <v>-7.2747608659142899E-6</v>
      </c>
      <c r="M3659" s="2">
        <v>-0.234958679065046</v>
      </c>
    </row>
    <row r="3660" spans="1:13" x14ac:dyDescent="0.55000000000000004">
      <c r="A3660">
        <v>3655</v>
      </c>
      <c r="C3660">
        <f t="shared" si="177"/>
        <v>0.27582630180024365</v>
      </c>
      <c r="D3660">
        <f t="shared" si="178"/>
        <v>-7.6721880384680792E-5</v>
      </c>
      <c r="E3660" s="2">
        <f t="shared" si="179"/>
        <v>0.16775623856037009</v>
      </c>
      <c r="K3660">
        <v>3655</v>
      </c>
      <c r="L3660" s="2">
        <v>-6.9857189025545303E-5</v>
      </c>
      <c r="M3660" s="2">
        <v>-0.133754262387524</v>
      </c>
    </row>
    <row r="3661" spans="1:13" x14ac:dyDescent="0.55000000000000004">
      <c r="A3661">
        <v>3656</v>
      </c>
      <c r="C3661">
        <f t="shared" si="177"/>
        <v>0.25709355757698604</v>
      </c>
      <c r="D3661">
        <f t="shared" si="178"/>
        <v>-1.5450255439341194E-5</v>
      </c>
      <c r="E3661" s="2">
        <f t="shared" si="179"/>
        <v>6.5609655766431421E-2</v>
      </c>
      <c r="K3661">
        <v>3656</v>
      </c>
      <c r="L3661" s="2">
        <v>-1.14943450831189E-4</v>
      </c>
      <c r="M3661" s="2">
        <v>9.4973905615699801E-4</v>
      </c>
    </row>
    <row r="3662" spans="1:13" x14ac:dyDescent="0.55000000000000004">
      <c r="A3662">
        <v>3657</v>
      </c>
      <c r="C3662">
        <f t="shared" si="177"/>
        <v>0.17383574950412334</v>
      </c>
      <c r="D3662">
        <f t="shared" si="178"/>
        <v>4.9699057955728107E-5</v>
      </c>
      <c r="E3662" s="2">
        <f t="shared" si="179"/>
        <v>1.4760869519726014E-3</v>
      </c>
      <c r="K3662">
        <v>3657</v>
      </c>
      <c r="L3662" s="2">
        <v>-1.3124141231876099E-4</v>
      </c>
      <c r="M3662" s="2">
        <v>0.13541587246146999</v>
      </c>
    </row>
    <row r="3663" spans="1:13" x14ac:dyDescent="0.55000000000000004">
      <c r="A3663">
        <v>3658</v>
      </c>
      <c r="C3663">
        <f t="shared" si="177"/>
        <v>4.6948832474586012E-2</v>
      </c>
      <c r="D3663">
        <f t="shared" si="178"/>
        <v>1.0237495537633481E-4</v>
      </c>
      <c r="E3663" s="2">
        <f t="shared" si="179"/>
        <v>3.5727588116139963E-2</v>
      </c>
      <c r="K3663">
        <v>3658</v>
      </c>
      <c r="L3663" s="2">
        <v>-1.14669147928486E-4</v>
      </c>
      <c r="M3663" s="2">
        <v>0.235966260549724</v>
      </c>
    </row>
    <row r="3664" spans="1:13" x14ac:dyDescent="0.55000000000000004">
      <c r="A3664">
        <v>3659</v>
      </c>
      <c r="C3664">
        <f t="shared" si="177"/>
        <v>-9.1721251904779547E-2</v>
      </c>
      <c r="D3664">
        <f t="shared" si="178"/>
        <v>1.2935689689120791E-4</v>
      </c>
      <c r="E3664" s="2">
        <f t="shared" si="179"/>
        <v>0.13626337006265565</v>
      </c>
      <c r="K3664">
        <v>3659</v>
      </c>
      <c r="L3664" s="2">
        <v>-6.9377284083771301E-5</v>
      </c>
      <c r="M3664" s="2">
        <v>0.27741743485489301</v>
      </c>
    </row>
    <row r="3665" spans="1:13" x14ac:dyDescent="0.55000000000000004">
      <c r="A3665">
        <v>3660</v>
      </c>
      <c r="C3665">
        <f t="shared" si="177"/>
        <v>-0.20737123538663663</v>
      </c>
      <c r="D3665">
        <f t="shared" si="178"/>
        <v>1.2387298391343171E-4</v>
      </c>
      <c r="E3665" s="2">
        <f t="shared" si="179"/>
        <v>0.20862871740740685</v>
      </c>
      <c r="K3665">
        <v>3660</v>
      </c>
      <c r="L3665" s="2">
        <v>-6.7094490548516602E-6</v>
      </c>
      <c r="M3665" s="2">
        <v>0.24938769162783</v>
      </c>
    </row>
    <row r="3666" spans="1:13" x14ac:dyDescent="0.55000000000000004">
      <c r="A3666">
        <v>3661</v>
      </c>
      <c r="C3666">
        <f t="shared" si="177"/>
        <v>-0.27097540982482843</v>
      </c>
      <c r="D3666">
        <f t="shared" si="178"/>
        <v>8.7299563009427062E-5</v>
      </c>
      <c r="E3666" s="2">
        <f t="shared" si="179"/>
        <v>0.18479050705541333</v>
      </c>
      <c r="K3666">
        <v>3661</v>
      </c>
      <c r="L3666" s="2">
        <v>5.7638809112255798E-5</v>
      </c>
      <c r="M3666" s="2">
        <v>0.158897253943657</v>
      </c>
    </row>
    <row r="3667" spans="1:13" x14ac:dyDescent="0.55000000000000004">
      <c r="A3667">
        <v>3662</v>
      </c>
      <c r="C3667">
        <f t="shared" si="177"/>
        <v>-0.26657046810677992</v>
      </c>
      <c r="D3667">
        <f t="shared" si="178"/>
        <v>2.8815791918525081E-5</v>
      </c>
      <c r="E3667" s="2">
        <f t="shared" si="179"/>
        <v>8.7131516593085823E-2</v>
      </c>
      <c r="K3667">
        <v>3662</v>
      </c>
      <c r="L3667" s="2">
        <v>1.07551069971986E-4</v>
      </c>
      <c r="M3667" s="2">
        <v>2.8610013282294702E-2</v>
      </c>
    </row>
    <row r="3668" spans="1:13" x14ac:dyDescent="0.55000000000000004">
      <c r="A3668">
        <v>3663</v>
      </c>
      <c r="C3668">
        <f t="shared" si="177"/>
        <v>-0.1952619577535723</v>
      </c>
      <c r="D3668">
        <f t="shared" si="178"/>
        <v>-3.6900135555225941E-5</v>
      </c>
      <c r="E3668" s="2">
        <f t="shared" si="179"/>
        <v>7.4682738187971213E-3</v>
      </c>
      <c r="K3668">
        <v>3663</v>
      </c>
      <c r="L3668" s="2">
        <v>1.3052649815883301E-4</v>
      </c>
      <c r="M3668" s="2">
        <v>-0.108842782689255</v>
      </c>
    </row>
    <row r="3669" spans="1:13" x14ac:dyDescent="0.55000000000000004">
      <c r="A3669">
        <v>3664</v>
      </c>
      <c r="C3669">
        <f t="shared" si="177"/>
        <v>-7.4946811801668248E-2</v>
      </c>
      <c r="D3669">
        <f t="shared" si="178"/>
        <v>-9.3354906797088049E-5</v>
      </c>
      <c r="E3669" s="2">
        <f t="shared" si="179"/>
        <v>2.0761471833743432E-2</v>
      </c>
      <c r="K3669">
        <v>3664</v>
      </c>
      <c r="L3669" s="2">
        <v>1.20810755154191E-4</v>
      </c>
      <c r="M3669" s="2">
        <v>-0.21903522852467699</v>
      </c>
    </row>
    <row r="3670" spans="1:13" x14ac:dyDescent="0.55000000000000004">
      <c r="A3670">
        <v>3665</v>
      </c>
      <c r="C3670">
        <f t="shared" si="177"/>
        <v>6.4178404160443681E-2</v>
      </c>
      <c r="D3670">
        <f t="shared" si="178"/>
        <v>-1.2637956419910159E-4</v>
      </c>
      <c r="E3670" s="2">
        <f t="shared" si="179"/>
        <v>0.11461430598511947</v>
      </c>
      <c r="K3670">
        <v>3665</v>
      </c>
      <c r="L3670" s="2">
        <v>8.0837209065668395E-5</v>
      </c>
      <c r="M3670" s="2">
        <v>-0.27436894258018502</v>
      </c>
    </row>
    <row r="3671" spans="1:13" x14ac:dyDescent="0.55000000000000004">
      <c r="A3671">
        <v>3666</v>
      </c>
      <c r="C3671">
        <f t="shared" si="177"/>
        <v>0.18719619345170896</v>
      </c>
      <c r="D3671">
        <f t="shared" si="178"/>
        <v>-1.2768561485699081E-4</v>
      </c>
      <c r="E3671" s="2">
        <f t="shared" si="179"/>
        <v>0.20086660885851174</v>
      </c>
      <c r="K3671">
        <v>3666</v>
      </c>
      <c r="L3671" s="2">
        <v>2.0617482489010499E-5</v>
      </c>
      <c r="M3671" s="2">
        <v>-0.26098525290513402</v>
      </c>
    </row>
    <row r="3672" spans="1:13" x14ac:dyDescent="0.55000000000000004">
      <c r="A3672">
        <v>3667</v>
      </c>
      <c r="C3672">
        <f t="shared" si="177"/>
        <v>0.26323168396863239</v>
      </c>
      <c r="D3672">
        <f t="shared" si="178"/>
        <v>-9.6945267585632757E-5</v>
      </c>
      <c r="E3672" s="2">
        <f t="shared" si="179"/>
        <v>0.19844162460436543</v>
      </c>
      <c r="K3672">
        <v>3667</v>
      </c>
      <c r="L3672" s="2">
        <v>-4.4766020478595597E-5</v>
      </c>
      <c r="M3672" s="2">
        <v>-0.182236187605026</v>
      </c>
    </row>
    <row r="3673" spans="1:13" x14ac:dyDescent="0.55000000000000004">
      <c r="A3673">
        <v>3668</v>
      </c>
      <c r="C3673">
        <f t="shared" si="177"/>
        <v>0.2732015702945792</v>
      </c>
      <c r="D3673">
        <f t="shared" si="178"/>
        <v>-4.1873701594164957E-5</v>
      </c>
      <c r="E3673" s="2">
        <f t="shared" si="179"/>
        <v>0.10959179105658931</v>
      </c>
      <c r="K3673">
        <v>3668</v>
      </c>
      <c r="L3673" s="2">
        <v>-9.8937595909108196E-5</v>
      </c>
      <c r="M3673" s="2">
        <v>-5.7844938608005797E-2</v>
      </c>
    </row>
    <row r="3674" spans="1:13" x14ac:dyDescent="0.55000000000000004">
      <c r="A3674">
        <v>3669</v>
      </c>
      <c r="C3674">
        <f t="shared" si="177"/>
        <v>0.21460362110877323</v>
      </c>
      <c r="D3674">
        <f t="shared" si="178"/>
        <v>2.3707280869840178E-5</v>
      </c>
      <c r="E3674" s="2">
        <f t="shared" si="179"/>
        <v>1.7840861285661726E-2</v>
      </c>
      <c r="K3674">
        <v>3669</v>
      </c>
      <c r="L3674" s="2">
        <v>-1.2832963667989801E-4</v>
      </c>
      <c r="M3674" s="2">
        <v>8.1033934107336697E-2</v>
      </c>
    </row>
    <row r="3675" spans="1:13" x14ac:dyDescent="0.55000000000000004">
      <c r="A3675">
        <v>3670</v>
      </c>
      <c r="C3675">
        <f t="shared" si="177"/>
        <v>0.10214468651196433</v>
      </c>
      <c r="D3675">
        <f t="shared" si="178"/>
        <v>8.333823554460931E-5</v>
      </c>
      <c r="E3675" s="2">
        <f t="shared" si="179"/>
        <v>9.5009211660162761E-3</v>
      </c>
      <c r="K3675">
        <v>3670</v>
      </c>
      <c r="L3675" s="2">
        <v>-1.2558072384493901E-4</v>
      </c>
      <c r="M3675" s="2">
        <v>0.199617355327465</v>
      </c>
    </row>
    <row r="3676" spans="1:13" x14ac:dyDescent="0.55000000000000004">
      <c r="A3676">
        <v>3671</v>
      </c>
      <c r="C3676">
        <f t="shared" si="177"/>
        <v>-3.5950411361470612E-2</v>
      </c>
      <c r="D3676">
        <f t="shared" si="178"/>
        <v>1.220530497292472E-4</v>
      </c>
      <c r="E3676" s="2">
        <f t="shared" si="179"/>
        <v>9.2510740290449034E-2</v>
      </c>
      <c r="K3676">
        <v>3671</v>
      </c>
      <c r="L3676" s="2">
        <v>-9.1379339676762799E-5</v>
      </c>
      <c r="M3676" s="2">
        <v>0.26820537156966001</v>
      </c>
    </row>
    <row r="3677" spans="1:13" x14ac:dyDescent="0.55000000000000004">
      <c r="A3677">
        <v>3672</v>
      </c>
      <c r="C3677">
        <f t="shared" si="177"/>
        <v>-0.16502271375772276</v>
      </c>
      <c r="D3677">
        <f t="shared" si="178"/>
        <v>1.3013512110600508E-4</v>
      </c>
      <c r="E3677" s="2">
        <f t="shared" si="179"/>
        <v>0.18891401799414317</v>
      </c>
      <c r="K3677">
        <v>3672</v>
      </c>
      <c r="L3677" s="2">
        <v>-3.4291433010272801E-5</v>
      </c>
      <c r="M3677" s="2">
        <v>0.269619688676903</v>
      </c>
    </row>
    <row r="3678" spans="1:13" x14ac:dyDescent="0.55000000000000004">
      <c r="A3678">
        <v>3673</v>
      </c>
      <c r="C3678">
        <f t="shared" si="177"/>
        <v>-0.25267779340276147</v>
      </c>
      <c r="D3678">
        <f t="shared" si="178"/>
        <v>1.0555602011643191E-4</v>
      </c>
      <c r="E3678" s="2">
        <f t="shared" si="179"/>
        <v>0.20810372831971669</v>
      </c>
      <c r="K3678">
        <v>3673</v>
      </c>
      <c r="L3678" s="2">
        <v>3.1384975782246301E-5</v>
      </c>
      <c r="M3678" s="2">
        <v>0.203506082155896</v>
      </c>
    </row>
    <row r="3679" spans="1:13" x14ac:dyDescent="0.55000000000000004">
      <c r="A3679">
        <v>3674</v>
      </c>
      <c r="C3679">
        <f t="shared" si="177"/>
        <v>-0.27691607293062737</v>
      </c>
      <c r="D3679">
        <f t="shared" si="178"/>
        <v>5.4484583021877808E-5</v>
      </c>
      <c r="E3679" s="2">
        <f t="shared" si="179"/>
        <v>0.13201536541259642</v>
      </c>
      <c r="K3679">
        <v>3674</v>
      </c>
      <c r="L3679" s="2">
        <v>8.9200822691847196E-5</v>
      </c>
      <c r="M3679" s="2">
        <v>8.6423114898866796E-2</v>
      </c>
    </row>
    <row r="3680" spans="1:13" x14ac:dyDescent="0.55000000000000004">
      <c r="A3680">
        <v>3675</v>
      </c>
      <c r="C3680">
        <f t="shared" si="177"/>
        <v>-0.2316542550805957</v>
      </c>
      <c r="D3680">
        <f t="shared" si="178"/>
        <v>-1.0261335967280123E-5</v>
      </c>
      <c r="E3680" s="2">
        <f t="shared" si="179"/>
        <v>3.2166134631673005E-2</v>
      </c>
      <c r="K3680">
        <v>3675</v>
      </c>
      <c r="L3680" s="2">
        <v>1.24675770196545E-4</v>
      </c>
      <c r="M3680" s="2">
        <v>-5.2305057614666098E-2</v>
      </c>
    </row>
    <row r="3681" spans="1:13" x14ac:dyDescent="0.55000000000000004">
      <c r="A3681">
        <v>3676</v>
      </c>
      <c r="C3681">
        <f t="shared" si="177"/>
        <v>-0.12825210209139476</v>
      </c>
      <c r="D3681">
        <f t="shared" si="178"/>
        <v>-7.2431875919655084E-5</v>
      </c>
      <c r="E3681" s="2">
        <f t="shared" si="179"/>
        <v>2.468201947819465E-3</v>
      </c>
      <c r="K3681">
        <v>3676</v>
      </c>
      <c r="L3681" s="2">
        <v>1.2892489762319001E-4</v>
      </c>
      <c r="M3681" s="2">
        <v>-0.17793310397158499</v>
      </c>
    </row>
    <row r="3682" spans="1:13" x14ac:dyDescent="0.55000000000000004">
      <c r="A3682">
        <v>3677</v>
      </c>
      <c r="C3682">
        <f t="shared" si="177"/>
        <v>7.3386251840441242E-3</v>
      </c>
      <c r="D3682">
        <f t="shared" si="178"/>
        <v>-1.164235417599545E-4</v>
      </c>
      <c r="E3682" s="2">
        <f t="shared" si="179"/>
        <v>7.0934505772201534E-2</v>
      </c>
      <c r="K3682">
        <v>3677</v>
      </c>
      <c r="L3682" s="2">
        <v>1.0088398464810801E-4</v>
      </c>
      <c r="M3682" s="2">
        <v>-0.25899670062198099</v>
      </c>
    </row>
    <row r="3683" spans="1:13" x14ac:dyDescent="0.55000000000000004">
      <c r="A3683">
        <v>3678</v>
      </c>
      <c r="C3683">
        <f t="shared" si="177"/>
        <v>0.14108751222423335</v>
      </c>
      <c r="D3683">
        <f t="shared" si="178"/>
        <v>-1.3119535263205343E-4</v>
      </c>
      <c r="E3683" s="2">
        <f t="shared" si="179"/>
        <v>0.17328943730216331</v>
      </c>
      <c r="K3683">
        <v>3678</v>
      </c>
      <c r="L3683" s="2">
        <v>4.7576051879102197E-5</v>
      </c>
      <c r="M3683" s="2">
        <v>-0.275192966902717</v>
      </c>
    </row>
    <row r="3684" spans="1:13" x14ac:dyDescent="0.55000000000000004">
      <c r="A3684">
        <v>3679</v>
      </c>
      <c r="C3684">
        <f t="shared" si="177"/>
        <v>0.23942640758391176</v>
      </c>
      <c r="D3684">
        <f t="shared" si="178"/>
        <v>-1.130398953726083E-4</v>
      </c>
      <c r="E3684" s="2">
        <f t="shared" si="179"/>
        <v>0.21334408574615174</v>
      </c>
      <c r="K3684">
        <v>3679</v>
      </c>
      <c r="L3684" s="2">
        <v>-1.7647598223423701E-5</v>
      </c>
      <c r="M3684" s="2">
        <v>-0.222465447449441</v>
      </c>
    </row>
    <row r="3685" spans="1:13" x14ac:dyDescent="0.55000000000000004">
      <c r="A3685">
        <v>3680</v>
      </c>
      <c r="C3685">
        <f t="shared" si="177"/>
        <v>0.27767432135001308</v>
      </c>
      <c r="D3685">
        <f t="shared" si="178"/>
        <v>-6.6513807066554339E-5</v>
      </c>
      <c r="E3685" s="2">
        <f t="shared" si="179"/>
        <v>0.15342450139091479</v>
      </c>
      <c r="K3685">
        <v>3680</v>
      </c>
      <c r="L3685" s="2">
        <v>-7.8451297873142003E-5</v>
      </c>
      <c r="M3685" s="2">
        <v>-0.11402007660701</v>
      </c>
    </row>
    <row r="3686" spans="1:13" x14ac:dyDescent="0.55000000000000004">
      <c r="A3686">
        <v>3681</v>
      </c>
      <c r="C3686">
        <f t="shared" si="177"/>
        <v>0.24623183336755952</v>
      </c>
      <c r="D3686">
        <f t="shared" si="178"/>
        <v>-3.2941551866073586E-6</v>
      </c>
      <c r="E3686" s="2">
        <f t="shared" si="179"/>
        <v>4.984034086510733E-2</v>
      </c>
      <c r="K3686">
        <v>3681</v>
      </c>
      <c r="L3686" s="2">
        <v>-1.19606383294012E-4</v>
      </c>
      <c r="M3686" s="2">
        <v>2.2982329750849701E-2</v>
      </c>
    </row>
    <row r="3687" spans="1:13" x14ac:dyDescent="0.55000000000000004">
      <c r="A3687">
        <v>3682</v>
      </c>
      <c r="C3687">
        <f t="shared" si="177"/>
        <v>0.15299034536508624</v>
      </c>
      <c r="D3687">
        <f t="shared" si="178"/>
        <v>6.0752260209896026E-5</v>
      </c>
      <c r="E3687" s="2">
        <f t="shared" si="179"/>
        <v>1.5334455500696929E-6</v>
      </c>
      <c r="K3687">
        <v>3682</v>
      </c>
      <c r="L3687" s="2">
        <v>-1.3080530803476301E-4</v>
      </c>
      <c r="M3687" s="2">
        <v>0.15422866905058599</v>
      </c>
    </row>
    <row r="3688" spans="1:13" x14ac:dyDescent="0.55000000000000004">
      <c r="A3688">
        <v>3683</v>
      </c>
      <c r="C3688">
        <f t="shared" si="177"/>
        <v>2.1351505458603315E-2</v>
      </c>
      <c r="D3688">
        <f t="shared" si="178"/>
        <v>1.0955113884922995E-4</v>
      </c>
      <c r="E3688" s="2">
        <f t="shared" si="179"/>
        <v>5.0848435175415083E-2</v>
      </c>
      <c r="K3688">
        <v>3683</v>
      </c>
      <c r="L3688" s="2">
        <v>-1.09243231920988E-4</v>
      </c>
      <c r="M3688" s="2">
        <v>0.246847481421402</v>
      </c>
    </row>
    <row r="3689" spans="1:13" x14ac:dyDescent="0.55000000000000004">
      <c r="A3689">
        <v>3684</v>
      </c>
      <c r="C3689">
        <f t="shared" si="177"/>
        <v>-0.11564611226565003</v>
      </c>
      <c r="D3689">
        <f t="shared" si="178"/>
        <v>1.3085499079304208E-4</v>
      </c>
      <c r="E3689" s="2">
        <f t="shared" si="179"/>
        <v>0.15467539038180472</v>
      </c>
      <c r="K3689">
        <v>3684</v>
      </c>
      <c r="L3689" s="2">
        <v>-6.0320510676791699E-5</v>
      </c>
      <c r="M3689" s="2">
        <v>0.27764181073962702</v>
      </c>
    </row>
    <row r="3690" spans="1:13" x14ac:dyDescent="0.55000000000000004">
      <c r="A3690">
        <v>3685</v>
      </c>
      <c r="C3690">
        <f t="shared" si="177"/>
        <v>-0.22361899343785976</v>
      </c>
      <c r="D3690">
        <f t="shared" si="178"/>
        <v>1.1931699825215849E-4</v>
      </c>
      <c r="E3690" s="2">
        <f t="shared" si="179"/>
        <v>0.21392291848358722</v>
      </c>
      <c r="K3690">
        <v>3685</v>
      </c>
      <c r="L3690" s="2">
        <v>3.70985666768863E-6</v>
      </c>
      <c r="M3690" s="2">
        <v>0.23889902619336201</v>
      </c>
    </row>
    <row r="3691" spans="1:13" x14ac:dyDescent="0.55000000000000004">
      <c r="A3691">
        <v>3686</v>
      </c>
      <c r="C3691">
        <f t="shared" si="177"/>
        <v>-0.27546822077129818</v>
      </c>
      <c r="D3691">
        <f t="shared" si="178"/>
        <v>7.7832954153523779E-5</v>
      </c>
      <c r="E3691" s="2">
        <f t="shared" si="179"/>
        <v>0.17288192224462137</v>
      </c>
      <c r="K3691">
        <v>3686</v>
      </c>
      <c r="L3691" s="2">
        <v>6.6811067395466494E-5</v>
      </c>
      <c r="M3691" s="2">
        <v>0.140322498515005</v>
      </c>
    </row>
    <row r="3692" spans="1:13" x14ac:dyDescent="0.55000000000000004">
      <c r="A3692">
        <v>3687</v>
      </c>
      <c r="C3692">
        <f t="shared" si="177"/>
        <v>-0.2581807311017274</v>
      </c>
      <c r="D3692">
        <f t="shared" si="178"/>
        <v>1.6814479150458932E-5</v>
      </c>
      <c r="E3692" s="2">
        <f t="shared" si="179"/>
        <v>7.0109540191594599E-2</v>
      </c>
      <c r="K3692">
        <v>3687</v>
      </c>
      <c r="L3692" s="2">
        <v>1.13179031828277E-4</v>
      </c>
      <c r="M3692" s="2">
        <v>6.6013305859832496E-3</v>
      </c>
    </row>
    <row r="3693" spans="1:13" x14ac:dyDescent="0.55000000000000004">
      <c r="A3693">
        <v>3688</v>
      </c>
      <c r="C3693">
        <f t="shared" si="177"/>
        <v>-0.17609531994364105</v>
      </c>
      <c r="D3693">
        <f t="shared" si="178"/>
        <v>-4.8424075698271926E-5</v>
      </c>
      <c r="E3693" s="2">
        <f t="shared" si="179"/>
        <v>2.2393847830952532E-3</v>
      </c>
      <c r="K3693">
        <v>3688</v>
      </c>
      <c r="L3693" s="2">
        <v>1.3120060562795601E-4</v>
      </c>
      <c r="M3693" s="2">
        <v>-0.12877318153997999</v>
      </c>
    </row>
    <row r="3694" spans="1:13" x14ac:dyDescent="0.55000000000000004">
      <c r="A3694">
        <v>3689</v>
      </c>
      <c r="C3694">
        <f t="shared" si="177"/>
        <v>-4.981369527652333E-2</v>
      </c>
      <c r="D3694">
        <f t="shared" si="178"/>
        <v>-1.0150920824466028E-4</v>
      </c>
      <c r="E3694" s="2">
        <f t="shared" si="179"/>
        <v>3.3153838781597798E-2</v>
      </c>
      <c r="K3694">
        <v>3689</v>
      </c>
      <c r="L3694" s="2">
        <v>1.16362173838646E-4</v>
      </c>
      <c r="M3694" s="2">
        <v>-0.231895651498434</v>
      </c>
    </row>
    <row r="3695" spans="1:13" x14ac:dyDescent="0.55000000000000004">
      <c r="A3695">
        <v>3690</v>
      </c>
      <c r="C3695">
        <f t="shared" si="177"/>
        <v>8.8970116917179029E-2</v>
      </c>
      <c r="D3695">
        <f t="shared" si="178"/>
        <v>-1.2911766916686744E-4</v>
      </c>
      <c r="E3695" s="2">
        <f t="shared" si="179"/>
        <v>0.13388905516628649</v>
      </c>
      <c r="K3695">
        <v>3690</v>
      </c>
      <c r="L3695" s="2">
        <v>7.2380113752927103E-5</v>
      </c>
      <c r="M3695" s="2">
        <v>-0.27693841696292398</v>
      </c>
    </row>
    <row r="3696" spans="1:13" x14ac:dyDescent="0.55000000000000004">
      <c r="A3696">
        <v>3691</v>
      </c>
      <c r="C3696">
        <f t="shared" si="177"/>
        <v>0.20542430510593626</v>
      </c>
      <c r="D3696">
        <f t="shared" si="178"/>
        <v>-1.2432031671271446E-4</v>
      </c>
      <c r="E3696" s="2">
        <f t="shared" si="179"/>
        <v>0.2098048033755355</v>
      </c>
      <c r="K3696">
        <v>3691</v>
      </c>
      <c r="L3696" s="2">
        <v>1.027000516416E-5</v>
      </c>
      <c r="M3696" s="2">
        <v>-0.252620237897837</v>
      </c>
    </row>
    <row r="3697" spans="1:13" x14ac:dyDescent="0.55000000000000004">
      <c r="A3697">
        <v>3692</v>
      </c>
      <c r="C3697">
        <f t="shared" si="177"/>
        <v>0.27032132271342912</v>
      </c>
      <c r="D3697">
        <f t="shared" si="178"/>
        <v>-8.8321185228733593E-5</v>
      </c>
      <c r="E3697" s="2">
        <f t="shared" si="179"/>
        <v>0.18953230062809673</v>
      </c>
      <c r="K3697">
        <v>3692</v>
      </c>
      <c r="L3697" s="2">
        <v>-5.44122899284577E-5</v>
      </c>
      <c r="M3697" s="2">
        <v>-0.16503175310905399</v>
      </c>
    </row>
    <row r="3698" spans="1:13" x14ac:dyDescent="0.55000000000000004">
      <c r="A3698">
        <v>3693</v>
      </c>
      <c r="C3698">
        <f t="shared" si="177"/>
        <v>0.26737338624259632</v>
      </c>
      <c r="D3698">
        <f t="shared" si="178"/>
        <v>-3.0155297914906718E-5</v>
      </c>
      <c r="E3698" s="2">
        <f t="shared" si="179"/>
        <v>9.2102191200544317E-2</v>
      </c>
      <c r="K3698">
        <v>3693</v>
      </c>
      <c r="L3698" s="2">
        <v>-1.05466689459152E-4</v>
      </c>
      <c r="M3698" s="2">
        <v>-3.6110041971440299E-2</v>
      </c>
    </row>
    <row r="3699" spans="1:13" x14ac:dyDescent="0.55000000000000004">
      <c r="A3699">
        <v>3694</v>
      </c>
      <c r="C3699">
        <f t="shared" si="177"/>
        <v>0.19732036560868593</v>
      </c>
      <c r="D3699">
        <f t="shared" si="178"/>
        <v>3.5578933552314849E-5</v>
      </c>
      <c r="E3699" s="2">
        <f t="shared" si="179"/>
        <v>9.1135113174959145E-3</v>
      </c>
      <c r="K3699">
        <v>3694</v>
      </c>
      <c r="L3699" s="2">
        <v>-1.3010630234696E-4</v>
      </c>
      <c r="M3699" s="2">
        <v>0.101855653188358</v>
      </c>
    </row>
    <row r="3700" spans="1:13" x14ac:dyDescent="0.55000000000000004">
      <c r="A3700">
        <v>3695</v>
      </c>
      <c r="C3700">
        <f t="shared" si="177"/>
        <v>7.7744092392234787E-2</v>
      </c>
      <c r="D3700">
        <f t="shared" si="178"/>
        <v>9.2383602641642534E-5</v>
      </c>
      <c r="E3700" s="2">
        <f t="shared" si="179"/>
        <v>1.8650511551651393E-2</v>
      </c>
      <c r="K3700">
        <v>3695</v>
      </c>
      <c r="L3700" s="2">
        <v>-1.2215998469106899E-4</v>
      </c>
      <c r="M3700" s="2">
        <v>0.21431096814053399</v>
      </c>
    </row>
    <row r="3701" spans="1:13" x14ac:dyDescent="0.55000000000000004">
      <c r="A3701">
        <v>3696</v>
      </c>
      <c r="C3701">
        <f t="shared" si="177"/>
        <v>-6.134430930064496E-2</v>
      </c>
      <c r="D3701">
        <f t="shared" si="178"/>
        <v>1.260019347606741E-4</v>
      </c>
      <c r="E3701" s="2">
        <f t="shared" si="179"/>
        <v>0.11184682335921872</v>
      </c>
      <c r="K3701">
        <v>3696</v>
      </c>
      <c r="L3701" s="2">
        <v>-8.3617941043773501E-5</v>
      </c>
      <c r="M3701" s="2">
        <v>0.27309077163318701</v>
      </c>
    </row>
    <row r="3702" spans="1:13" x14ac:dyDescent="0.55000000000000004">
      <c r="A3702">
        <v>3697</v>
      </c>
      <c r="C3702">
        <f t="shared" si="177"/>
        <v>-0.18503658239450776</v>
      </c>
      <c r="D3702">
        <f t="shared" si="178"/>
        <v>1.2799643716482963E-4</v>
      </c>
      <c r="E3702" s="2">
        <f t="shared" si="179"/>
        <v>0.20116111212810564</v>
      </c>
      <c r="K3702">
        <v>3697</v>
      </c>
      <c r="L3702" s="2">
        <v>-2.4133265334017399E-5</v>
      </c>
      <c r="M3702" s="2">
        <v>0.26347329723815499</v>
      </c>
    </row>
    <row r="3703" spans="1:13" x14ac:dyDescent="0.55000000000000004">
      <c r="A3703">
        <v>3698</v>
      </c>
      <c r="C3703">
        <f t="shared" si="177"/>
        <v>-0.26228857356837693</v>
      </c>
      <c r="D3703">
        <f t="shared" si="178"/>
        <v>9.7866531792077348E-5</v>
      </c>
      <c r="E3703" s="2">
        <f t="shared" si="179"/>
        <v>0.20264031148058298</v>
      </c>
      <c r="K3703">
        <v>3698</v>
      </c>
      <c r="L3703" s="2">
        <v>4.1395736390552397E-5</v>
      </c>
      <c r="M3703" s="2">
        <v>0.18786730108015301</v>
      </c>
    </row>
    <row r="3704" spans="1:13" x14ac:dyDescent="0.55000000000000004">
      <c r="A3704">
        <v>3699</v>
      </c>
      <c r="C3704">
        <f t="shared" si="177"/>
        <v>-0.27371166138255781</v>
      </c>
      <c r="D3704">
        <f t="shared" si="178"/>
        <v>4.317418980211618E-5</v>
      </c>
      <c r="E3704" s="2">
        <f t="shared" si="179"/>
        <v>0.11486706146737129</v>
      </c>
      <c r="K3704">
        <v>3699</v>
      </c>
      <c r="L3704" s="2">
        <v>9.6556919135603499E-5</v>
      </c>
      <c r="M3704" s="2">
        <v>6.52087739225021E-2</v>
      </c>
    </row>
    <row r="3705" spans="1:13" x14ac:dyDescent="0.55000000000000004">
      <c r="A3705">
        <v>3700</v>
      </c>
      <c r="C3705">
        <f t="shared" si="177"/>
        <v>-0.21643889157377039</v>
      </c>
      <c r="D3705">
        <f t="shared" si="178"/>
        <v>-2.2353963788461664E-5</v>
      </c>
      <c r="E3705" s="2">
        <f t="shared" si="179"/>
        <v>2.0351075680104764E-2</v>
      </c>
      <c r="K3705">
        <v>3700</v>
      </c>
      <c r="L3705" s="2">
        <v>1.2753482248750299E-4</v>
      </c>
      <c r="M3705" s="2">
        <v>-7.3781695189904906E-2</v>
      </c>
    </row>
    <row r="3706" spans="1:13" x14ac:dyDescent="0.55000000000000004">
      <c r="A3706">
        <v>3701</v>
      </c>
      <c r="C3706">
        <f t="shared" si="177"/>
        <v>-0.10484452215168982</v>
      </c>
      <c r="D3706">
        <f t="shared" si="178"/>
        <v>-8.2271743651562474E-5</v>
      </c>
      <c r="E3706" s="2">
        <f t="shared" si="179"/>
        <v>8.0010446860491208E-3</v>
      </c>
      <c r="K3706">
        <v>3701</v>
      </c>
      <c r="L3706" s="2">
        <v>1.26570838378808E-4</v>
      </c>
      <c r="M3706" s="2">
        <v>-0.194293081033592</v>
      </c>
    </row>
    <row r="3707" spans="1:13" x14ac:dyDescent="0.55000000000000004">
      <c r="A3707">
        <v>3702</v>
      </c>
      <c r="C3707">
        <f t="shared" si="177"/>
        <v>3.3063612384551494E-2</v>
      </c>
      <c r="D3707">
        <f t="shared" si="178"/>
        <v>-1.2154105000982311E-4</v>
      </c>
      <c r="E3707" s="2">
        <f t="shared" si="179"/>
        <v>8.9524333249314011E-2</v>
      </c>
      <c r="K3707">
        <v>3702</v>
      </c>
      <c r="L3707" s="2">
        <v>9.3906402609663495E-5</v>
      </c>
      <c r="M3707" s="2">
        <v>-0.26614255942564702</v>
      </c>
    </row>
    <row r="3708" spans="1:13" x14ac:dyDescent="0.55000000000000004">
      <c r="A3708">
        <v>3703</v>
      </c>
      <c r="C3708">
        <f t="shared" si="177"/>
        <v>0.1626734771379223</v>
      </c>
      <c r="D3708">
        <f t="shared" si="178"/>
        <v>-1.3030611469768135E-4</v>
      </c>
      <c r="E3708" s="2">
        <f t="shared" si="179"/>
        <v>0.18836334328117221</v>
      </c>
      <c r="K3708">
        <v>3703</v>
      </c>
      <c r="L3708" s="2">
        <v>3.7722525753900203E-5</v>
      </c>
      <c r="M3708" s="2">
        <v>-0.27133498278097401</v>
      </c>
    </row>
    <row r="3709" spans="1:13" x14ac:dyDescent="0.55000000000000004">
      <c r="A3709">
        <v>3704</v>
      </c>
      <c r="C3709">
        <f t="shared" si="177"/>
        <v>0.2514557280136514</v>
      </c>
      <c r="D3709">
        <f t="shared" si="178"/>
        <v>-1.0636709123194871E-4</v>
      </c>
      <c r="E3709" s="2">
        <f t="shared" si="179"/>
        <v>0.21162355677022221</v>
      </c>
      <c r="K3709">
        <v>3704</v>
      </c>
      <c r="L3709" s="2">
        <v>-2.79091916904878E-5</v>
      </c>
      <c r="M3709" s="2">
        <v>-0.208569876458776</v>
      </c>
    </row>
    <row r="3710" spans="1:13" x14ac:dyDescent="0.55000000000000004">
      <c r="A3710">
        <v>3705</v>
      </c>
      <c r="C3710">
        <f t="shared" si="177"/>
        <v>0.27712789142579225</v>
      </c>
      <c r="D3710">
        <f t="shared" si="178"/>
        <v>-5.5732169907272938E-5</v>
      </c>
      <c r="E3710" s="2">
        <f t="shared" si="179"/>
        <v>0.13741481425953381</v>
      </c>
      <c r="K3710">
        <v>3705</v>
      </c>
      <c r="L3710" s="2">
        <v>-8.6550878939937599E-5</v>
      </c>
      <c r="M3710" s="2">
        <v>-9.3567150703899302E-2</v>
      </c>
    </row>
    <row r="3711" spans="1:13" x14ac:dyDescent="0.55000000000000004">
      <c r="A3711">
        <v>3706</v>
      </c>
      <c r="C3711">
        <f t="shared" si="177"/>
        <v>0.23324679548252875</v>
      </c>
      <c r="D3711">
        <f t="shared" si="178"/>
        <v>8.8903513231957868E-6</v>
      </c>
      <c r="E3711" s="2">
        <f t="shared" si="179"/>
        <v>3.5485798843944871E-2</v>
      </c>
      <c r="K3711">
        <v>3706</v>
      </c>
      <c r="L3711" s="2">
        <v>-1.23515361636207E-4</v>
      </c>
      <c r="M3711" s="2">
        <v>4.4870048393231998E-2</v>
      </c>
    </row>
    <row r="3712" spans="1:13" x14ac:dyDescent="0.55000000000000004">
      <c r="A3712">
        <v>3707</v>
      </c>
      <c r="C3712">
        <f t="shared" si="177"/>
        <v>0.13082567032550638</v>
      </c>
      <c r="D3712">
        <f t="shared" si="178"/>
        <v>7.1281581765279624E-5</v>
      </c>
      <c r="E3712" s="2">
        <f t="shared" si="179"/>
        <v>1.7010341442955455E-3</v>
      </c>
      <c r="K3712">
        <v>3707</v>
      </c>
      <c r="L3712" s="2">
        <v>-1.2954465577701401E-4</v>
      </c>
      <c r="M3712" s="2">
        <v>0.17206926551670601</v>
      </c>
    </row>
    <row r="3713" spans="1:13" x14ac:dyDescent="0.55000000000000004">
      <c r="A3713">
        <v>3708</v>
      </c>
      <c r="C3713">
        <f t="shared" si="177"/>
        <v>-4.4299404948658977E-3</v>
      </c>
      <c r="D3713">
        <f t="shared" si="178"/>
        <v>1.1578263768035758E-4</v>
      </c>
      <c r="E3713" s="2">
        <f t="shared" si="179"/>
        <v>6.791371937258095E-2</v>
      </c>
      <c r="K3713">
        <v>3708</v>
      </c>
      <c r="L3713" s="2">
        <v>-1.03128687241767E-4</v>
      </c>
      <c r="M3713" s="2">
        <v>0.25617266765129398</v>
      </c>
    </row>
    <row r="3714" spans="1:13" x14ac:dyDescent="0.55000000000000004">
      <c r="A3714">
        <v>3709</v>
      </c>
      <c r="C3714">
        <f t="shared" si="177"/>
        <v>-0.13857372962854642</v>
      </c>
      <c r="D3714">
        <f t="shared" si="178"/>
        <v>1.3122469204282955E-4</v>
      </c>
      <c r="E3714" s="2">
        <f t="shared" si="179"/>
        <v>0.17196760171105407</v>
      </c>
      <c r="K3714">
        <v>3709</v>
      </c>
      <c r="L3714" s="2">
        <v>-5.0883499222890498E-5</v>
      </c>
      <c r="M3714" s="2">
        <v>0.27611603599276002</v>
      </c>
    </row>
    <row r="3715" spans="1:13" x14ac:dyDescent="0.55000000000000004">
      <c r="A3715">
        <v>3710</v>
      </c>
      <c r="C3715">
        <f t="shared" si="177"/>
        <v>-0.23793843352792513</v>
      </c>
      <c r="D3715">
        <f t="shared" si="178"/>
        <v>1.1373211469959321E-4</v>
      </c>
      <c r="E3715" s="2">
        <f t="shared" si="179"/>
        <v>0.21607888797765751</v>
      </c>
      <c r="K3715">
        <v>3710</v>
      </c>
      <c r="L3715" s="2">
        <v>1.41057768346714E-5</v>
      </c>
      <c r="M3715" s="2">
        <v>0.22690443022030701</v>
      </c>
    </row>
    <row r="3716" spans="1:13" x14ac:dyDescent="0.55000000000000004">
      <c r="A3716">
        <v>3711</v>
      </c>
      <c r="C3716">
        <f t="shared" si="177"/>
        <v>-0.27758560595596177</v>
      </c>
      <c r="D3716">
        <f t="shared" si="178"/>
        <v>6.7695173850343946E-5</v>
      </c>
      <c r="E3716" s="2">
        <f t="shared" si="179"/>
        <v>0.15876145278966752</v>
      </c>
      <c r="K3716">
        <v>3711</v>
      </c>
      <c r="L3716" s="2">
        <v>7.5562173578103394E-5</v>
      </c>
      <c r="M3716" s="2">
        <v>0.120863202286286</v>
      </c>
    </row>
    <row r="3717" spans="1:13" x14ac:dyDescent="0.55000000000000004">
      <c r="A3717">
        <v>3712</v>
      </c>
      <c r="C3717">
        <f t="shared" si="177"/>
        <v>-0.247564642330421</v>
      </c>
      <c r="D3717">
        <f t="shared" si="178"/>
        <v>4.6681712652300159E-6</v>
      </c>
      <c r="E3717" s="2">
        <f t="shared" si="179"/>
        <v>5.3877687921968884E-2</v>
      </c>
      <c r="K3717">
        <v>3712</v>
      </c>
      <c r="L3717" s="2">
        <v>1.18093555195205E-4</v>
      </c>
      <c r="M3717" s="2">
        <v>-1.5448964441208E-2</v>
      </c>
    </row>
    <row r="3718" spans="1:13" x14ac:dyDescent="0.55000000000000004">
      <c r="A3718">
        <v>3713</v>
      </c>
      <c r="C3718">
        <f t="shared" ref="C3718:C3781" si="180">$D$1*COS($B$2*(A3718-$L$2)+$B$1)</f>
        <v>-0.15541017172856611</v>
      </c>
      <c r="D3718">
        <f t="shared" ref="D3718:D3781" si="181">$D$2*COS($B$2*(A3718-$L$3)+$B$3)</f>
        <v>-5.9530443910213649E-5</v>
      </c>
      <c r="E3718" s="2">
        <f t="shared" ref="E3718:E3781" si="182">(M3718-C3718)^2</f>
        <v>5.6525279110862892E-5</v>
      </c>
      <c r="K3718">
        <v>3713</v>
      </c>
      <c r="L3718" s="2">
        <v>1.31047673314439E-4</v>
      </c>
      <c r="M3718" s="2">
        <v>-0.147891842185984</v>
      </c>
    </row>
    <row r="3719" spans="1:13" x14ac:dyDescent="0.55000000000000004">
      <c r="A3719">
        <v>3714</v>
      </c>
      <c r="C3719">
        <f t="shared" si="180"/>
        <v>-2.4251023811359171E-2</v>
      </c>
      <c r="D3719">
        <f t="shared" si="181"/>
        <v>-1.0878817246585565E-4</v>
      </c>
      <c r="E3719" s="2">
        <f t="shared" si="182"/>
        <v>4.7979952725833525E-2</v>
      </c>
      <c r="K3719">
        <v>3714</v>
      </c>
      <c r="L3719" s="2">
        <v>1.11180088691326E-4</v>
      </c>
      <c r="M3719" s="2">
        <v>-0.24329429060089899</v>
      </c>
    </row>
    <row r="3720" spans="1:13" x14ac:dyDescent="0.55000000000000004">
      <c r="A3720">
        <v>3715</v>
      </c>
      <c r="C3720">
        <f t="shared" si="180"/>
        <v>0.11299461991315059</v>
      </c>
      <c r="D3720">
        <f t="shared" si="181"/>
        <v>-1.3074236280615203E-4</v>
      </c>
      <c r="E3720" s="2">
        <f t="shared" si="182"/>
        <v>0.15269087249462207</v>
      </c>
      <c r="K3720">
        <v>3715</v>
      </c>
      <c r="L3720" s="2">
        <v>6.3466761144274295E-5</v>
      </c>
      <c r="M3720" s="2">
        <v>-0.27776217464661401</v>
      </c>
    </row>
    <row r="3721" spans="1:13" x14ac:dyDescent="0.55000000000000004">
      <c r="A3721">
        <v>3716</v>
      </c>
      <c r="C3721">
        <f t="shared" si="180"/>
        <v>0.22188099577706979</v>
      </c>
      <c r="D3721">
        <f t="shared" si="181"/>
        <v>-1.198829759124525E-4</v>
      </c>
      <c r="E3721" s="2">
        <f t="shared" si="182"/>
        <v>0.21580093721073898</v>
      </c>
      <c r="K3721">
        <v>3716</v>
      </c>
      <c r="L3721" s="2">
        <v>-1.4221045056391199E-7</v>
      </c>
      <c r="M3721" s="2">
        <v>-0.24266279894064999</v>
      </c>
    </row>
    <row r="3722" spans="1:13" x14ac:dyDescent="0.55000000000000004">
      <c r="A3722">
        <v>3717</v>
      </c>
      <c r="C3722">
        <f t="shared" si="180"/>
        <v>0.27507991858097103</v>
      </c>
      <c r="D3722">
        <f t="shared" si="181"/>
        <v>-7.8935488998124588E-5</v>
      </c>
      <c r="E3722" s="2">
        <f t="shared" si="182"/>
        <v>0.17797171375739296</v>
      </c>
      <c r="K3722">
        <v>3717</v>
      </c>
      <c r="L3722" s="2">
        <v>-6.3715564555848694E-5</v>
      </c>
      <c r="M3722" s="2">
        <v>-0.146787019869286</v>
      </c>
    </row>
    <row r="3723" spans="1:13" x14ac:dyDescent="0.55000000000000004">
      <c r="A3723">
        <v>3718</v>
      </c>
      <c r="C3723">
        <f t="shared" si="180"/>
        <v>0.25923958004689135</v>
      </c>
      <c r="D3723">
        <f t="shared" si="181"/>
        <v>-1.8176858172971453E-5</v>
      </c>
      <c r="E3723" s="2">
        <f t="shared" si="182"/>
        <v>7.4740507057697192E-2</v>
      </c>
      <c r="K3723">
        <v>3718</v>
      </c>
      <c r="L3723" s="2">
        <v>-1.11330960255454E-4</v>
      </c>
      <c r="M3723" s="2">
        <v>-1.4147521071097E-2</v>
      </c>
    </row>
    <row r="3724" spans="1:13" x14ac:dyDescent="0.55000000000000004">
      <c r="A3724">
        <v>3719</v>
      </c>
      <c r="C3724">
        <f t="shared" si="180"/>
        <v>0.17833557125782487</v>
      </c>
      <c r="D3724">
        <f t="shared" si="181"/>
        <v>4.7143780915827059E-5</v>
      </c>
      <c r="E3724" s="2">
        <f t="shared" si="182"/>
        <v>3.1697191762616386E-3</v>
      </c>
      <c r="K3724">
        <v>3719</v>
      </c>
      <c r="L3724" s="2">
        <v>-1.3106282631194499E-4</v>
      </c>
      <c r="M3724" s="2">
        <v>0.12203531214419699</v>
      </c>
    </row>
    <row r="3725" spans="1:13" x14ac:dyDescent="0.55000000000000004">
      <c r="A3725">
        <v>3720</v>
      </c>
      <c r="C3725">
        <f t="shared" si="180"/>
        <v>5.267309310061398E-2</v>
      </c>
      <c r="D3725">
        <f t="shared" si="181"/>
        <v>1.0063232470619624E-4</v>
      </c>
      <c r="E3725" s="2">
        <f t="shared" si="182"/>
        <v>3.0618193326339509E-2</v>
      </c>
      <c r="K3725">
        <v>3720</v>
      </c>
      <c r="L3725" s="2">
        <v>-1.17969194463862E-4</v>
      </c>
      <c r="M3725" s="2">
        <v>0.227653644380862</v>
      </c>
    </row>
    <row r="3726" spans="1:13" x14ac:dyDescent="0.55000000000000004">
      <c r="A3726">
        <v>3721</v>
      </c>
      <c r="C3726">
        <f t="shared" si="180"/>
        <v>-8.6209221165690852E-2</v>
      </c>
      <c r="D3726">
        <f t="shared" si="181"/>
        <v>1.2886427615730388E-4</v>
      </c>
      <c r="E3726" s="2">
        <f t="shared" si="182"/>
        <v>0.13138010075935427</v>
      </c>
      <c r="K3726">
        <v>3721</v>
      </c>
      <c r="L3726" s="2">
        <v>-7.5329446034553906E-5</v>
      </c>
      <c r="M3726" s="2">
        <v>0.276254709121661</v>
      </c>
    </row>
    <row r="3727" spans="1:13" x14ac:dyDescent="0.55000000000000004">
      <c r="A3727">
        <v>3722</v>
      </c>
      <c r="C3727">
        <f t="shared" si="180"/>
        <v>-0.2034548380656091</v>
      </c>
      <c r="D3727">
        <f t="shared" si="181"/>
        <v>1.2475401053635099E-4</v>
      </c>
      <c r="E3727" s="2">
        <f t="shared" si="182"/>
        <v>0.21079200657304029</v>
      </c>
      <c r="K3727">
        <v>3722</v>
      </c>
      <c r="L3727" s="2">
        <v>-1.3822970535934099E-5</v>
      </c>
      <c r="M3727" s="2">
        <v>0.25566606820314303</v>
      </c>
    </row>
    <row r="3728" spans="1:13" x14ac:dyDescent="0.55000000000000004">
      <c r="A3728">
        <v>3723</v>
      </c>
      <c r="C3728">
        <f t="shared" si="180"/>
        <v>-0.26963757909829317</v>
      </c>
      <c r="D3728">
        <f t="shared" si="181"/>
        <v>8.933311787737116E-5</v>
      </c>
      <c r="E3728" s="2">
        <f t="shared" si="182"/>
        <v>0.19420049606086642</v>
      </c>
      <c r="K3728">
        <v>3723</v>
      </c>
      <c r="L3728" s="2">
        <v>5.1145553684893797E-5</v>
      </c>
      <c r="M3728" s="2">
        <v>0.17104427446600601</v>
      </c>
    </row>
    <row r="3729" spans="1:13" x14ac:dyDescent="0.55000000000000004">
      <c r="A3729">
        <v>3724</v>
      </c>
      <c r="C3729">
        <f t="shared" si="180"/>
        <v>-0.26814697128789439</v>
      </c>
      <c r="D3729">
        <f t="shared" si="181"/>
        <v>3.1491495623594588E-5</v>
      </c>
      <c r="E3729" s="2">
        <f t="shared" si="182"/>
        <v>9.7175812604378659E-2</v>
      </c>
      <c r="K3729">
        <v>3724</v>
      </c>
      <c r="L3729" s="2">
        <v>1.03304356701359E-4</v>
      </c>
      <c r="M3729" s="2">
        <v>4.3583381107214297E-2</v>
      </c>
    </row>
    <row r="3730" spans="1:13" x14ac:dyDescent="0.55000000000000004">
      <c r="A3730">
        <v>3725</v>
      </c>
      <c r="C3730">
        <f t="shared" si="180"/>
        <v>-0.19935712577392717</v>
      </c>
      <c r="D3730">
        <f t="shared" si="181"/>
        <v>-3.4253828243644342E-5</v>
      </c>
      <c r="E3730" s="2">
        <f t="shared" si="182"/>
        <v>1.0933606119985683E-2</v>
      </c>
      <c r="K3730">
        <v>3725</v>
      </c>
      <c r="L3730" s="2">
        <v>1.29589942728267E-4</v>
      </c>
      <c r="M3730" s="2">
        <v>-9.4793240421547104E-2</v>
      </c>
    </row>
    <row r="3731" spans="1:13" x14ac:dyDescent="0.55000000000000004">
      <c r="A3731">
        <v>3726</v>
      </c>
      <c r="C3731">
        <f t="shared" si="180"/>
        <v>-8.05328438074355E-2</v>
      </c>
      <c r="D3731">
        <f t="shared" si="181"/>
        <v>-9.1402163234454941E-5</v>
      </c>
      <c r="E3731" s="2">
        <f t="shared" si="182"/>
        <v>1.6614040388358377E-2</v>
      </c>
      <c r="K3731">
        <v>3726</v>
      </c>
      <c r="L3731" s="2">
        <v>1.23418923681239E-4</v>
      </c>
      <c r="M3731" s="2">
        <v>-0.20942830683216099</v>
      </c>
    </row>
    <row r="3732" spans="1:13" x14ac:dyDescent="0.55000000000000004">
      <c r="A3732">
        <v>3727</v>
      </c>
      <c r="C3732">
        <f t="shared" si="180"/>
        <v>5.8503484458469195E-2</v>
      </c>
      <c r="D3732">
        <f t="shared" si="181"/>
        <v>-1.2561048185907487E-4</v>
      </c>
      <c r="E3732" s="2">
        <f t="shared" si="182"/>
        <v>0.10897541082767721</v>
      </c>
      <c r="K3732">
        <v>3727</v>
      </c>
      <c r="L3732" s="2">
        <v>8.6336869562828205E-5</v>
      </c>
      <c r="M3732" s="2">
        <v>-0.27161075459776601</v>
      </c>
    </row>
    <row r="3733" spans="1:13" x14ac:dyDescent="0.55000000000000004">
      <c r="A3733">
        <v>3728</v>
      </c>
      <c r="C3733">
        <f t="shared" si="180"/>
        <v>0.18285667128090652</v>
      </c>
      <c r="D3733">
        <f t="shared" si="181"/>
        <v>-1.282932171959477E-4</v>
      </c>
      <c r="E3733" s="2">
        <f t="shared" si="182"/>
        <v>0.20126284305518791</v>
      </c>
      <c r="K3733">
        <v>3728</v>
      </c>
      <c r="L3733" s="2">
        <v>2.7631210867351599E-5</v>
      </c>
      <c r="M3733" s="2">
        <v>-0.26576660392356599</v>
      </c>
    </row>
    <row r="3734" spans="1:13" x14ac:dyDescent="0.55000000000000004">
      <c r="A3734">
        <v>3729</v>
      </c>
      <c r="C3734">
        <f t="shared" si="180"/>
        <v>0.26131668792396373</v>
      </c>
      <c r="D3734">
        <f t="shared" si="181"/>
        <v>-9.8777059223721271E-5</v>
      </c>
      <c r="E3734" s="2">
        <f t="shared" si="182"/>
        <v>0.20673048915347852</v>
      </c>
      <c r="K3734">
        <v>3729</v>
      </c>
      <c r="L3734" s="2">
        <v>-3.79948560014408E-5</v>
      </c>
      <c r="M3734" s="2">
        <v>-0.193359558600394</v>
      </c>
    </row>
    <row r="3735" spans="1:13" x14ac:dyDescent="0.55000000000000004">
      <c r="A3735">
        <v>3730</v>
      </c>
      <c r="C3735">
        <f t="shared" si="180"/>
        <v>0.27419172401837039</v>
      </c>
      <c r="D3735">
        <f t="shared" si="181"/>
        <v>-4.4469941441348568E-5</v>
      </c>
      <c r="E3735" s="2">
        <f t="shared" si="182"/>
        <v>0.12021207919056735</v>
      </c>
      <c r="K3735">
        <v>3730</v>
      </c>
      <c r="L3735" s="2">
        <v>-9.4104875481697899E-5</v>
      </c>
      <c r="M3735" s="2">
        <v>-7.25244123101359E-2</v>
      </c>
    </row>
    <row r="3736" spans="1:13" x14ac:dyDescent="0.55000000000000004">
      <c r="A3736">
        <v>3731</v>
      </c>
      <c r="C3736">
        <f t="shared" si="180"/>
        <v>0.21825041688713726</v>
      </c>
      <c r="D3736">
        <f t="shared" si="181"/>
        <v>2.0998194290810662E-5</v>
      </c>
      <c r="E3736" s="2">
        <f t="shared" si="182"/>
        <v>2.3035800559259016E-2</v>
      </c>
      <c r="K3736">
        <v>3731</v>
      </c>
      <c r="L3736" s="2">
        <v>-1.2664574511329801E-4</v>
      </c>
      <c r="M3736" s="2">
        <v>6.6474922951986398E-2</v>
      </c>
    </row>
    <row r="3737" spans="1:13" x14ac:dyDescent="0.55000000000000004">
      <c r="A3737">
        <v>3732</v>
      </c>
      <c r="C3737">
        <f t="shared" si="180"/>
        <v>0.10753285547100837</v>
      </c>
      <c r="D3737">
        <f t="shared" si="181"/>
        <v>8.1196225862793705E-5</v>
      </c>
      <c r="E3737" s="2">
        <f t="shared" si="182"/>
        <v>6.6084455034359259E-3</v>
      </c>
      <c r="K3737">
        <v>3732</v>
      </c>
      <c r="L3737" s="2">
        <v>-1.2746740222810901E-4</v>
      </c>
      <c r="M3737" s="2">
        <v>0.18882520138030001</v>
      </c>
    </row>
    <row r="3738" spans="1:13" x14ac:dyDescent="0.55000000000000004">
      <c r="A3738">
        <v>3733</v>
      </c>
      <c r="C3738">
        <f t="shared" si="180"/>
        <v>-3.0173186053584274E-2</v>
      </c>
      <c r="D3738">
        <f t="shared" si="181"/>
        <v>1.2101571622349077E-4</v>
      </c>
      <c r="E3738" s="2">
        <f t="shared" si="182"/>
        <v>8.6469062161519339E-2</v>
      </c>
      <c r="K3738">
        <v>3733</v>
      </c>
      <c r="L3738" s="2">
        <v>-9.6364057704535406E-5</v>
      </c>
      <c r="M3738" s="2">
        <v>0.263883036736411</v>
      </c>
    </row>
    <row r="3739" spans="1:13" x14ac:dyDescent="0.55000000000000004">
      <c r="A3739">
        <v>3734</v>
      </c>
      <c r="C3739">
        <f t="shared" si="180"/>
        <v>-0.1603063938808896</v>
      </c>
      <c r="D3739">
        <f t="shared" si="181"/>
        <v>1.3046281262174751E-4</v>
      </c>
      <c r="E3739" s="2">
        <f t="shared" si="182"/>
        <v>0.1876242263823624</v>
      </c>
      <c r="K3739">
        <v>3734</v>
      </c>
      <c r="L3739" s="2">
        <v>-4.11257371296463E-5</v>
      </c>
      <c r="M3739" s="2">
        <v>0.27284972853037498</v>
      </c>
    </row>
    <row r="3740" spans="1:13" x14ac:dyDescent="0.55000000000000004">
      <c r="A3740">
        <v>3735</v>
      </c>
      <c r="C3740">
        <f t="shared" si="180"/>
        <v>-0.25020607583477072</v>
      </c>
      <c r="D3740">
        <f t="shared" si="181"/>
        <v>1.071664929898435E-4</v>
      </c>
      <c r="E3740" s="2">
        <f t="shared" si="182"/>
        <v>0.21500432545726234</v>
      </c>
      <c r="K3740">
        <v>3735</v>
      </c>
      <c r="L3740" s="2">
        <v>2.4412779434913699E-5</v>
      </c>
      <c r="M3740" s="2">
        <v>0.213479513177075</v>
      </c>
    </row>
    <row r="3741" spans="1:13" x14ac:dyDescent="0.55000000000000004">
      <c r="A3741">
        <v>3736</v>
      </c>
      <c r="C3741">
        <f t="shared" si="180"/>
        <v>-0.27730930667986198</v>
      </c>
      <c r="D3741">
        <f t="shared" si="181"/>
        <v>5.6973642508790954E-5</v>
      </c>
      <c r="E3741" s="2">
        <f t="shared" si="182"/>
        <v>0.14284721245802601</v>
      </c>
      <c r="K3741">
        <v>3736</v>
      </c>
      <c r="L3741" s="2">
        <v>8.3836963944110895E-5</v>
      </c>
      <c r="M3741" s="2">
        <v>0.10064202941782401</v>
      </c>
    </row>
    <row r="3742" spans="1:13" x14ac:dyDescent="0.55000000000000004">
      <c r="A3742">
        <v>3737</v>
      </c>
      <c r="C3742">
        <f t="shared" si="180"/>
        <v>-0.23481374676558517</v>
      </c>
      <c r="D3742">
        <f t="shared" si="181"/>
        <v>-7.5183913334206608E-6</v>
      </c>
      <c r="E3742" s="2">
        <f t="shared" si="182"/>
        <v>3.8971447134939066E-2</v>
      </c>
      <c r="K3742">
        <v>3737</v>
      </c>
      <c r="L3742" s="2">
        <v>1.2226366074673901E-4</v>
      </c>
      <c r="M3742" s="2">
        <v>-3.7401874946945399E-2</v>
      </c>
    </row>
    <row r="3743" spans="1:13" x14ac:dyDescent="0.55000000000000004">
      <c r="A3743">
        <v>3738</v>
      </c>
      <c r="C3743">
        <f t="shared" si="180"/>
        <v>-0.13338488589421474</v>
      </c>
      <c r="D3743">
        <f t="shared" si="181"/>
        <v>-7.0123467426058884E-5</v>
      </c>
      <c r="E3743" s="2">
        <f t="shared" si="182"/>
        <v>1.068855906612858E-3</v>
      </c>
      <c r="K3743">
        <v>3738</v>
      </c>
      <c r="L3743" s="2">
        <v>1.3006866524666001E-4</v>
      </c>
      <c r="M3743" s="2">
        <v>-0.166078247706865</v>
      </c>
    </row>
    <row r="3744" spans="1:13" x14ac:dyDescent="0.55000000000000004">
      <c r="A3744">
        <v>3739</v>
      </c>
      <c r="C3744">
        <f t="shared" si="180"/>
        <v>1.520769804267137E-3</v>
      </c>
      <c r="D3744">
        <f t="shared" si="181"/>
        <v>-1.1512903127971347E-4</v>
      </c>
      <c r="E3744" s="2">
        <f t="shared" si="182"/>
        <v>6.4861934417464934E-2</v>
      </c>
      <c r="K3744">
        <v>3739</v>
      </c>
      <c r="L3744" s="2">
        <v>1.05297165648136E-4</v>
      </c>
      <c r="M3744" s="2">
        <v>-0.25315929305394902</v>
      </c>
    </row>
    <row r="3745" spans="1:13" x14ac:dyDescent="0.55000000000000004">
      <c r="A3745">
        <v>3740</v>
      </c>
      <c r="C3745">
        <f t="shared" si="180"/>
        <v>0.13604474433893476</v>
      </c>
      <c r="D3745">
        <f t="shared" si="181"/>
        <v>-1.3123963501039931E-4</v>
      </c>
      <c r="E3745" s="2">
        <f t="shared" si="182"/>
        <v>0.17046970225261357</v>
      </c>
      <c r="K3745">
        <v>3740</v>
      </c>
      <c r="L3745" s="2">
        <v>5.4153337696843899E-5</v>
      </c>
      <c r="M3745" s="2">
        <v>-0.27683502296943502</v>
      </c>
    </row>
    <row r="3746" spans="1:13" x14ac:dyDescent="0.55000000000000004">
      <c r="A3746">
        <v>3741</v>
      </c>
      <c r="C3746">
        <f t="shared" si="180"/>
        <v>0.23642435564021277</v>
      </c>
      <c r="D3746">
        <f t="shared" si="181"/>
        <v>-1.1441185666548959E-4</v>
      </c>
      <c r="E3746" s="2">
        <f t="shared" si="182"/>
        <v>0.2186498157965005</v>
      </c>
      <c r="K3746">
        <v>3741</v>
      </c>
      <c r="L3746" s="2">
        <v>-1.05535296235406E-5</v>
      </c>
      <c r="M3746" s="2">
        <v>-0.23117570402242299</v>
      </c>
    </row>
    <row r="3747" spans="1:13" x14ac:dyDescent="0.55000000000000004">
      <c r="A3747">
        <v>3742</v>
      </c>
      <c r="C3747">
        <f t="shared" si="180"/>
        <v>0.27746643710571367</v>
      </c>
      <c r="D3747">
        <f t="shared" si="181"/>
        <v>-6.886911390894557E-5</v>
      </c>
      <c r="E3747" s="2">
        <f t="shared" si="182"/>
        <v>0.16409258769005822</v>
      </c>
      <c r="K3747">
        <v>3742</v>
      </c>
      <c r="L3747" s="2">
        <v>-7.26171999803648E-5</v>
      </c>
      <c r="M3747" s="2">
        <v>-0.12761699589304301</v>
      </c>
    </row>
    <row r="3748" spans="1:13" x14ac:dyDescent="0.55000000000000004">
      <c r="A3748">
        <v>3743</v>
      </c>
      <c r="C3748">
        <f t="shared" si="180"/>
        <v>0.24887029138718753</v>
      </c>
      <c r="D3748">
        <f t="shared" si="181"/>
        <v>-6.0416752065296499E-6</v>
      </c>
      <c r="E3748" s="2">
        <f t="shared" si="182"/>
        <v>5.8064666578691318E-2</v>
      </c>
      <c r="K3748">
        <v>3743</v>
      </c>
      <c r="L3748" s="2">
        <v>-1.16493442117702E-4</v>
      </c>
      <c r="M3748" s="2">
        <v>7.9041805361151005E-3</v>
      </c>
    </row>
    <row r="3749" spans="1:13" x14ac:dyDescent="0.55000000000000004">
      <c r="A3749">
        <v>3744</v>
      </c>
      <c r="C3749">
        <f t="shared" si="180"/>
        <v>0.15781294829999734</v>
      </c>
      <c r="D3749">
        <f t="shared" si="181"/>
        <v>5.8302096624316247E-5</v>
      </c>
      <c r="E3749" s="2">
        <f t="shared" si="182"/>
        <v>2.6788662325563482E-4</v>
      </c>
      <c r="K3749">
        <v>3744</v>
      </c>
      <c r="L3749" s="2">
        <v>-1.3119317900381301E-4</v>
      </c>
      <c r="M3749" s="2">
        <v>0.14144570591602701</v>
      </c>
    </row>
    <row r="3750" spans="1:13" x14ac:dyDescent="0.55000000000000004">
      <c r="A3750">
        <v>3745</v>
      </c>
      <c r="C3750">
        <f t="shared" si="180"/>
        <v>2.7147881624535464E-2</v>
      </c>
      <c r="D3750">
        <f t="shared" si="181"/>
        <v>1.0801327111260602E-4</v>
      </c>
      <c r="E3750" s="2">
        <f t="shared" si="182"/>
        <v>4.5119450443092242E-2</v>
      </c>
      <c r="K3750">
        <v>3745</v>
      </c>
      <c r="L3750" s="2">
        <v>-1.13034770345022E-4</v>
      </c>
      <c r="M3750" s="2">
        <v>0.239561276783815</v>
      </c>
    </row>
    <row r="3751" spans="1:13" x14ac:dyDescent="0.55000000000000004">
      <c r="A3751">
        <v>3746</v>
      </c>
      <c r="C3751">
        <f t="shared" si="180"/>
        <v>-0.11033073110840666</v>
      </c>
      <c r="D3751">
        <f t="shared" si="181"/>
        <v>1.3061539129159577E-4</v>
      </c>
      <c r="E3751" s="2">
        <f t="shared" si="182"/>
        <v>0.15055018545030069</v>
      </c>
      <c r="K3751">
        <v>3746</v>
      </c>
      <c r="L3751" s="2">
        <v>-6.6566102236513905E-5</v>
      </c>
      <c r="M3751" s="2">
        <v>0.27767723975082798</v>
      </c>
    </row>
    <row r="3752" spans="1:13" x14ac:dyDescent="0.55000000000000004">
      <c r="A3752">
        <v>3747</v>
      </c>
      <c r="C3752">
        <f t="shared" si="180"/>
        <v>-0.22011865592042817</v>
      </c>
      <c r="D3752">
        <f t="shared" si="181"/>
        <v>1.2043580141039606E-4</v>
      </c>
      <c r="E3752" s="2">
        <f t="shared" si="182"/>
        <v>0.21749712596763549</v>
      </c>
      <c r="K3752">
        <v>3747</v>
      </c>
      <c r="L3752" s="2">
        <v>-3.42554087675191E-6</v>
      </c>
      <c r="M3752" s="2">
        <v>0.24624721543771</v>
      </c>
    </row>
    <row r="3753" spans="1:13" x14ac:dyDescent="0.55000000000000004">
      <c r="A3753">
        <v>3748</v>
      </c>
      <c r="C3753">
        <f t="shared" si="180"/>
        <v>-0.27466143782925101</v>
      </c>
      <c r="D3753">
        <f t="shared" si="181"/>
        <v>8.002936396121501E-5</v>
      </c>
      <c r="E3753" s="2">
        <f t="shared" si="182"/>
        <v>0.18301667844762481</v>
      </c>
      <c r="K3753">
        <v>3748</v>
      </c>
      <c r="L3753" s="2">
        <v>6.0572968446105497E-5</v>
      </c>
      <c r="M3753" s="2">
        <v>0.153143048411397</v>
      </c>
    </row>
    <row r="3754" spans="1:13" x14ac:dyDescent="0.55000000000000004">
      <c r="A3754">
        <v>3749</v>
      </c>
      <c r="C3754">
        <f t="shared" si="180"/>
        <v>-0.26026998824791725</v>
      </c>
      <c r="D3754">
        <f t="shared" si="181"/>
        <v>1.9537243042536969E-5</v>
      </c>
      <c r="E3754" s="2">
        <f t="shared" si="182"/>
        <v>7.9497631310321781E-2</v>
      </c>
      <c r="K3754">
        <v>3749</v>
      </c>
      <c r="L3754" s="2">
        <v>1.0940060205422E-4</v>
      </c>
      <c r="M3754" s="2">
        <v>2.1683254879949199E-2</v>
      </c>
    </row>
    <row r="3755" spans="1:13" x14ac:dyDescent="0.55000000000000004">
      <c r="A3755">
        <v>3750</v>
      </c>
      <c r="C3755">
        <f t="shared" si="180"/>
        <v>-0.18055625767242067</v>
      </c>
      <c r="D3755">
        <f t="shared" si="181"/>
        <v>-4.5858314067409524E-5</v>
      </c>
      <c r="E3755" s="2">
        <f t="shared" si="182"/>
        <v>4.2704935423014826E-3</v>
      </c>
      <c r="K3755">
        <v>3750</v>
      </c>
      <c r="L3755" s="2">
        <v>1.3082817620579099E-4</v>
      </c>
      <c r="M3755" s="2">
        <v>-0.11520724434933</v>
      </c>
    </row>
    <row r="3756" spans="1:13" x14ac:dyDescent="0.55000000000000004">
      <c r="A3756">
        <v>3751</v>
      </c>
      <c r="C3756">
        <f t="shared" si="180"/>
        <v>-5.5526712247067671E-2</v>
      </c>
      <c r="D3756">
        <f t="shared" si="181"/>
        <v>-9.9744400962380539E-5</v>
      </c>
      <c r="E3756" s="2">
        <f t="shared" si="182"/>
        <v>2.8128878809829838E-2</v>
      </c>
      <c r="K3756">
        <v>3751</v>
      </c>
      <c r="L3756" s="2">
        <v>1.1948902202753899E-4</v>
      </c>
      <c r="M3756" s="2">
        <v>-0.22324337453746099</v>
      </c>
    </row>
    <row r="3757" spans="1:13" x14ac:dyDescent="0.55000000000000004">
      <c r="A3757">
        <v>3752</v>
      </c>
      <c r="C3757">
        <f t="shared" si="180"/>
        <v>8.3438867543606396E-2</v>
      </c>
      <c r="D3757">
        <f t="shared" si="181"/>
        <v>-1.2859674566184382E-4</v>
      </c>
      <c r="E3757" s="2">
        <f t="shared" si="182"/>
        <v>0.12874151902495154</v>
      </c>
      <c r="K3757">
        <v>3752</v>
      </c>
      <c r="L3757" s="2">
        <v>7.8223101026412496E-5</v>
      </c>
      <c r="M3757" s="2">
        <v>-0.275366816671334</v>
      </c>
    </row>
    <row r="3758" spans="1:13" x14ac:dyDescent="0.55000000000000004">
      <c r="A3758">
        <v>3753</v>
      </c>
      <c r="C3758">
        <f t="shared" si="180"/>
        <v>0.20146305033261597</v>
      </c>
      <c r="D3758">
        <f t="shared" si="181"/>
        <v>-1.2517401780451159E-4</v>
      </c>
      <c r="E3758" s="2">
        <f t="shared" si="182"/>
        <v>0.21158710331522709</v>
      </c>
      <c r="K3758">
        <v>3753</v>
      </c>
      <c r="L3758" s="2">
        <v>1.7365719112331501E-5</v>
      </c>
      <c r="M3758" s="2">
        <v>-0.25852293131815901</v>
      </c>
    </row>
    <row r="3759" spans="1:13" x14ac:dyDescent="0.55000000000000004">
      <c r="A3759">
        <v>3754</v>
      </c>
      <c r="C3759">
        <f t="shared" si="180"/>
        <v>0.26892425399179792</v>
      </c>
      <c r="D3759">
        <f t="shared" si="181"/>
        <v>-9.0335249937888062E-5</v>
      </c>
      <c r="E3759" s="2">
        <f t="shared" si="182"/>
        <v>0.19878634935210215</v>
      </c>
      <c r="K3759">
        <v>3754</v>
      </c>
      <c r="L3759" s="2">
        <v>-4.7841014882533097E-5</v>
      </c>
      <c r="M3759" s="2">
        <v>-0.17693037405651801</v>
      </c>
    </row>
    <row r="3760" spans="1:13" x14ac:dyDescent="0.55000000000000004">
      <c r="A3760">
        <v>3755</v>
      </c>
      <c r="C3760">
        <f t="shared" si="180"/>
        <v>0.26889113837394241</v>
      </c>
      <c r="D3760">
        <f t="shared" si="181"/>
        <v>-3.2824238452555393E-5</v>
      </c>
      <c r="E3760" s="2">
        <f t="shared" si="182"/>
        <v>0.10234602016530624</v>
      </c>
      <c r="K3760">
        <v>3755</v>
      </c>
      <c r="L3760" s="2">
        <v>-1.01065669915957E-4</v>
      </c>
      <c r="M3760" s="2">
        <v>-5.1024507016066999E-2</v>
      </c>
    </row>
    <row r="3761" spans="1:13" x14ac:dyDescent="0.55000000000000004">
      <c r="A3761">
        <v>3756</v>
      </c>
      <c r="C3761">
        <f t="shared" si="180"/>
        <v>0.20137201479971806</v>
      </c>
      <c r="D3761">
        <f t="shared" si="181"/>
        <v>3.2924965004318904E-5</v>
      </c>
      <c r="E3761" s="2">
        <f t="shared" si="182"/>
        <v>1.2930248481199173E-2</v>
      </c>
      <c r="K3761">
        <v>3756</v>
      </c>
      <c r="L3761" s="2">
        <v>-1.2897780095303101E-4</v>
      </c>
      <c r="M3761" s="2">
        <v>8.7660764339619904E-2</v>
      </c>
    </row>
    <row r="3762" spans="1:13" x14ac:dyDescent="0.55000000000000004">
      <c r="A3762">
        <v>3757</v>
      </c>
      <c r="C3762">
        <f t="shared" si="180"/>
        <v>8.3312760096052471E-2</v>
      </c>
      <c r="D3762">
        <f t="shared" si="181"/>
        <v>9.0410696248306184E-5</v>
      </c>
      <c r="E3762" s="2">
        <f t="shared" si="182"/>
        <v>1.465990469229694E-2</v>
      </c>
      <c r="K3762">
        <v>3757</v>
      </c>
      <c r="L3762" s="2">
        <v>-1.2458664162123001E-4</v>
      </c>
      <c r="M3762" s="2">
        <v>0.20439085345854699</v>
      </c>
    </row>
    <row r="3763" spans="1:13" x14ac:dyDescent="0.55000000000000004">
      <c r="A3763">
        <v>3758</v>
      </c>
      <c r="C3763">
        <f t="shared" si="180"/>
        <v>-5.5656241296095685E-2</v>
      </c>
      <c r="D3763">
        <f t="shared" si="181"/>
        <v>1.2520524843995216E-4</v>
      </c>
      <c r="E3763" s="2">
        <f t="shared" si="182"/>
        <v>0.10600639100116428</v>
      </c>
      <c r="K3763">
        <v>3758</v>
      </c>
      <c r="L3763" s="2">
        <v>-8.8991985015978901E-5</v>
      </c>
      <c r="M3763" s="2">
        <v>0.26992998537997898</v>
      </c>
    </row>
    <row r="3764" spans="1:13" x14ac:dyDescent="0.55000000000000004">
      <c r="A3764">
        <v>3759</v>
      </c>
      <c r="C3764">
        <f t="shared" si="180"/>
        <v>-0.18065669926533615</v>
      </c>
      <c r="D3764">
        <f t="shared" si="181"/>
        <v>1.2857592239110026E-4</v>
      </c>
      <c r="E3764" s="2">
        <f t="shared" si="182"/>
        <v>0.2011703493593526</v>
      </c>
      <c r="K3764">
        <v>3759</v>
      </c>
      <c r="L3764" s="2">
        <v>-3.1108733697279798E-5</v>
      </c>
      <c r="M3764" s="2">
        <v>0.267863477938937</v>
      </c>
    </row>
    <row r="3765" spans="1:13" x14ac:dyDescent="0.55000000000000004">
      <c r="A3765">
        <v>3760</v>
      </c>
      <c r="C3765">
        <f t="shared" si="180"/>
        <v>-0.26031613366005901</v>
      </c>
      <c r="D3765">
        <f t="shared" si="181"/>
        <v>9.9676749987489781E-5</v>
      </c>
      <c r="E3765" s="2">
        <f t="shared" si="182"/>
        <v>0.21070398220938041</v>
      </c>
      <c r="K3765">
        <v>3760</v>
      </c>
      <c r="L3765" s="2">
        <v>3.4565892960476102E-5</v>
      </c>
      <c r="M3765" s="2">
        <v>0.198708900743709</v>
      </c>
    </row>
    <row r="3766" spans="1:13" x14ac:dyDescent="0.55000000000000004">
      <c r="A3766">
        <v>3761</v>
      </c>
      <c r="C3766">
        <f t="shared" si="180"/>
        <v>-0.27464170553514172</v>
      </c>
      <c r="D3766">
        <f t="shared" si="181"/>
        <v>4.5760814357099999E-5</v>
      </c>
      <c r="E3766" s="2">
        <f t="shared" si="182"/>
        <v>0.12561931506611926</v>
      </c>
      <c r="K3766">
        <v>3761</v>
      </c>
      <c r="L3766" s="2">
        <v>9.1583277295048597E-5</v>
      </c>
      <c r="M3766" s="2">
        <v>7.9786446656694293E-2</v>
      </c>
    </row>
    <row r="3767" spans="1:13" x14ac:dyDescent="0.55000000000000004">
      <c r="A3767">
        <v>3762</v>
      </c>
      <c r="C3767">
        <f t="shared" si="180"/>
        <v>-0.22003799830943782</v>
      </c>
      <c r="D3767">
        <f t="shared" si="181"/>
        <v>-1.9640121116108965E-5</v>
      </c>
      <c r="E3767" s="2">
        <f t="shared" si="182"/>
        <v>2.5894918238417632E-2</v>
      </c>
      <c r="K3767">
        <v>3762</v>
      </c>
      <c r="L3767" s="2">
        <v>1.2566306168967001E-4</v>
      </c>
      <c r="M3767" s="2">
        <v>-5.9119017954671602E-2</v>
      </c>
    </row>
    <row r="3768" spans="1:13" x14ac:dyDescent="0.55000000000000004">
      <c r="A3768">
        <v>3763</v>
      </c>
      <c r="C3768">
        <f t="shared" si="180"/>
        <v>-0.11020939154106747</v>
      </c>
      <c r="D3768">
        <f t="shared" si="181"/>
        <v>-8.0111800170080646E-5</v>
      </c>
      <c r="E3768" s="2">
        <f t="shared" si="182"/>
        <v>5.3302215396410476E-3</v>
      </c>
      <c r="K3768">
        <v>3763</v>
      </c>
      <c r="L3768" s="2">
        <v>1.2826975272707501E-4</v>
      </c>
      <c r="M3768" s="2">
        <v>-0.18321775777152799</v>
      </c>
    </row>
    <row r="3769" spans="1:13" x14ac:dyDescent="0.55000000000000004">
      <c r="A3769">
        <v>3764</v>
      </c>
      <c r="C3769">
        <f t="shared" si="180"/>
        <v>2.7279449472445285E-2</v>
      </c>
      <c r="D3769">
        <f t="shared" si="181"/>
        <v>-1.2047710600374817E-4</v>
      </c>
      <c r="E3769" s="2">
        <f t="shared" si="182"/>
        <v>8.3352264818274457E-2</v>
      </c>
      <c r="K3769">
        <v>3764</v>
      </c>
      <c r="L3769" s="2">
        <v>9.8750488466208604E-5</v>
      </c>
      <c r="M3769" s="2">
        <v>-0.26142847355405302</v>
      </c>
    </row>
    <row r="3770" spans="1:13" x14ac:dyDescent="0.55000000000000004">
      <c r="A3770">
        <v>3765</v>
      </c>
      <c r="C3770">
        <f t="shared" si="180"/>
        <v>0.15792172367540083</v>
      </c>
      <c r="D3770">
        <f t="shared" si="181"/>
        <v>-1.3060519768713424E-4</v>
      </c>
      <c r="E3770" s="2">
        <f t="shared" si="182"/>
        <v>0.18669704108766638</v>
      </c>
      <c r="K3770">
        <v>3765</v>
      </c>
      <c r="L3770" s="2">
        <v>4.4498551765423803E-5</v>
      </c>
      <c r="M3770" s="2">
        <v>-0.27416280635045698</v>
      </c>
    </row>
    <row r="3771" spans="1:13" x14ac:dyDescent="0.55000000000000004">
      <c r="A3771">
        <v>3766</v>
      </c>
      <c r="C3771">
        <f t="shared" si="180"/>
        <v>0.24892897396165009</v>
      </c>
      <c r="D3771">
        <f t="shared" si="181"/>
        <v>-1.0795413769018659E-4</v>
      </c>
      <c r="E3771" s="2">
        <f t="shared" si="182"/>
        <v>0.21823878091019044</v>
      </c>
      <c r="K3771">
        <v>3766</v>
      </c>
      <c r="L3771" s="2">
        <v>-2.08983232739852E-5</v>
      </c>
      <c r="M3771" s="2">
        <v>-0.218231363513815</v>
      </c>
    </row>
    <row r="3772" spans="1:13" x14ac:dyDescent="0.55000000000000004">
      <c r="A3772">
        <v>3767</v>
      </c>
      <c r="C3772">
        <f t="shared" si="180"/>
        <v>0.27746029879007011</v>
      </c>
      <c r="D3772">
        <f t="shared" si="181"/>
        <v>-5.8208864626532869E-5</v>
      </c>
      <c r="E3772" s="2">
        <f t="shared" si="182"/>
        <v>0.14830418248499802</v>
      </c>
      <c r="K3772">
        <v>3767</v>
      </c>
      <c r="L3772" s="2">
        <v>-8.10610836056393E-5</v>
      </c>
      <c r="M3772" s="2">
        <v>-0.10764252187604501</v>
      </c>
    </row>
    <row r="3773" spans="1:13" x14ac:dyDescent="0.55000000000000004">
      <c r="A3773">
        <v>3768</v>
      </c>
      <c r="C3773">
        <f t="shared" si="180"/>
        <v>0.23635493702213997</v>
      </c>
      <c r="D3773">
        <f t="shared" si="181"/>
        <v>6.1456065134085573E-6</v>
      </c>
      <c r="E3773" s="2">
        <f t="shared" si="182"/>
        <v>4.262114000817975E-2</v>
      </c>
      <c r="K3773">
        <v>3768</v>
      </c>
      <c r="L3773" s="2">
        <v>-1.2092159268180599E-4</v>
      </c>
      <c r="M3773" s="2">
        <v>2.9906057131306601E-2</v>
      </c>
    </row>
    <row r="3774" spans="1:13" x14ac:dyDescent="0.55000000000000004">
      <c r="A3774">
        <v>3769</v>
      </c>
      <c r="C3774">
        <f t="shared" si="180"/>
        <v>0.13592946802843398</v>
      </c>
      <c r="D3774">
        <f t="shared" si="181"/>
        <v>6.895765995759153E-5</v>
      </c>
      <c r="E3774" s="2">
        <f t="shared" si="182"/>
        <v>5.7768173348356341E-4</v>
      </c>
      <c r="K3774">
        <v>3769</v>
      </c>
      <c r="L3774" s="2">
        <v>-1.3049653872771399E-4</v>
      </c>
      <c r="M3774" s="2">
        <v>0.159964478606413</v>
      </c>
    </row>
    <row r="3775" spans="1:13" x14ac:dyDescent="0.55000000000000004">
      <c r="A3775">
        <v>3770</v>
      </c>
      <c r="C3775">
        <f t="shared" si="180"/>
        <v>1.3885677274632453E-3</v>
      </c>
      <c r="D3775">
        <f t="shared" si="181"/>
        <v>1.1446279426409573E-4</v>
      </c>
      <c r="E3775" s="2">
        <f t="shared" si="182"/>
        <v>6.1787162393874273E-2</v>
      </c>
      <c r="K3775">
        <v>3770</v>
      </c>
      <c r="L3775" s="2">
        <v>-1.07387817107512E-4</v>
      </c>
      <c r="M3775" s="2">
        <v>0.249958804066962</v>
      </c>
    </row>
    <row r="3776" spans="1:13" x14ac:dyDescent="0.55000000000000004">
      <c r="A3776">
        <v>3771</v>
      </c>
      <c r="C3776">
        <f t="shared" si="180"/>
        <v>-0.13350083380617783</v>
      </c>
      <c r="D3776">
        <f t="shared" si="181"/>
        <v>1.312401798953945E-4</v>
      </c>
      <c r="E3776" s="2">
        <f t="shared" si="182"/>
        <v>0.1687979116745171</v>
      </c>
      <c r="K3776">
        <v>3771</v>
      </c>
      <c r="L3776" s="2">
        <v>-5.7383150507081803E-5</v>
      </c>
      <c r="M3776" s="2">
        <v>0.27734939641709599</v>
      </c>
    </row>
    <row r="3777" spans="1:13" x14ac:dyDescent="0.55000000000000004">
      <c r="A3777">
        <v>3772</v>
      </c>
      <c r="C3777">
        <f t="shared" si="180"/>
        <v>-0.23488434002877182</v>
      </c>
      <c r="D3777">
        <f t="shared" si="181"/>
        <v>1.1507904669644918E-4</v>
      </c>
      <c r="E3777" s="2">
        <f t="shared" si="182"/>
        <v>0.22105085054265633</v>
      </c>
      <c r="K3777">
        <v>3772</v>
      </c>
      <c r="L3777" s="2">
        <v>6.9934821170692003E-6</v>
      </c>
      <c r="M3777" s="2">
        <v>0.235276111883824</v>
      </c>
    </row>
    <row r="3778" spans="1:13" x14ac:dyDescent="0.55000000000000004">
      <c r="A3778">
        <v>3773</v>
      </c>
      <c r="C3778">
        <f t="shared" si="180"/>
        <v>-0.27731682787308576</v>
      </c>
      <c r="D3778">
        <f t="shared" si="181"/>
        <v>7.0035498451343436E-5</v>
      </c>
      <c r="E3778" s="2">
        <f t="shared" si="182"/>
        <v>0.16940903921738051</v>
      </c>
      <c r="K3778">
        <v>3773</v>
      </c>
      <c r="L3778" s="2">
        <v>6.9618553760586793E-5</v>
      </c>
      <c r="M3778" s="2">
        <v>0.13427646558221401</v>
      </c>
    </row>
    <row r="3779" spans="1:13" x14ac:dyDescent="0.55000000000000004">
      <c r="A3779">
        <v>3774</v>
      </c>
      <c r="C3779">
        <f t="shared" si="180"/>
        <v>-0.25014863729726777</v>
      </c>
      <c r="D3779">
        <f t="shared" si="181"/>
        <v>7.4145163256680868E-6</v>
      </c>
      <c r="E3779" s="2">
        <f t="shared" si="182"/>
        <v>6.2397583382110183E-2</v>
      </c>
      <c r="K3779">
        <v>3774</v>
      </c>
      <c r="L3779" s="2">
        <v>1.14807226732612E-4</v>
      </c>
      <c r="M3779" s="2">
        <v>-3.5355451517978198E-4</v>
      </c>
    </row>
    <row r="3780" spans="1:13" x14ac:dyDescent="0.55000000000000004">
      <c r="A3780">
        <v>3775</v>
      </c>
      <c r="C3780">
        <f t="shared" si="180"/>
        <v>-0.16019841147474942</v>
      </c>
      <c r="D3780">
        <f t="shared" si="181"/>
        <v>-5.7067353112146193E-5</v>
      </c>
      <c r="E3780" s="2">
        <f t="shared" si="182"/>
        <v>6.4026138273040373E-4</v>
      </c>
      <c r="K3780">
        <v>3775</v>
      </c>
      <c r="L3780" s="2">
        <v>1.3124171755712701E-4</v>
      </c>
      <c r="M3780" s="2">
        <v>-0.13489502469095299</v>
      </c>
    </row>
    <row r="3781" spans="1:13" x14ac:dyDescent="0.55000000000000004">
      <c r="A3781">
        <v>3776</v>
      </c>
      <c r="C3781">
        <f t="shared" si="180"/>
        <v>-3.0041761088668621E-2</v>
      </c>
      <c r="D3781">
        <f t="shared" si="181"/>
        <v>-1.0722651980262262E-4</v>
      </c>
      <c r="E3781" s="2">
        <f t="shared" si="182"/>
        <v>4.2275241001349675E-2</v>
      </c>
      <c r="K3781">
        <v>3776</v>
      </c>
      <c r="L3781" s="2">
        <v>1.14805906054952E-4</v>
      </c>
      <c r="M3781" s="2">
        <v>-0.23565119910489801</v>
      </c>
    </row>
    <row r="3782" spans="1:13" x14ac:dyDescent="0.55000000000000004">
      <c r="A3782">
        <v>3777</v>
      </c>
      <c r="C3782">
        <f t="shared" ref="C3782:C3845" si="183">$D$1*COS($B$2*(A3782-$L$2)+$B$1)</f>
        <v>0.10765473810223851</v>
      </c>
      <c r="D3782">
        <f t="shared" ref="D3782:D3845" si="184">$D$2*COS($B$2*(A3782-$L$3)+$B$3)</f>
        <v>-1.3047409017920747E-4</v>
      </c>
      <c r="E3782" s="2">
        <f t="shared" ref="E3782:E3845" si="185">(M3782-C3782)^2</f>
        <v>0.14825719308496096</v>
      </c>
      <c r="K3782">
        <v>3777</v>
      </c>
      <c r="L3782" s="2">
        <v>6.9616243177178798E-5</v>
      </c>
      <c r="M3782" s="2">
        <v>-0.27738706882911401</v>
      </c>
    </row>
    <row r="3783" spans="1:13" x14ac:dyDescent="0.55000000000000004">
      <c r="A3783">
        <v>3778</v>
      </c>
      <c r="C3783">
        <f t="shared" si="183"/>
        <v>0.2183321672113161</v>
      </c>
      <c r="D3783">
        <f t="shared" si="184"/>
        <v>-1.2097541409642119E-4</v>
      </c>
      <c r="E3783" s="2">
        <f t="shared" si="185"/>
        <v>0.21900695913353582</v>
      </c>
      <c r="K3783">
        <v>3778</v>
      </c>
      <c r="L3783" s="2">
        <v>6.9907603278619202E-6</v>
      </c>
      <c r="M3783" s="2">
        <v>-0.24964962638063101</v>
      </c>
    </row>
    <row r="3784" spans="1:13" x14ac:dyDescent="0.55000000000000004">
      <c r="A3784">
        <v>3779</v>
      </c>
      <c r="C3784">
        <f t="shared" si="183"/>
        <v>0.27421282442696709</v>
      </c>
      <c r="D3784">
        <f t="shared" si="184"/>
        <v>-8.1114459035588047E-5</v>
      </c>
      <c r="E3784" s="2">
        <f t="shared" si="185"/>
        <v>0.1880078419365209</v>
      </c>
      <c r="K3784">
        <v>3779</v>
      </c>
      <c r="L3784" s="2">
        <v>-5.7385601813096597E-5</v>
      </c>
      <c r="M3784" s="2">
        <v>-0.15938588629127401</v>
      </c>
    </row>
    <row r="3785" spans="1:13" x14ac:dyDescent="0.55000000000000004">
      <c r="A3785">
        <v>3780</v>
      </c>
      <c r="C3785">
        <f t="shared" si="183"/>
        <v>0.26127184266043113</v>
      </c>
      <c r="D3785">
        <f t="shared" si="184"/>
        <v>-2.0895484513588893E-5</v>
      </c>
      <c r="E3785" s="2">
        <f t="shared" si="185"/>
        <v>8.4375612271493705E-2</v>
      </c>
      <c r="K3785">
        <v>3780</v>
      </c>
      <c r="L3785" s="2">
        <v>-1.0738938398553601E-4</v>
      </c>
      <c r="M3785" s="2">
        <v>-2.9202962222012501E-2</v>
      </c>
    </row>
    <row r="3786" spans="1:13" x14ac:dyDescent="0.55000000000000004">
      <c r="A3786">
        <v>3781</v>
      </c>
      <c r="C3786">
        <f t="shared" si="183"/>
        <v>0.18275713555960693</v>
      </c>
      <c r="D3786">
        <f t="shared" si="184"/>
        <v>4.4567816179454109E-5</v>
      </c>
      <c r="E3786" s="2">
        <f t="shared" si="185"/>
        <v>5.5447548494359311E-3</v>
      </c>
      <c r="K3786">
        <v>3781</v>
      </c>
      <c r="L3786" s="2">
        <v>-1.3049682874342601E-4</v>
      </c>
      <c r="M3786" s="2">
        <v>0.10829402489777699</v>
      </c>
    </row>
    <row r="3787" spans="1:13" x14ac:dyDescent="0.55000000000000004">
      <c r="A3787">
        <v>3782</v>
      </c>
      <c r="C3787">
        <f t="shared" si="183"/>
        <v>5.8374239648087328E-2</v>
      </c>
      <c r="D3787">
        <f t="shared" si="184"/>
        <v>9.8845534426481889E-5</v>
      </c>
      <c r="E3787" s="2">
        <f t="shared" si="185"/>
        <v>2.5694122203362497E-2</v>
      </c>
      <c r="K3787">
        <v>3782</v>
      </c>
      <c r="L3787" s="2">
        <v>-1.20920533198972E-4</v>
      </c>
      <c r="M3787" s="2">
        <v>0.21866810167456199</v>
      </c>
    </row>
    <row r="3788" spans="1:13" x14ac:dyDescent="0.55000000000000004">
      <c r="A3788">
        <v>3783</v>
      </c>
      <c r="C3788">
        <f t="shared" si="183"/>
        <v>-8.065935998182433E-2</v>
      </c>
      <c r="D3788">
        <f t="shared" si="184"/>
        <v>1.2831510703081395E-4</v>
      </c>
      <c r="E3788" s="2">
        <f t="shared" si="185"/>
        <v>0.12597868091055206</v>
      </c>
      <c r="K3788">
        <v>3783</v>
      </c>
      <c r="L3788" s="2">
        <v>-8.1058939978307303E-5</v>
      </c>
      <c r="M3788" s="2">
        <v>0.274275395868532</v>
      </c>
    </row>
    <row r="3789" spans="1:13" x14ac:dyDescent="0.55000000000000004">
      <c r="A3789">
        <v>3784</v>
      </c>
      <c r="C3789">
        <f t="shared" si="183"/>
        <v>-0.19944916042268385</v>
      </c>
      <c r="D3789">
        <f t="shared" si="184"/>
        <v>1.2558029243889588E-4</v>
      </c>
      <c r="E3789" s="2">
        <f t="shared" si="185"/>
        <v>0.21218725290610344</v>
      </c>
      <c r="K3789">
        <v>3784</v>
      </c>
      <c r="L3789" s="2">
        <v>-2.0895632386918699E-5</v>
      </c>
      <c r="M3789" s="2">
        <v>0.2611887156862</v>
      </c>
    </row>
    <row r="3790" spans="1:13" x14ac:dyDescent="0.55000000000000004">
      <c r="A3790">
        <v>3785</v>
      </c>
      <c r="C3790">
        <f t="shared" si="183"/>
        <v>-0.26818142565218328</v>
      </c>
      <c r="D3790">
        <f t="shared" si="184"/>
        <v>9.1327471467353156E-5</v>
      </c>
      <c r="E3790" s="2">
        <f t="shared" si="185"/>
        <v>0.20328116622301651</v>
      </c>
      <c r="K3790">
        <v>3785</v>
      </c>
      <c r="L3790" s="2">
        <v>4.4501115962865903E-5</v>
      </c>
      <c r="M3790" s="2">
        <v>0.182685701363101</v>
      </c>
    </row>
    <row r="3791" spans="1:13" x14ac:dyDescent="0.55000000000000004">
      <c r="A3791">
        <v>3786</v>
      </c>
      <c r="C3791">
        <f t="shared" si="183"/>
        <v>-0.26960580585940436</v>
      </c>
      <c r="D3791">
        <f t="shared" si="184"/>
        <v>3.4153380188784958E-5</v>
      </c>
      <c r="E3791" s="2">
        <f t="shared" si="185"/>
        <v>0.1076061251921635</v>
      </c>
      <c r="K3791">
        <v>3786</v>
      </c>
      <c r="L3791" s="2">
        <v>9.8752283754869799E-5</v>
      </c>
      <c r="M3791" s="2">
        <v>5.8427919833798601E-2</v>
      </c>
    </row>
    <row r="3792" spans="1:13" x14ac:dyDescent="0.55000000000000004">
      <c r="A3792">
        <v>3787</v>
      </c>
      <c r="C3792">
        <f t="shared" si="183"/>
        <v>-0.20336481163592726</v>
      </c>
      <c r="D3792">
        <f t="shared" si="184"/>
        <v>-3.1592489621719381E-5</v>
      </c>
      <c r="E3792" s="2">
        <f t="shared" si="185"/>
        <v>1.5104733218294551E-2</v>
      </c>
      <c r="K3792">
        <v>3787</v>
      </c>
      <c r="L3792" s="2">
        <v>1.2827032946577301E-4</v>
      </c>
      <c r="M3792" s="2">
        <v>-8.0463496678378696E-2</v>
      </c>
    </row>
    <row r="3793" spans="1:13" x14ac:dyDescent="0.55000000000000004">
      <c r="A3793">
        <v>3788</v>
      </c>
      <c r="C3793">
        <f t="shared" si="183"/>
        <v>-8.6083536281944817E-2</v>
      </c>
      <c r="D3793">
        <f t="shared" si="184"/>
        <v>-8.9409310454016618E-5</v>
      </c>
      <c r="E3793" s="2">
        <f t="shared" si="185"/>
        <v>1.2795861783658361E-2</v>
      </c>
      <c r="K3793">
        <v>3788</v>
      </c>
      <c r="L3793" s="2">
        <v>1.2566227543062001E-4</v>
      </c>
      <c r="M3793" s="2">
        <v>-0.19920233128816101</v>
      </c>
    </row>
    <row r="3794" spans="1:13" x14ac:dyDescent="0.55000000000000004">
      <c r="A3794">
        <v>3789</v>
      </c>
      <c r="C3794">
        <f t="shared" si="183"/>
        <v>5.2802892179846982E-2</v>
      </c>
      <c r="D3794">
        <f t="shared" si="184"/>
        <v>-1.2478627896079191E-4</v>
      </c>
      <c r="E3794" s="2">
        <f t="shared" si="185"/>
        <v>0.10294638992898798</v>
      </c>
      <c r="K3794">
        <v>3789</v>
      </c>
      <c r="L3794" s="2">
        <v>9.1581324961707204E-5</v>
      </c>
      <c r="M3794" s="2">
        <v>-0.26804970626527702</v>
      </c>
    </row>
    <row r="3795" spans="1:13" x14ac:dyDescent="0.55000000000000004">
      <c r="A3795">
        <v>3790</v>
      </c>
      <c r="C3795">
        <f t="shared" si="183"/>
        <v>0.17843690770307577</v>
      </c>
      <c r="D3795">
        <f t="shared" si="184"/>
        <v>-1.288445217351695E-4</v>
      </c>
      <c r="E3795" s="2">
        <f t="shared" si="185"/>
        <v>0.20088259203928374</v>
      </c>
      <c r="K3795">
        <v>3790</v>
      </c>
      <c r="L3795" s="2">
        <v>3.4563263526840202E-5</v>
      </c>
      <c r="M3795" s="2">
        <v>-0.26976236944859899</v>
      </c>
    </row>
    <row r="3796" spans="1:13" x14ac:dyDescent="0.55000000000000004">
      <c r="A3796">
        <v>3791</v>
      </c>
      <c r="C3796">
        <f t="shared" si="183"/>
        <v>0.25928702054442065</v>
      </c>
      <c r="D3796">
        <f t="shared" si="184"/>
        <v>-1.0056550538105211E-4</v>
      </c>
      <c r="E3796" s="2">
        <f t="shared" si="185"/>
        <v>0.21455275244846608</v>
      </c>
      <c r="K3796">
        <v>3791</v>
      </c>
      <c r="L3796" s="2">
        <v>-3.1111381673244199E-5</v>
      </c>
      <c r="M3796" s="2">
        <v>-0.20391137371927501</v>
      </c>
    </row>
    <row r="3797" spans="1:13" x14ac:dyDescent="0.55000000000000004">
      <c r="A3797">
        <v>3792</v>
      </c>
      <c r="C3797">
        <f t="shared" si="183"/>
        <v>0.27506155656614634</v>
      </c>
      <c r="D3797">
        <f t="shared" si="184"/>
        <v>-4.7046666929844992E-5</v>
      </c>
      <c r="E3797" s="2">
        <f t="shared" si="185"/>
        <v>0.13108097441619562</v>
      </c>
      <c r="K3797">
        <v>3792</v>
      </c>
      <c r="L3797" s="2">
        <v>-8.8993988332264804E-5</v>
      </c>
      <c r="M3797" s="2">
        <v>-8.6989509467632398E-2</v>
      </c>
    </row>
    <row r="3798" spans="1:13" x14ac:dyDescent="0.55000000000000004">
      <c r="A3798">
        <v>3793</v>
      </c>
      <c r="C3798">
        <f t="shared" si="183"/>
        <v>0.22180143972808061</v>
      </c>
      <c r="D3798">
        <f t="shared" si="184"/>
        <v>1.8279893256310942E-5</v>
      </c>
      <c r="E3798" s="2">
        <f t="shared" si="185"/>
        <v>2.8927894430131319E-2</v>
      </c>
      <c r="K3798">
        <v>3793</v>
      </c>
      <c r="L3798" s="2">
        <v>-1.2458749853484601E-4</v>
      </c>
      <c r="M3798" s="2">
        <v>5.17194170739173E-2</v>
      </c>
    </row>
    <row r="3799" spans="1:13" x14ac:dyDescent="0.55000000000000004">
      <c r="A3799">
        <v>3794</v>
      </c>
      <c r="C3799">
        <f t="shared" si="183"/>
        <v>0.11287383672166491</v>
      </c>
      <c r="D3799">
        <f t="shared" si="184"/>
        <v>7.9018585544710505E-5</v>
      </c>
      <c r="E3799" s="2">
        <f t="shared" si="185"/>
        <v>4.173296700361504E-3</v>
      </c>
      <c r="K3799">
        <v>3794</v>
      </c>
      <c r="L3799" s="2">
        <v>-1.2897729684464601E-4</v>
      </c>
      <c r="M3799" s="2">
        <v>0.17747489476533401</v>
      </c>
    </row>
    <row r="3800" spans="1:13" x14ac:dyDescent="0.55000000000000004">
      <c r="A3800">
        <v>3795</v>
      </c>
      <c r="C3800">
        <f t="shared" si="183"/>
        <v>-2.4382720108172898E-2</v>
      </c>
      <c r="D3800">
        <f t="shared" si="184"/>
        <v>1.1992527844062872E-4</v>
      </c>
      <c r="E3800" s="2">
        <f t="shared" si="185"/>
        <v>8.0181513476223432E-2</v>
      </c>
      <c r="K3800">
        <v>3795</v>
      </c>
      <c r="L3800" s="2">
        <v>-1.01063931042643E-4</v>
      </c>
      <c r="M3800" s="2">
        <v>0.258780684088456</v>
      </c>
    </row>
    <row r="3801" spans="1:13" x14ac:dyDescent="0.55000000000000004">
      <c r="A3801">
        <v>3796</v>
      </c>
      <c r="C3801">
        <f t="shared" si="183"/>
        <v>-0.155519728139667</v>
      </c>
      <c r="D3801">
        <f t="shared" si="184"/>
        <v>1.3073325427301238E-4</v>
      </c>
      <c r="E3801" s="2">
        <f t="shared" si="185"/>
        <v>0.18558258632927588</v>
      </c>
      <c r="K3801">
        <v>3796</v>
      </c>
      <c r="L3801" s="2">
        <v>-4.7838476755899101E-5</v>
      </c>
      <c r="M3801" s="2">
        <v>0.27527324572280898</v>
      </c>
    </row>
    <row r="3802" spans="1:13" x14ac:dyDescent="0.55000000000000004">
      <c r="A3802">
        <v>3797</v>
      </c>
      <c r="C3802">
        <f t="shared" si="183"/>
        <v>-0.24762456250387532</v>
      </c>
      <c r="D3802">
        <f t="shared" si="184"/>
        <v>1.0872993892122558E-4</v>
      </c>
      <c r="E3802" s="2">
        <f t="shared" si="185"/>
        <v>0.22131988847303369</v>
      </c>
      <c r="K3802">
        <v>3797</v>
      </c>
      <c r="L3802" s="2">
        <v>1.7368420802724701E-5</v>
      </c>
      <c r="M3802" s="2">
        <v>0.22282191529464501</v>
      </c>
    </row>
    <row r="3803" spans="1:13" x14ac:dyDescent="0.55000000000000004">
      <c r="A3803">
        <v>3798</v>
      </c>
      <c r="C3803">
        <f t="shared" si="183"/>
        <v>-0.27758085119132275</v>
      </c>
      <c r="D3803">
        <f t="shared" si="184"/>
        <v>5.94377007463299E-5</v>
      </c>
      <c r="E3803" s="2">
        <f t="shared" si="185"/>
        <v>0.15377715601095107</v>
      </c>
      <c r="K3803">
        <v>3798</v>
      </c>
      <c r="L3803" s="2">
        <v>7.8225289625445796E-5</v>
      </c>
      <c r="M3803" s="2">
        <v>0.114563453894128</v>
      </c>
    </row>
    <row r="3804" spans="1:13" x14ac:dyDescent="0.55000000000000004">
      <c r="A3804">
        <v>3799</v>
      </c>
      <c r="C3804">
        <f t="shared" si="183"/>
        <v>-0.23787019717076752</v>
      </c>
      <c r="D3804">
        <f t="shared" si="184"/>
        <v>-4.7721474691040467E-6</v>
      </c>
      <c r="E3804" s="2">
        <f t="shared" si="185"/>
        <v>4.6432519016415666E-2</v>
      </c>
      <c r="K3804">
        <v>3799</v>
      </c>
      <c r="L3804" s="2">
        <v>1.19490149387008E-4</v>
      </c>
      <c r="M3804" s="2">
        <v>-2.23881352342442E-2</v>
      </c>
    </row>
    <row r="3805" spans="1:13" x14ac:dyDescent="0.55000000000000004">
      <c r="A3805">
        <v>3800</v>
      </c>
      <c r="C3805">
        <f t="shared" si="183"/>
        <v>-0.13845913756628067</v>
      </c>
      <c r="D3805">
        <f t="shared" si="184"/>
        <v>-6.7784287258680357E-5</v>
      </c>
      <c r="E3805" s="2">
        <f t="shared" si="185"/>
        <v>2.3327489768035245E-4</v>
      </c>
      <c r="K3805">
        <v>3800</v>
      </c>
      <c r="L3805" s="2">
        <v>1.3082795997152201E-4</v>
      </c>
      <c r="M3805" s="2">
        <v>-0.15373247700729201</v>
      </c>
    </row>
    <row r="3806" spans="1:13" x14ac:dyDescent="0.55000000000000004">
      <c r="A3806">
        <v>3801</v>
      </c>
      <c r="C3806">
        <f t="shared" si="183"/>
        <v>-4.2977529217324726E-3</v>
      </c>
      <c r="D3806">
        <f t="shared" si="184"/>
        <v>-1.1378399972526182E-4</v>
      </c>
      <c r="E3806" s="2">
        <f t="shared" si="185"/>
        <v>5.8697569712638717E-2</v>
      </c>
      <c r="K3806">
        <v>3801</v>
      </c>
      <c r="L3806" s="2">
        <v>1.09399096383428E-4</v>
      </c>
      <c r="M3806" s="2">
        <v>-0.24657356622681401</v>
      </c>
    </row>
    <row r="3807" spans="1:13" x14ac:dyDescent="0.55000000000000004">
      <c r="A3807">
        <v>3802</v>
      </c>
      <c r="C3807">
        <f t="shared" si="183"/>
        <v>0.13094227711847875</v>
      </c>
      <c r="D3807">
        <f t="shared" si="184"/>
        <v>-1.3122632663803671E-4</v>
      </c>
      <c r="E3807" s="2">
        <f t="shared" si="185"/>
        <v>0.1669548207349516</v>
      </c>
      <c r="K3807">
        <v>3802</v>
      </c>
      <c r="L3807" s="2">
        <v>6.0570550443380503E-5</v>
      </c>
      <c r="M3807" s="2">
        <v>-0.277658776153477</v>
      </c>
    </row>
    <row r="3808" spans="1:13" x14ac:dyDescent="0.55000000000000004">
      <c r="A3808">
        <v>3803</v>
      </c>
      <c r="C3808">
        <f t="shared" si="183"/>
        <v>0.23331855564615944</v>
      </c>
      <c r="D3808">
        <f t="shared" si="184"/>
        <v>-1.1573361159616085E-4</v>
      </c>
      <c r="E3808" s="2">
        <f t="shared" si="185"/>
        <v>0.22327626438492815</v>
      </c>
      <c r="K3808">
        <v>3803</v>
      </c>
      <c r="L3808" s="2">
        <v>-3.4282656076271302E-6</v>
      </c>
      <c r="M3808" s="2">
        <v>-0.23920262312250501</v>
      </c>
    </row>
    <row r="3809" spans="1:13" x14ac:dyDescent="0.55000000000000004">
      <c r="A3809">
        <v>3804</v>
      </c>
      <c r="C3809">
        <f t="shared" si="183"/>
        <v>0.27713679467145858</v>
      </c>
      <c r="D3809">
        <f t="shared" si="184"/>
        <v>-7.1194199515424902E-5</v>
      </c>
      <c r="E3809" s="2">
        <f t="shared" si="185"/>
        <v>0.17470183324067604</v>
      </c>
      <c r="K3809">
        <v>3804</v>
      </c>
      <c r="L3809" s="2">
        <v>-6.6568451269788793E-5</v>
      </c>
      <c r="M3809" s="2">
        <v>-0.14083668922515899</v>
      </c>
    </row>
    <row r="3810" spans="1:13" x14ac:dyDescent="0.55000000000000004">
      <c r="A3810">
        <v>3805</v>
      </c>
      <c r="C3810">
        <f t="shared" si="183"/>
        <v>0.25139953981545327</v>
      </c>
      <c r="D3810">
        <f t="shared" si="184"/>
        <v>-8.786544010524276E-6</v>
      </c>
      <c r="E3810" s="2">
        <f t="shared" si="185"/>
        <v>6.6872342538895985E-2</v>
      </c>
      <c r="K3810">
        <v>3805</v>
      </c>
      <c r="L3810" s="2">
        <v>-1.1303615535074E-4</v>
      </c>
      <c r="M3810" s="2">
        <v>-7.1973328239813804E-3</v>
      </c>
    </row>
    <row r="3811" spans="1:13" x14ac:dyDescent="0.55000000000000004">
      <c r="A3811">
        <v>3806</v>
      </c>
      <c r="C3811">
        <f t="shared" si="183"/>
        <v>0.16256629954761601</v>
      </c>
      <c r="D3811">
        <f t="shared" si="184"/>
        <v>5.582634883536524E-5</v>
      </c>
      <c r="E3811" s="2">
        <f t="shared" si="185"/>
        <v>1.1779762981790651E-3</v>
      </c>
      <c r="K3811">
        <v>3806</v>
      </c>
      <c r="L3811" s="2">
        <v>-1.31193253098701E-4</v>
      </c>
      <c r="M3811" s="2">
        <v>0.12824464023197299</v>
      </c>
    </row>
    <row r="3812" spans="1:13" x14ac:dyDescent="0.55000000000000004">
      <c r="A3812">
        <v>3807</v>
      </c>
      <c r="C3812">
        <f t="shared" si="183"/>
        <v>3.2932344719038081E-2</v>
      </c>
      <c r="D3812">
        <f t="shared" si="184"/>
        <v>1.0642800484964491E-4</v>
      </c>
      <c r="E3812" s="2">
        <f t="shared" si="185"/>
        <v>3.9455705449696205E-2</v>
      </c>
      <c r="K3812">
        <v>3807</v>
      </c>
      <c r="L3812" s="2">
        <v>-1.1649218674423499E-4</v>
      </c>
      <c r="M3812" s="2">
        <v>0.231566947569841</v>
      </c>
    </row>
    <row r="3813" spans="1:13" x14ac:dyDescent="0.55000000000000004">
      <c r="A3813">
        <v>3808</v>
      </c>
      <c r="C3813">
        <f t="shared" si="183"/>
        <v>-0.10496693447339819</v>
      </c>
      <c r="D3813">
        <f t="shared" si="184"/>
        <v>1.3031847497089766E-4</v>
      </c>
      <c r="E3813" s="2">
        <f t="shared" si="185"/>
        <v>0.14581615140482768</v>
      </c>
      <c r="K3813">
        <v>3808</v>
      </c>
      <c r="L3813" s="2">
        <v>-7.2614929554615294E-5</v>
      </c>
      <c r="M3813" s="2">
        <v>0.27689187635179102</v>
      </c>
    </row>
    <row r="3814" spans="1:13" x14ac:dyDescent="0.55000000000000004">
      <c r="A3814">
        <v>3809</v>
      </c>
      <c r="C3814">
        <f t="shared" si="183"/>
        <v>-0.21652172564244532</v>
      </c>
      <c r="D3814">
        <f t="shared" si="184"/>
        <v>1.215017547705155E-4</v>
      </c>
      <c r="E3814" s="2">
        <f t="shared" si="185"/>
        <v>0.22032626109806552</v>
      </c>
      <c r="K3814">
        <v>3809</v>
      </c>
      <c r="L3814" s="2">
        <v>-1.0550812787722599E-5</v>
      </c>
      <c r="M3814" s="2">
        <v>0.25286751698894</v>
      </c>
    </row>
    <row r="3815" spans="1:13" x14ac:dyDescent="0.55000000000000004">
      <c r="A3815">
        <v>3810</v>
      </c>
      <c r="C3815">
        <f t="shared" si="183"/>
        <v>-0.27373412759109406</v>
      </c>
      <c r="D3815">
        <f t="shared" si="184"/>
        <v>8.2190655176519236E-5</v>
      </c>
      <c r="E3815" s="2">
        <f t="shared" si="185"/>
        <v>0.1929362112359459</v>
      </c>
      <c r="K3815">
        <v>3810</v>
      </c>
      <c r="L3815" s="2">
        <v>5.4155820494345798E-5</v>
      </c>
      <c r="M3815" s="2">
        <v>0.16551091932001899</v>
      </c>
    </row>
    <row r="3816" spans="1:13" x14ac:dyDescent="0.55000000000000004">
      <c r="A3816">
        <v>3811</v>
      </c>
      <c r="C3816">
        <f t="shared" si="183"/>
        <v>-0.26224503337264804</v>
      </c>
      <c r="D3816">
        <f t="shared" si="184"/>
        <v>2.2251433575709333E-5</v>
      </c>
      <c r="E3816" s="2">
        <f t="shared" si="185"/>
        <v>8.9368781781071729E-2</v>
      </c>
      <c r="K3816">
        <v>3811</v>
      </c>
      <c r="L3816" s="2">
        <v>1.05298792575285E-4</v>
      </c>
      <c r="M3816" s="2">
        <v>3.6701085152198699E-2</v>
      </c>
    </row>
    <row r="3817" spans="1:13" x14ac:dyDescent="0.55000000000000004">
      <c r="A3817">
        <v>3812</v>
      </c>
      <c r="C3817">
        <f t="shared" si="183"/>
        <v>-0.18493796346472285</v>
      </c>
      <c r="D3817">
        <f t="shared" si="184"/>
        <v>-4.327242883034265E-5</v>
      </c>
      <c r="E3817" s="2">
        <f t="shared" si="185"/>
        <v>6.9951812231257137E-3</v>
      </c>
      <c r="K3817">
        <v>3812</v>
      </c>
      <c r="L3817" s="2">
        <v>1.3006902882946E-4</v>
      </c>
      <c r="M3817" s="2">
        <v>-0.101300763468993</v>
      </c>
    </row>
    <row r="3818" spans="1:13" x14ac:dyDescent="0.55000000000000004">
      <c r="A3818">
        <v>3813</v>
      </c>
      <c r="C3818">
        <f t="shared" si="183"/>
        <v>-6.1215362910123118E-2</v>
      </c>
      <c r="D3818">
        <f t="shared" si="184"/>
        <v>-9.7935823710407517E-5</v>
      </c>
      <c r="E3818" s="2">
        <f t="shared" si="185"/>
        <v>2.3322129175074247E-2</v>
      </c>
      <c r="K3818">
        <v>3813</v>
      </c>
      <c r="L3818" s="2">
        <v>1.2226266992362099E-4</v>
      </c>
      <c r="M3818" s="2">
        <v>-0.213931207455063</v>
      </c>
    </row>
    <row r="3819" spans="1:13" x14ac:dyDescent="0.55000000000000004">
      <c r="A3819">
        <v>3814</v>
      </c>
      <c r="C3819">
        <f t="shared" si="183"/>
        <v>7.7871003415506887E-2</v>
      </c>
      <c r="D3819">
        <f t="shared" si="184"/>
        <v>-1.2801939116232112E-4</v>
      </c>
      <c r="E3819" s="2">
        <f t="shared" si="185"/>
        <v>0.12309730611334206</v>
      </c>
      <c r="K3819">
        <v>3814</v>
      </c>
      <c r="L3819" s="2">
        <v>8.3834866872871904E-5</v>
      </c>
      <c r="M3819" s="2">
        <v>-0.27298125340115098</v>
      </c>
    </row>
    <row r="3820" spans="1:13" x14ac:dyDescent="0.55000000000000004">
      <c r="A3820">
        <v>3815</v>
      </c>
      <c r="C3820">
        <f t="shared" si="183"/>
        <v>0.19741338927633284</v>
      </c>
      <c r="D3820">
        <f t="shared" si="184"/>
        <v>-1.2597278986778787E-4</v>
      </c>
      <c r="E3820" s="2">
        <f t="shared" si="185"/>
        <v>0.21259000831755778</v>
      </c>
      <c r="K3820">
        <v>3815</v>
      </c>
      <c r="L3820" s="2">
        <v>2.4410101340054798E-5</v>
      </c>
      <c r="M3820" s="2">
        <v>-0.26366145098016802</v>
      </c>
    </row>
    <row r="3821" spans="1:13" x14ac:dyDescent="0.55000000000000004">
      <c r="A3821">
        <v>3816</v>
      </c>
      <c r="C3821">
        <f t="shared" si="183"/>
        <v>0.26740917557288174</v>
      </c>
      <c r="D3821">
        <f t="shared" si="184"/>
        <v>-9.2309673612167429E-5</v>
      </c>
      <c r="E3821" s="2">
        <f t="shared" si="185"/>
        <v>0.20767632354815338</v>
      </c>
      <c r="K3821">
        <v>3816</v>
      </c>
      <c r="L3821" s="2">
        <v>-4.1128325502654002E-5</v>
      </c>
      <c r="M3821" s="2">
        <v>-0.18830600252430801</v>
      </c>
    </row>
    <row r="3822" spans="1:13" x14ac:dyDescent="0.55000000000000004">
      <c r="A3822">
        <v>3817</v>
      </c>
      <c r="C3822">
        <f t="shared" si="183"/>
        <v>0.27029089533929629</v>
      </c>
      <c r="D3822">
        <f t="shared" si="184"/>
        <v>-3.5478775014349011E-5</v>
      </c>
      <c r="E3822" s="2">
        <f t="shared" si="185"/>
        <v>0.11294912308323447</v>
      </c>
      <c r="K3822">
        <v>3817</v>
      </c>
      <c r="L3822" s="2">
        <v>-9.6365908081615006E-5</v>
      </c>
      <c r="M3822" s="2">
        <v>-6.5788147570603805E-2</v>
      </c>
    </row>
    <row r="3823" spans="1:13" x14ac:dyDescent="0.55000000000000004">
      <c r="A3823">
        <v>3818</v>
      </c>
      <c r="C3823">
        <f t="shared" si="183"/>
        <v>0.20533529765612066</v>
      </c>
      <c r="D3823">
        <f t="shared" si="184"/>
        <v>3.0256548279508857E-5</v>
      </c>
      <c r="E3823" s="2">
        <f t="shared" si="185"/>
        <v>1.745795123948032E-2</v>
      </c>
      <c r="K3823">
        <v>3818</v>
      </c>
      <c r="L3823" s="2">
        <v>-1.27468051170842E-4</v>
      </c>
      <c r="M3823" s="2">
        <v>7.3206757062196301E-2</v>
      </c>
    </row>
    <row r="3824" spans="1:13" x14ac:dyDescent="0.55000000000000004">
      <c r="A3824">
        <v>3819</v>
      </c>
      <c r="C3824">
        <f t="shared" si="183"/>
        <v>8.8844868385920914E-2</v>
      </c>
      <c r="D3824">
        <f t="shared" si="184"/>
        <v>8.8398115712645266E-5</v>
      </c>
      <c r="E3824" s="2">
        <f t="shared" si="185"/>
        <v>1.1029558912018417E-2</v>
      </c>
      <c r="K3824">
        <v>3819</v>
      </c>
      <c r="L3824" s="2">
        <v>-1.2664503008995201E-4</v>
      </c>
      <c r="M3824" s="2">
        <v>0.193866575247019</v>
      </c>
    </row>
    <row r="3825" spans="1:13" x14ac:dyDescent="0.55000000000000004">
      <c r="A3825">
        <v>3820</v>
      </c>
      <c r="C3825">
        <f t="shared" si="183"/>
        <v>-4.9943750145919709E-2</v>
      </c>
      <c r="D3825">
        <f t="shared" si="184"/>
        <v>1.2435361938604046E-4</v>
      </c>
      <c r="E3825" s="2">
        <f t="shared" si="185"/>
        <v>9.980232333170308E-2</v>
      </c>
      <c r="K3825">
        <v>3820</v>
      </c>
      <c r="L3825" s="2">
        <v>-9.4102975574304203E-5</v>
      </c>
      <c r="M3825" s="2">
        <v>0.26597130700030602</v>
      </c>
    </row>
    <row r="3826" spans="1:13" x14ac:dyDescent="0.55000000000000004">
      <c r="A3826">
        <v>3821</v>
      </c>
      <c r="C3826">
        <f t="shared" si="183"/>
        <v>-0.17619754012377409</v>
      </c>
      <c r="D3826">
        <f t="shared" si="184"/>
        <v>1.2909898576056713E-4</v>
      </c>
      <c r="E3826" s="2">
        <f t="shared" si="185"/>
        <v>0.20039895190344598</v>
      </c>
      <c r="K3826">
        <v>3821</v>
      </c>
      <c r="L3826" s="2">
        <v>-3.7992247053593198E-5</v>
      </c>
      <c r="M3826" s="2">
        <v>0.27146187494916502</v>
      </c>
    </row>
    <row r="3827" spans="1:13" x14ac:dyDescent="0.55000000000000004">
      <c r="A3827">
        <v>3822</v>
      </c>
      <c r="C3827">
        <f t="shared" si="183"/>
        <v>-0.2582294614800259</v>
      </c>
      <c r="D3827">
        <f t="shared" si="184"/>
        <v>1.0144322789990005E-4</v>
      </c>
      <c r="E3827" s="2">
        <f t="shared" si="185"/>
        <v>0.21826891967337197</v>
      </c>
      <c r="K3827">
        <v>3822</v>
      </c>
      <c r="L3827" s="2">
        <v>2.763387542848E-5</v>
      </c>
      <c r="M3827" s="2">
        <v>0.20896313228979399</v>
      </c>
    </row>
    <row r="3828" spans="1:13" x14ac:dyDescent="0.55000000000000004">
      <c r="A3828">
        <v>3823</v>
      </c>
      <c r="C3828">
        <f t="shared" si="183"/>
        <v>-0.27545123105022434</v>
      </c>
      <c r="D3828">
        <f t="shared" si="184"/>
        <v>4.8327358090831564E-5</v>
      </c>
      <c r="E3828" s="2">
        <f t="shared" si="185"/>
        <v>0.13658901264889381</v>
      </c>
      <c r="K3828">
        <v>3823</v>
      </c>
      <c r="L3828" s="2">
        <v>8.6338922381373103E-5</v>
      </c>
      <c r="M3828" s="2">
        <v>9.4128276835283006E-2</v>
      </c>
    </row>
    <row r="3829" spans="1:13" x14ac:dyDescent="0.55000000000000004">
      <c r="A3829">
        <v>3824</v>
      </c>
      <c r="C3829">
        <f t="shared" si="183"/>
        <v>-0.22354054767883386</v>
      </c>
      <c r="D3829">
        <f t="shared" si="184"/>
        <v>-1.6917659939757895E-5</v>
      </c>
      <c r="E3829" s="2">
        <f t="shared" si="185"/>
        <v>3.2133774093792325E-2</v>
      </c>
      <c r="K3829">
        <v>3824</v>
      </c>
      <c r="L3829" s="2">
        <v>1.2341985061606101E-4</v>
      </c>
      <c r="M3829" s="2">
        <v>-4.4281589482061103E-2</v>
      </c>
    </row>
    <row r="3830" spans="1:13" x14ac:dyDescent="0.55000000000000004">
      <c r="A3830">
        <v>3825</v>
      </c>
      <c r="C3830">
        <f t="shared" si="183"/>
        <v>-0.11552589870094139</v>
      </c>
      <c r="D3830">
        <f t="shared" si="184"/>
        <v>-7.7916701921445749E-5</v>
      </c>
      <c r="E3830" s="2">
        <f t="shared" si="185"/>
        <v>3.144400949428269E-3</v>
      </c>
      <c r="K3830">
        <v>3825</v>
      </c>
      <c r="L3830" s="2">
        <v>1.2958951162279E-4</v>
      </c>
      <c r="M3830" s="2">
        <v>-0.171600857010585</v>
      </c>
    </row>
    <row r="3831" spans="1:13" x14ac:dyDescent="0.55000000000000004">
      <c r="A3831">
        <v>3826</v>
      </c>
      <c r="C3831">
        <f t="shared" si="183"/>
        <v>2.1483315756138752E-2</v>
      </c>
      <c r="D3831">
        <f t="shared" si="184"/>
        <v>-1.1936029407421865E-4</v>
      </c>
      <c r="E3831" s="2">
        <f t="shared" si="185"/>
        <v>7.6964597956830777E-2</v>
      </c>
      <c r="K3831">
        <v>3826</v>
      </c>
      <c r="L3831" s="2">
        <v>1.03302675528624E-4</v>
      </c>
      <c r="M3831" s="2">
        <v>-0.25594162536637599</v>
      </c>
    </row>
    <row r="3832" spans="1:13" x14ac:dyDescent="0.55000000000000004">
      <c r="A3832">
        <v>3827</v>
      </c>
      <c r="C3832">
        <f t="shared" si="183"/>
        <v>0.1531006707926324</v>
      </c>
      <c r="D3832">
        <f t="shared" si="184"/>
        <v>-1.3084696833050638E-4</v>
      </c>
      <c r="E3832" s="2">
        <f t="shared" si="185"/>
        <v>0.18428208826744907</v>
      </c>
      <c r="K3832">
        <v>3827</v>
      </c>
      <c r="L3832" s="2">
        <v>5.1143043505041002E-5</v>
      </c>
      <c r="M3832" s="2">
        <v>-0.27618022590258401</v>
      </c>
    </row>
    <row r="3833" spans="1:13" x14ac:dyDescent="0.55000000000000004">
      <c r="A3833">
        <v>3828</v>
      </c>
      <c r="C3833">
        <f t="shared" si="183"/>
        <v>0.24629298456626283</v>
      </c>
      <c r="D3833">
        <f t="shared" si="184"/>
        <v>-1.094938115710948E-4</v>
      </c>
      <c r="E3833" s="2">
        <f t="shared" si="185"/>
        <v>0.22424085150451414</v>
      </c>
      <c r="K3833">
        <v>3828</v>
      </c>
      <c r="L3833" s="2">
        <v>-1.38256810327881E-5</v>
      </c>
      <c r="M3833" s="2">
        <v>-0.227247775563754</v>
      </c>
    </row>
    <row r="3834" spans="1:13" x14ac:dyDescent="0.55000000000000004">
      <c r="A3834">
        <v>3829</v>
      </c>
      <c r="C3834">
        <f t="shared" si="183"/>
        <v>0.277670950658016</v>
      </c>
      <c r="D3834">
        <f t="shared" si="184"/>
        <v>-6.06600160546105E-5</v>
      </c>
      <c r="E3834" s="2">
        <f t="shared" si="185"/>
        <v>0.15925739227155733</v>
      </c>
      <c r="K3834">
        <v>3829</v>
      </c>
      <c r="L3834" s="2">
        <v>-7.5331677987657201E-5</v>
      </c>
      <c r="M3834" s="2">
        <v>-0.12139971009212901</v>
      </c>
    </row>
    <row r="3835" spans="1:13" x14ac:dyDescent="0.55000000000000004">
      <c r="A3835">
        <v>3830</v>
      </c>
      <c r="C3835">
        <f t="shared" si="183"/>
        <v>0.23935936097479141</v>
      </c>
      <c r="D3835">
        <f t="shared" si="184"/>
        <v>3.3981648804197256E-6</v>
      </c>
      <c r="E3835" s="2">
        <f t="shared" si="185"/>
        <v>5.0402807129458882E-2</v>
      </c>
      <c r="K3835">
        <v>3830</v>
      </c>
      <c r="L3835" s="2">
        <v>-1.17970388866714E-4</v>
      </c>
      <c r="M3835" s="2">
        <v>1.4853665881194999E-2</v>
      </c>
    </row>
    <row r="3836" spans="1:13" x14ac:dyDescent="0.55000000000000004">
      <c r="A3836">
        <v>3831</v>
      </c>
      <c r="C3836">
        <f t="shared" si="183"/>
        <v>0.14097361698190766</v>
      </c>
      <c r="D3836">
        <f t="shared" si="184"/>
        <v>6.6603478058097028E-5</v>
      </c>
      <c r="E3836" s="2">
        <f t="shared" si="185"/>
        <v>4.1129546060979243E-5</v>
      </c>
      <c r="K3836">
        <v>3831</v>
      </c>
      <c r="L3836" s="2">
        <v>-1.3106268401894201E-4</v>
      </c>
      <c r="M3836" s="2">
        <v>0.14738684908912</v>
      </c>
    </row>
    <row r="3837" spans="1:13" x14ac:dyDescent="0.55000000000000004">
      <c r="A3837">
        <v>3832</v>
      </c>
      <c r="C3837">
        <f t="shared" si="183"/>
        <v>7.2064666166604587E-3</v>
      </c>
      <c r="D3837">
        <f t="shared" si="184"/>
        <v>1.1309272213263413E-4</v>
      </c>
      <c r="E3837" s="2">
        <f t="shared" si="185"/>
        <v>5.5601458436215501E-2</v>
      </c>
      <c r="K3837">
        <v>3832</v>
      </c>
      <c r="L3837" s="2">
        <v>-1.11329516904761E-4</v>
      </c>
      <c r="M3837" s="2">
        <v>0.24300608162104401</v>
      </c>
    </row>
    <row r="3838" spans="1:13" x14ac:dyDescent="0.55000000000000004">
      <c r="A3838">
        <v>3833</v>
      </c>
      <c r="C3838">
        <f t="shared" si="183"/>
        <v>-0.12836935497084603</v>
      </c>
      <c r="D3838">
        <f t="shared" si="184"/>
        <v>1.3119807675814383E-4</v>
      </c>
      <c r="E3838" s="2">
        <f t="shared" si="185"/>
        <v>0.16494343574725043</v>
      </c>
      <c r="K3838">
        <v>3833</v>
      </c>
      <c r="L3838" s="2">
        <v>-6.37131816436008E-5</v>
      </c>
      <c r="M3838" s="2">
        <v>0.27776293351069098</v>
      </c>
    </row>
    <row r="3839" spans="1:13" x14ac:dyDescent="0.55000000000000004">
      <c r="A3839">
        <v>3834</v>
      </c>
      <c r="C3839">
        <f t="shared" si="183"/>
        <v>-0.23172717427198197</v>
      </c>
      <c r="D3839">
        <f t="shared" si="184"/>
        <v>1.1637547955339565E-4</v>
      </c>
      <c r="E3839" s="2">
        <f t="shared" si="185"/>
        <v>0.22532063707943553</v>
      </c>
      <c r="K3839">
        <v>3834</v>
      </c>
      <c r="L3839" s="2">
        <v>-1.3948479191609799E-7</v>
      </c>
      <c r="M3839" s="2">
        <v>0.242952335586444</v>
      </c>
    </row>
    <row r="3840" spans="1:13" x14ac:dyDescent="0.55000000000000004">
      <c r="A3840">
        <v>3835</v>
      </c>
      <c r="C3840">
        <f t="shared" si="183"/>
        <v>-0.27692635725213266</v>
      </c>
      <c r="D3840">
        <f t="shared" si="184"/>
        <v>7.2345089981222315E-5</v>
      </c>
      <c r="E3840" s="2">
        <f t="shared" si="185"/>
        <v>0.17996190869207102</v>
      </c>
      <c r="K3840">
        <v>3835</v>
      </c>
      <c r="L3840" s="2">
        <v>6.34691468912049E-5</v>
      </c>
      <c r="M3840" s="2">
        <v>0.147292818047701</v>
      </c>
    </row>
    <row r="3841" spans="1:13" x14ac:dyDescent="0.55000000000000004">
      <c r="A3841">
        <v>3836</v>
      </c>
      <c r="C3841">
        <f t="shared" si="183"/>
        <v>-0.25262286170730441</v>
      </c>
      <c r="D3841">
        <f t="shared" si="184"/>
        <v>1.0157607738217687E-5</v>
      </c>
      <c r="E3841" s="2">
        <f t="shared" si="185"/>
        <v>7.1484450795669993E-2</v>
      </c>
      <c r="K3841">
        <v>3836</v>
      </c>
      <c r="L3841" s="2">
        <v>1.11181537001421E-4</v>
      </c>
      <c r="M3841" s="2">
        <v>1.47429004906068E-2</v>
      </c>
    </row>
    <row r="3842" spans="1:13" x14ac:dyDescent="0.55000000000000004">
      <c r="A3842">
        <v>3837</v>
      </c>
      <c r="C3842">
        <f t="shared" si="183"/>
        <v>-0.16491635274152594</v>
      </c>
      <c r="D3842">
        <f t="shared" si="184"/>
        <v>-5.4579219942493248E-5</v>
      </c>
      <c r="E3842" s="2">
        <f t="shared" si="185"/>
        <v>1.8850258847683567E-3</v>
      </c>
      <c r="K3842">
        <v>3837</v>
      </c>
      <c r="L3842" s="2">
        <v>1.3104782144944901E-4</v>
      </c>
      <c r="M3842" s="2">
        <v>-0.12149946795267499</v>
      </c>
    </row>
    <row r="3843" spans="1:13" x14ac:dyDescent="0.55000000000000004">
      <c r="A3843">
        <v>3838</v>
      </c>
      <c r="C3843">
        <f t="shared" si="183"/>
        <v>-3.5819315398526334E-2</v>
      </c>
      <c r="D3843">
        <f t="shared" si="184"/>
        <v>-1.056178138563139E-4</v>
      </c>
      <c r="E3843" s="2">
        <f t="shared" si="185"/>
        <v>3.6669272434872412E-2</v>
      </c>
      <c r="K3843">
        <v>3838</v>
      </c>
      <c r="L3843" s="2">
        <v>1.180923660538E-4</v>
      </c>
      <c r="M3843" s="2">
        <v>-0.227311540919231</v>
      </c>
    </row>
    <row r="3844" spans="1:13" x14ac:dyDescent="0.55000000000000004">
      <c r="A3844">
        <v>3839</v>
      </c>
      <c r="C3844">
        <f t="shared" si="183"/>
        <v>0.10226761509636166</v>
      </c>
      <c r="D3844">
        <f t="shared" si="184"/>
        <v>-1.3014856273895267E-4</v>
      </c>
      <c r="E3844" s="2">
        <f t="shared" si="185"/>
        <v>0.14323170169797481</v>
      </c>
      <c r="K3844">
        <v>3839</v>
      </c>
      <c r="L3844" s="2">
        <v>7.5559944988123302E-5</v>
      </c>
      <c r="M3844" s="2">
        <v>-0.27619202832414202</v>
      </c>
    </row>
    <row r="3845" spans="1:13" x14ac:dyDescent="0.55000000000000004">
      <c r="A3845">
        <v>3840</v>
      </c>
      <c r="C3845">
        <f t="shared" si="183"/>
        <v>0.21468752983435604</v>
      </c>
      <c r="D3845">
        <f t="shared" si="184"/>
        <v>-1.220147656887171E-4</v>
      </c>
      <c r="E3845" s="2">
        <f t="shared" si="185"/>
        <v>0.22145121981810895</v>
      </c>
      <c r="K3845">
        <v>3840</v>
      </c>
      <c r="L3845" s="2">
        <v>1.41030669603028E-5</v>
      </c>
      <c r="M3845" s="2">
        <v>-0.25589850886431698</v>
      </c>
    </row>
    <row r="3846" spans="1:13" x14ac:dyDescent="0.55000000000000004">
      <c r="A3846">
        <v>3841</v>
      </c>
      <c r="C3846">
        <f t="shared" ref="C3846:C3909" si="186">$D$1*COS($B$2*(A3846-$L$2)+$B$1)</f>
        <v>0.27322539983800243</v>
      </c>
      <c r="D3846">
        <f t="shared" ref="D3846:D3909" si="187">$D$2*COS($B$2*(A3846-$L$3)+$B$3)</f>
        <v>-8.3257834317810998E-5</v>
      </c>
      <c r="E3846" s="2">
        <f t="shared" ref="E3846:E3909" si="188">(M3846-C3846)^2</f>
        <v>0.19779279610475964</v>
      </c>
      <c r="K3846">
        <v>3841</v>
      </c>
      <c r="L3846" s="2">
        <v>-5.0886011676801297E-5</v>
      </c>
      <c r="M3846" s="2">
        <v>-0.171513620380327</v>
      </c>
    </row>
    <row r="3847" spans="1:13" x14ac:dyDescent="0.55000000000000004">
      <c r="A3847">
        <v>3842</v>
      </c>
      <c r="C3847">
        <f t="shared" si="186"/>
        <v>0.26318945361742979</v>
      </c>
      <c r="D3847">
        <f t="shared" si="187"/>
        <v>-2.360494146997679E-5</v>
      </c>
      <c r="E3847" s="2">
        <f t="shared" si="188"/>
        <v>9.4471113379672775E-2</v>
      </c>
      <c r="K3847">
        <v>3842</v>
      </c>
      <c r="L3847" s="2">
        <v>-1.0313037301555099E-4</v>
      </c>
      <c r="M3847" s="2">
        <v>-4.41720816788281E-2</v>
      </c>
    </row>
    <row r="3848" spans="1:13" x14ac:dyDescent="0.55000000000000004">
      <c r="A3848">
        <v>3843</v>
      </c>
      <c r="C3848">
        <f t="shared" si="186"/>
        <v>0.18709850213275792</v>
      </c>
      <c r="D3848">
        <f t="shared" si="187"/>
        <v>4.1972294134871594E-5</v>
      </c>
      <c r="E3848" s="2">
        <f t="shared" si="188"/>
        <v>8.6240704107563744E-3</v>
      </c>
      <c r="K3848">
        <v>3843</v>
      </c>
      <c r="L3848" s="2">
        <v>-1.2954509265816999E-4</v>
      </c>
      <c r="M3848" s="2">
        <v>9.4232628902833598E-2</v>
      </c>
    </row>
    <row r="3849" spans="1:13" x14ac:dyDescent="0.55000000000000004">
      <c r="A3849">
        <v>3844</v>
      </c>
      <c r="C3849">
        <f t="shared" si="186"/>
        <v>6.4049770336276388E-2</v>
      </c>
      <c r="D3849">
        <f t="shared" si="187"/>
        <v>9.7015368617631121E-5</v>
      </c>
      <c r="E3849" s="2">
        <f t="shared" si="188"/>
        <v>2.1021062756531324E-2</v>
      </c>
      <c r="K3849">
        <v>3844</v>
      </c>
      <c r="L3849" s="2">
        <v>-1.2351444020514E-4</v>
      </c>
      <c r="M3849" s="2">
        <v>0.20903619299899101</v>
      </c>
    </row>
    <row r="3850" spans="1:13" x14ac:dyDescent="0.55000000000000004">
      <c r="A3850">
        <v>3845</v>
      </c>
      <c r="C3850">
        <f t="shared" si="186"/>
        <v>-7.5074103750625912E-2</v>
      </c>
      <c r="D3850">
        <f t="shared" si="187"/>
        <v>1.2770963049886259E-4</v>
      </c>
      <c r="E3850" s="2">
        <f t="shared" si="188"/>
        <v>0.1201034520673953</v>
      </c>
      <c r="K3850">
        <v>3845</v>
      </c>
      <c r="L3850" s="2">
        <v>-8.6548829974773207E-5</v>
      </c>
      <c r="M3850" s="2">
        <v>0.271485345792155</v>
      </c>
    </row>
    <row r="3851" spans="1:13" x14ac:dyDescent="0.55000000000000004">
      <c r="A3851">
        <v>3846</v>
      </c>
      <c r="C3851">
        <f t="shared" si="186"/>
        <v>-0.19535596023463719</v>
      </c>
      <c r="D3851">
        <f t="shared" si="187"/>
        <v>1.2635146703094595E-4</v>
      </c>
      <c r="E3851" s="2">
        <f t="shared" si="188"/>
        <v>0.21279332593385447</v>
      </c>
      <c r="K3851">
        <v>3846</v>
      </c>
      <c r="L3851" s="2">
        <v>-2.7906528367262601E-5</v>
      </c>
      <c r="M3851" s="2">
        <v>0.26593930955885903</v>
      </c>
    </row>
    <row r="3852" spans="1:13" x14ac:dyDescent="0.55000000000000004">
      <c r="A3852">
        <v>3847</v>
      </c>
      <c r="C3852">
        <f t="shared" si="186"/>
        <v>-0.26660758847667382</v>
      </c>
      <c r="D3852">
        <f t="shared" si="187"/>
        <v>9.3281748615870768E-5</v>
      </c>
      <c r="E3852" s="2">
        <f t="shared" si="188"/>
        <v>0.21196329079660334</v>
      </c>
      <c r="K3852">
        <v>3847</v>
      </c>
      <c r="L3852" s="2">
        <v>3.7725136389362398E-5</v>
      </c>
      <c r="M3852" s="2">
        <v>0.193787123478843</v>
      </c>
    </row>
    <row r="3853" spans="1:13" x14ac:dyDescent="0.55000000000000004">
      <c r="A3853">
        <v>3848</v>
      </c>
      <c r="C3853">
        <f t="shared" si="186"/>
        <v>-0.27094633165358828</v>
      </c>
      <c r="D3853">
        <f t="shared" si="187"/>
        <v>3.6800277522380639E-5</v>
      </c>
      <c r="E3853" s="2">
        <f t="shared" si="188"/>
        <v>0.11836770640819577</v>
      </c>
      <c r="K3853">
        <v>3848</v>
      </c>
      <c r="L3853" s="2">
        <v>9.3908306707516002E-5</v>
      </c>
      <c r="M3853" s="2">
        <v>7.3099750155514398E-2</v>
      </c>
    </row>
    <row r="3854" spans="1:13" x14ac:dyDescent="0.55000000000000004">
      <c r="A3854">
        <v>3849</v>
      </c>
      <c r="C3854">
        <f t="shared" si="186"/>
        <v>-0.20728325668154693</v>
      </c>
      <c r="D3854">
        <f t="shared" si="187"/>
        <v>-2.8917287541595085E-5</v>
      </c>
      <c r="E3854" s="2">
        <f t="shared" si="188"/>
        <v>1.9990382064008876E-2</v>
      </c>
      <c r="K3854">
        <v>3849</v>
      </c>
      <c r="L3854" s="2">
        <v>1.2657155904593101E-4</v>
      </c>
      <c r="M3854" s="2">
        <v>-6.5895909072190895E-2</v>
      </c>
    </row>
    <row r="3855" spans="1:13" x14ac:dyDescent="0.55000000000000004">
      <c r="A3855">
        <v>3850</v>
      </c>
      <c r="C3855">
        <f t="shared" si="186"/>
        <v>-9.1596453466817856E-2</v>
      </c>
      <c r="D3855">
        <f t="shared" si="187"/>
        <v>-8.7377222960689191E-5</v>
      </c>
      <c r="E3855" s="2">
        <f t="shared" si="188"/>
        <v>9.3685123191744324E-3</v>
      </c>
      <c r="K3855">
        <v>3850</v>
      </c>
      <c r="L3855" s="2">
        <v>1.2753417922834601E-4</v>
      </c>
      <c r="M3855" s="2">
        <v>-0.18838752908422399</v>
      </c>
    </row>
    <row r="3856" spans="1:13" x14ac:dyDescent="0.55000000000000004">
      <c r="A3856">
        <v>3851</v>
      </c>
      <c r="C3856">
        <f t="shared" si="186"/>
        <v>4.7079128866041875E-2</v>
      </c>
      <c r="D3856">
        <f t="shared" si="187"/>
        <v>-1.2390731718206179E-4</v>
      </c>
      <c r="E3856" s="2">
        <f t="shared" si="188"/>
        <v>9.6581381958481441E-2</v>
      </c>
      <c r="K3856">
        <v>3851</v>
      </c>
      <c r="L3856" s="2">
        <v>9.6555073058411805E-5</v>
      </c>
      <c r="M3856" s="2">
        <v>-0.26369632376572799</v>
      </c>
    </row>
    <row r="3857" spans="1:13" x14ac:dyDescent="0.55000000000000004">
      <c r="A3857">
        <v>3852</v>
      </c>
      <c r="C3857">
        <f t="shared" si="186"/>
        <v>0.17393884220473221</v>
      </c>
      <c r="D3857">
        <f t="shared" si="187"/>
        <v>-1.2933928655046713E-4</v>
      </c>
      <c r="E3857" s="2">
        <f t="shared" si="188"/>
        <v>0.19971923506145051</v>
      </c>
      <c r="K3857">
        <v>3852</v>
      </c>
      <c r="L3857" s="2">
        <v>4.13931498568112E-5</v>
      </c>
      <c r="M3857" s="2">
        <v>-0.27296073830687501</v>
      </c>
    </row>
    <row r="3858" spans="1:13" x14ac:dyDescent="0.55000000000000004">
      <c r="A3858">
        <v>3853</v>
      </c>
      <c r="C3858">
        <f t="shared" si="186"/>
        <v>0.25714357248992487</v>
      </c>
      <c r="D3858">
        <f t="shared" si="187"/>
        <v>-1.0230982125055262E-4</v>
      </c>
      <c r="E3858" s="2">
        <f t="shared" si="188"/>
        <v>0.22184478224362358</v>
      </c>
      <c r="K3858">
        <v>3853</v>
      </c>
      <c r="L3858" s="2">
        <v>-2.41359445108869E-5</v>
      </c>
      <c r="M3858" s="2">
        <v>-0.213860442613581</v>
      </c>
    </row>
    <row r="3859" spans="1:13" x14ac:dyDescent="0.55000000000000004">
      <c r="A3859">
        <v>3854</v>
      </c>
      <c r="C3859">
        <f t="shared" si="186"/>
        <v>0.27581068623683469</v>
      </c>
      <c r="D3859">
        <f t="shared" si="187"/>
        <v>-4.960274733755766E-5</v>
      </c>
      <c r="E3859" s="2">
        <f t="shared" si="188"/>
        <v>0.14213515165901619</v>
      </c>
      <c r="K3859">
        <v>3854</v>
      </c>
      <c r="L3859" s="2">
        <v>-8.3620041847303999E-5</v>
      </c>
      <c r="M3859" s="2">
        <v>-0.10119747237384601</v>
      </c>
    </row>
    <row r="3860" spans="1:13" x14ac:dyDescent="0.55000000000000004">
      <c r="A3860">
        <v>3855</v>
      </c>
      <c r="C3860">
        <f t="shared" si="186"/>
        <v>0.22525513136705019</v>
      </c>
      <c r="D3860">
        <f t="shared" si="187"/>
        <v>1.5553570614806455E-5</v>
      </c>
      <c r="E3860" s="2">
        <f t="shared" si="188"/>
        <v>3.5511178358068329E-2</v>
      </c>
      <c r="K3860">
        <v>3855</v>
      </c>
      <c r="L3860" s="2">
        <v>-1.2216098096198399E-4</v>
      </c>
      <c r="M3860" s="2">
        <v>3.6811032605459003E-2</v>
      </c>
    </row>
    <row r="3861" spans="1:13" x14ac:dyDescent="0.55000000000000004">
      <c r="A3861">
        <v>3856</v>
      </c>
      <c r="C3861">
        <f t="shared" si="186"/>
        <v>0.11816528652557805</v>
      </c>
      <c r="D3861">
        <f t="shared" si="187"/>
        <v>7.6806270186110189E-5</v>
      </c>
      <c r="E3861" s="2">
        <f t="shared" si="188"/>
        <v>2.2500507246321052E-3</v>
      </c>
      <c r="K3861">
        <v>3856</v>
      </c>
      <c r="L3861" s="2">
        <v>-1.3010594456302799E-4</v>
      </c>
      <c r="M3861" s="2">
        <v>0.16559998610966001</v>
      </c>
    </row>
    <row r="3862" spans="1:13" x14ac:dyDescent="0.55000000000000004">
      <c r="A3862">
        <v>3857</v>
      </c>
      <c r="C3862">
        <f t="shared" si="186"/>
        <v>-1.8581554505182975E-2</v>
      </c>
      <c r="D3862">
        <f t="shared" si="187"/>
        <v>1.1878221488801526E-4</v>
      </c>
      <c r="E3862" s="2">
        <f t="shared" si="188"/>
        <v>7.3709508033049917E-2</v>
      </c>
      <c r="K3862">
        <v>3857</v>
      </c>
      <c r="L3862" s="2">
        <v>-1.0546506722957899E-4</v>
      </c>
      <c r="M3862" s="2">
        <v>0.25291339578496502</v>
      </c>
    </row>
    <row r="3863" spans="1:13" x14ac:dyDescent="0.55000000000000004">
      <c r="A3863">
        <v>3858</v>
      </c>
      <c r="C3863">
        <f t="shared" si="186"/>
        <v>-0.15066481702506435</v>
      </c>
      <c r="D3863">
        <f t="shared" si="187"/>
        <v>1.3094632738423566E-4</v>
      </c>
      <c r="E3863" s="2">
        <f t="shared" si="188"/>
        <v>0.18279720127920404</v>
      </c>
      <c r="K3863">
        <v>3858</v>
      </c>
      <c r="L3863" s="2">
        <v>-5.4409809550703099E-5</v>
      </c>
      <c r="M3863" s="2">
        <v>0.276883076525125</v>
      </c>
    </row>
    <row r="3864" spans="1:13" x14ac:dyDescent="0.55000000000000004">
      <c r="A3864">
        <v>3859</v>
      </c>
      <c r="C3864">
        <f t="shared" si="186"/>
        <v>-0.24493438623401853</v>
      </c>
      <c r="D3864">
        <f t="shared" si="187"/>
        <v>1.102456718365934E-4</v>
      </c>
      <c r="E3864" s="2">
        <f t="shared" si="188"/>
        <v>0.22699513013025802</v>
      </c>
      <c r="K3864">
        <v>3859</v>
      </c>
      <c r="L3864" s="2">
        <v>1.02727224640999E-5</v>
      </c>
      <c r="M3864" s="2">
        <v>0.23150567309166201</v>
      </c>
    </row>
    <row r="3865" spans="1:13" x14ac:dyDescent="0.55000000000000004">
      <c r="A3865">
        <v>3860</v>
      </c>
      <c r="C3865">
        <f t="shared" si="186"/>
        <v>-0.27773058730545608</v>
      </c>
      <c r="D3865">
        <f t="shared" si="187"/>
        <v>6.1875676452348427E-5</v>
      </c>
      <c r="E3865" s="2">
        <f t="shared" si="188"/>
        <v>0.16473599705658995</v>
      </c>
      <c r="K3865">
        <v>3860</v>
      </c>
      <c r="L3865" s="2">
        <v>7.2382387410425598E-5</v>
      </c>
      <c r="M3865" s="2">
        <v>0.12814623767546099</v>
      </c>
    </row>
    <row r="3866" spans="1:13" x14ac:dyDescent="0.55000000000000004">
      <c r="A3866">
        <v>3861</v>
      </c>
      <c r="C3866">
        <f t="shared" si="186"/>
        <v>-0.24082226506052187</v>
      </c>
      <c r="D3866">
        <f t="shared" si="187"/>
        <v>-2.0238094847053765E-6</v>
      </c>
      <c r="E3866" s="2">
        <f t="shared" si="188"/>
        <v>5.4528810208161263E-2</v>
      </c>
      <c r="K3866">
        <v>3861</v>
      </c>
      <c r="L3866" s="2">
        <v>1.16363434402078E-4</v>
      </c>
      <c r="M3866" s="2">
        <v>-7.3082179281036101E-3</v>
      </c>
    </row>
    <row r="3867" spans="1:13" x14ac:dyDescent="0.55000000000000004">
      <c r="A3867">
        <v>3862</v>
      </c>
      <c r="C3867">
        <f t="shared" si="186"/>
        <v>-0.14347263041595082</v>
      </c>
      <c r="D3867">
        <f t="shared" si="187"/>
        <v>-6.541536190045948E-5</v>
      </c>
      <c r="E3867" s="2">
        <f t="shared" si="188"/>
        <v>6.4533547577476582E-6</v>
      </c>
      <c r="K3867">
        <v>3862</v>
      </c>
      <c r="L3867" s="2">
        <v>1.3120053738139E-4</v>
      </c>
      <c r="M3867" s="2">
        <v>-0.140932285014682</v>
      </c>
    </row>
    <row r="3868" spans="1:13" x14ac:dyDescent="0.55000000000000004">
      <c r="A3868">
        <v>3863</v>
      </c>
      <c r="C3868">
        <f t="shared" si="186"/>
        <v>-1.0114389700074878E-2</v>
      </c>
      <c r="D3868">
        <f t="shared" si="187"/>
        <v>-1.1238903732562337E-4</v>
      </c>
      <c r="E3868" s="2">
        <f t="shared" si="188"/>
        <v>5.2507246489576415E-2</v>
      </c>
      <c r="K3868">
        <v>3863</v>
      </c>
      <c r="L3868" s="2">
        <v>1.13177651864489E-4</v>
      </c>
      <c r="M3868" s="2">
        <v>-0.23925898703890899</v>
      </c>
    </row>
    <row r="3869" spans="1:13" x14ac:dyDescent="0.55000000000000004">
      <c r="A3869">
        <v>3864</v>
      </c>
      <c r="C3869">
        <f t="shared" si="186"/>
        <v>0.12578234963429885</v>
      </c>
      <c r="D3869">
        <f t="shared" si="187"/>
        <v>-1.3115543335496328E-4</v>
      </c>
      <c r="E3869" s="2">
        <f t="shared" si="188"/>
        <v>0.1627671750190165</v>
      </c>
      <c r="K3869">
        <v>3864</v>
      </c>
      <c r="L3869" s="2">
        <v>6.6808721334947097E-5</v>
      </c>
      <c r="M3869" s="2">
        <v>-0.27766179150424403</v>
      </c>
    </row>
    <row r="3870" spans="1:13" x14ac:dyDescent="0.55000000000000004">
      <c r="A3870">
        <v>3865</v>
      </c>
      <c r="C3870">
        <f t="shared" si="186"/>
        <v>0.2301103704940492</v>
      </c>
      <c r="D3870">
        <f t="shared" si="187"/>
        <v>-1.1700458014988513E-4</v>
      </c>
      <c r="E3870" s="2">
        <f t="shared" si="188"/>
        <v>0.22717887207159881</v>
      </c>
      <c r="K3870">
        <v>3865</v>
      </c>
      <c r="L3870" s="2">
        <v>3.70713209584947E-6</v>
      </c>
      <c r="M3870" s="2">
        <v>-0.24652247779863701</v>
      </c>
    </row>
    <row r="3871" spans="1:13" x14ac:dyDescent="0.55000000000000004">
      <c r="A3871">
        <v>3866</v>
      </c>
      <c r="C3871">
        <f t="shared" si="186"/>
        <v>0.27668553870155577</v>
      </c>
      <c r="D3871">
        <f t="shared" si="187"/>
        <v>-7.348804358805138E-5</v>
      </c>
      <c r="E3871" s="2">
        <f t="shared" si="188"/>
        <v>0.18518013829500277</v>
      </c>
      <c r="K3871">
        <v>3866</v>
      </c>
      <c r="L3871" s="2">
        <v>-6.0322931374031497E-5</v>
      </c>
      <c r="M3871" s="2">
        <v>-0.15364008021393799</v>
      </c>
    </row>
    <row r="3872" spans="1:13" x14ac:dyDescent="0.55000000000000004">
      <c r="A3872">
        <v>3867</v>
      </c>
      <c r="C3872">
        <f t="shared" si="186"/>
        <v>0.25381846876420661</v>
      </c>
      <c r="D3872">
        <f t="shared" si="187"/>
        <v>-1.1527557091621933E-5</v>
      </c>
      <c r="E3872" s="2">
        <f t="shared" si="188"/>
        <v>7.6229023408599966E-2</v>
      </c>
      <c r="K3872">
        <v>3867</v>
      </c>
      <c r="L3872" s="2">
        <v>-1.09244742464988E-4</v>
      </c>
      <c r="M3872" s="2">
        <v>-2.22775714257968E-2</v>
      </c>
    </row>
    <row r="3873" spans="1:13" x14ac:dyDescent="0.55000000000000004">
      <c r="A3873">
        <v>3868</v>
      </c>
      <c r="C3873">
        <f t="shared" si="186"/>
        <v>0.16724831323604303</v>
      </c>
      <c r="D3873">
        <f t="shared" si="187"/>
        <v>5.3326103253971532E-5</v>
      </c>
      <c r="E3873" s="2">
        <f t="shared" si="188"/>
        <v>2.7650581163365696E-3</v>
      </c>
      <c r="K3873">
        <v>3868</v>
      </c>
      <c r="L3873" s="2">
        <v>-1.3080553010040699E-4</v>
      </c>
      <c r="M3873" s="2">
        <v>0.11466449332595501</v>
      </c>
    </row>
    <row r="3874" spans="1:13" x14ac:dyDescent="0.55000000000000004">
      <c r="A3874">
        <v>3869</v>
      </c>
      <c r="C3874">
        <f t="shared" si="186"/>
        <v>3.8702356400361709E-2</v>
      </c>
      <c r="D3874">
        <f t="shared" si="187"/>
        <v>1.0479603570788965E-4</v>
      </c>
      <c r="E3874" s="2">
        <f t="shared" si="188"/>
        <v>3.3924397132639665E-2</v>
      </c>
      <c r="K3874">
        <v>3869</v>
      </c>
      <c r="L3874" s="2">
        <v>-1.19605261263583E-4</v>
      </c>
      <c r="M3874" s="2">
        <v>0.22288812439734801</v>
      </c>
    </row>
    <row r="3875" spans="1:13" x14ac:dyDescent="0.55000000000000004">
      <c r="A3875">
        <v>3870</v>
      </c>
      <c r="C3875">
        <f t="shared" si="186"/>
        <v>-9.9557076108978432E-2</v>
      </c>
      <c r="D3875">
        <f t="shared" si="187"/>
        <v>1.2996437212416145E-4</v>
      </c>
      <c r="E3875" s="2">
        <f t="shared" si="188"/>
        <v>0.14050886258204207</v>
      </c>
      <c r="K3875">
        <v>3870</v>
      </c>
      <c r="L3875" s="2">
        <v>-7.8449112766120505E-5</v>
      </c>
      <c r="M3875" s="2">
        <v>0.27528804201588403</v>
      </c>
    </row>
    <row r="3876" spans="1:13" x14ac:dyDescent="0.55000000000000004">
      <c r="A3876">
        <v>3871</v>
      </c>
      <c r="C3876">
        <f t="shared" si="186"/>
        <v>-0.21282978101362671</v>
      </c>
      <c r="D3876">
        <f t="shared" si="187"/>
        <v>1.2251439056944945E-4</v>
      </c>
      <c r="E3876" s="2">
        <f t="shared" si="188"/>
        <v>0.22237839954470481</v>
      </c>
      <c r="K3876">
        <v>3871</v>
      </c>
      <c r="L3876" s="2">
        <v>-1.7644897313419198E-5</v>
      </c>
      <c r="M3876" s="2">
        <v>0.258740361748513</v>
      </c>
    </row>
    <row r="3877" spans="1:13" x14ac:dyDescent="0.55000000000000004">
      <c r="A3877">
        <v>3872</v>
      </c>
      <c r="C3877">
        <f t="shared" si="186"/>
        <v>-0.27268669697969189</v>
      </c>
      <c r="D3877">
        <f t="shared" si="187"/>
        <v>8.4315879380259971E-5</v>
      </c>
      <c r="E3877" s="2">
        <f t="shared" si="188"/>
        <v>0.20256863059104513</v>
      </c>
      <c r="K3877">
        <v>3872</v>
      </c>
      <c r="L3877" s="2">
        <v>4.7578592132424003E-5</v>
      </c>
      <c r="M3877" s="2">
        <v>0.177389552772553</v>
      </c>
    </row>
    <row r="3878" spans="1:13" x14ac:dyDescent="0.55000000000000004">
      <c r="A3878">
        <v>3873</v>
      </c>
      <c r="C3878">
        <f t="shared" si="186"/>
        <v>-0.2641049997839986</v>
      </c>
      <c r="D3878">
        <f t="shared" si="187"/>
        <v>2.4955859705286226E-5</v>
      </c>
      <c r="E3878" s="2">
        <f t="shared" si="188"/>
        <v>9.9676232515177252E-2</v>
      </c>
      <c r="K3878">
        <v>3873</v>
      </c>
      <c r="L3878" s="2">
        <v>1.00885728022544E-4</v>
      </c>
      <c r="M3878" s="2">
        <v>5.1610429859814101E-2</v>
      </c>
    </row>
    <row r="3879" spans="1:13" x14ac:dyDescent="0.55000000000000004">
      <c r="A3879">
        <v>3874</v>
      </c>
      <c r="C3879">
        <f t="shared" si="186"/>
        <v>-0.18923851453460006</v>
      </c>
      <c r="D3879">
        <f t="shared" si="187"/>
        <v>-4.0667554728660904E-5</v>
      </c>
      <c r="E3879" s="2">
        <f t="shared" si="188"/>
        <v>1.0433329148532237E-2</v>
      </c>
      <c r="K3879">
        <v>3874</v>
      </c>
      <c r="L3879" s="2">
        <v>1.2892540747979801E-4</v>
      </c>
      <c r="M3879" s="2">
        <v>-8.7094845379178401E-2</v>
      </c>
    </row>
    <row r="3880" spans="1:13" x14ac:dyDescent="0.55000000000000004">
      <c r="A3880">
        <v>3875</v>
      </c>
      <c r="C3880">
        <f t="shared" si="186"/>
        <v>-6.6877150968411903E-2</v>
      </c>
      <c r="D3880">
        <f t="shared" si="187"/>
        <v>-9.6084270129753483E-5</v>
      </c>
      <c r="E3880" s="2">
        <f t="shared" si="188"/>
        <v>1.8799021935490712E-2</v>
      </c>
      <c r="K3880">
        <v>3875</v>
      </c>
      <c r="L3880" s="2">
        <v>1.2467491883857301E-4</v>
      </c>
      <c r="M3880" s="2">
        <v>-0.20398667629576001</v>
      </c>
    </row>
    <row r="3881" spans="1:13" x14ac:dyDescent="0.55000000000000004">
      <c r="A3881">
        <v>3876</v>
      </c>
      <c r="C3881">
        <f t="shared" si="186"/>
        <v>7.226896783040232E-2</v>
      </c>
      <c r="D3881">
        <f t="shared" si="187"/>
        <v>-1.2738585902376666E-4</v>
      </c>
      <c r="E3881" s="2">
        <f t="shared" si="188"/>
        <v>0.1170035019563945</v>
      </c>
      <c r="K3881">
        <v>3876</v>
      </c>
      <c r="L3881" s="2">
        <v>8.9198823347182705E-5</v>
      </c>
      <c r="M3881" s="2">
        <v>-0.26978877869259998</v>
      </c>
    </row>
    <row r="3882" spans="1:13" x14ac:dyDescent="0.55000000000000004">
      <c r="A3882">
        <v>3877</v>
      </c>
      <c r="C3882">
        <f t="shared" si="186"/>
        <v>0.19327709901472295</v>
      </c>
      <c r="D3882">
        <f t="shared" si="187"/>
        <v>-1.2671628238432699E-4</v>
      </c>
      <c r="E3882" s="2">
        <f t="shared" si="188"/>
        <v>0.21279557432894616</v>
      </c>
      <c r="K3882">
        <v>3877</v>
      </c>
      <c r="L3882" s="2">
        <v>3.13823291991627E-5</v>
      </c>
      <c r="M3882" s="2">
        <v>-0.26802060781780201</v>
      </c>
    </row>
    <row r="3883" spans="1:13" x14ac:dyDescent="0.55000000000000004">
      <c r="A3883">
        <v>3878</v>
      </c>
      <c r="C3883">
        <f t="shared" si="186"/>
        <v>0.26577675230434966</v>
      </c>
      <c r="D3883">
        <f t="shared" si="187"/>
        <v>-9.4243589833727594E-5</v>
      </c>
      <c r="E3883" s="2">
        <f t="shared" si="188"/>
        <v>0.21613365141647495</v>
      </c>
      <c r="K3883">
        <v>3878</v>
      </c>
      <c r="L3883" s="2">
        <v>-3.4294063978624001E-5</v>
      </c>
      <c r="M3883" s="2">
        <v>-0.199125013035894</v>
      </c>
    </row>
    <row r="3884" spans="1:13" x14ac:dyDescent="0.55000000000000004">
      <c r="A3884">
        <v>3879</v>
      </c>
      <c r="C3884">
        <f t="shared" si="186"/>
        <v>0.27157204289544989</v>
      </c>
      <c r="D3884">
        <f t="shared" si="187"/>
        <v>-3.811774273303261E-5</v>
      </c>
      <c r="E3884" s="2">
        <f t="shared" si="188"/>
        <v>0.12385427890141129</v>
      </c>
      <c r="K3884">
        <v>3879</v>
      </c>
      <c r="L3884" s="2">
        <v>-9.1381296088036696E-5</v>
      </c>
      <c r="M3884" s="2">
        <v>-8.0357323457247803E-2</v>
      </c>
    </row>
    <row r="3885" spans="1:13" x14ac:dyDescent="0.55000000000000004">
      <c r="A3885">
        <v>3880</v>
      </c>
      <c r="C3885">
        <f t="shared" si="186"/>
        <v>0.20920847500485384</v>
      </c>
      <c r="D3885">
        <f t="shared" si="187"/>
        <v>2.7574854336051215E-5</v>
      </c>
      <c r="E3885" s="2">
        <f t="shared" si="188"/>
        <v>2.2702087360460799E-2</v>
      </c>
      <c r="K3885">
        <v>3880</v>
      </c>
      <c r="L3885" s="2">
        <v>-1.2558151570379501E-4</v>
      </c>
      <c r="M3885" s="2">
        <v>5.8536356281910298E-2</v>
      </c>
    </row>
    <row r="3886" spans="1:13" x14ac:dyDescent="0.55000000000000004">
      <c r="A3886">
        <v>3881</v>
      </c>
      <c r="C3886">
        <f t="shared" si="186"/>
        <v>9.433798965280249E-2</v>
      </c>
      <c r="D3886">
        <f t="shared" si="187"/>
        <v>8.6346744198598121E-5</v>
      </c>
      <c r="E3886" s="2">
        <f t="shared" si="188"/>
        <v>7.8200864725327997E-3</v>
      </c>
      <c r="K3886">
        <v>3881</v>
      </c>
      <c r="L3886" s="2">
        <v>-1.28329065660374E-4</v>
      </c>
      <c r="M3886" s="2">
        <v>0.18276924245707299</v>
      </c>
    </row>
    <row r="3887" spans="1:13" x14ac:dyDescent="0.55000000000000004">
      <c r="A3887">
        <v>3882</v>
      </c>
      <c r="C3887">
        <f t="shared" si="186"/>
        <v>-4.4209342613060476E-2</v>
      </c>
      <c r="D3887">
        <f t="shared" si="187"/>
        <v>1.2344742131193006E-4</v>
      </c>
      <c r="E3887" s="2">
        <f t="shared" si="188"/>
        <v>9.329101610363072E-2</v>
      </c>
      <c r="K3887">
        <v>3882</v>
      </c>
      <c r="L3887" s="2">
        <v>-9.8935805026585799E-5</v>
      </c>
      <c r="M3887" s="2">
        <v>0.26122643804079598</v>
      </c>
    </row>
    <row r="3888" spans="1:13" x14ac:dyDescent="0.55000000000000004">
      <c r="A3888">
        <v>3883</v>
      </c>
      <c r="C3888">
        <f t="shared" si="186"/>
        <v>-0.1716610617439506</v>
      </c>
      <c r="D3888">
        <f t="shared" si="187"/>
        <v>1.2956539774186865E-4</v>
      </c>
      <c r="E3888" s="2">
        <f t="shared" si="188"/>
        <v>0.19884367735457539</v>
      </c>
      <c r="K3888">
        <v>3883</v>
      </c>
      <c r="L3888" s="2">
        <v>-4.47634582707125E-5</v>
      </c>
      <c r="M3888" s="2">
        <v>0.27425785168603101</v>
      </c>
    </row>
    <row r="3889" spans="1:13" x14ac:dyDescent="0.55000000000000004">
      <c r="A3889">
        <v>3884</v>
      </c>
      <c r="C3889">
        <f t="shared" si="186"/>
        <v>-0.25602947270519666</v>
      </c>
      <c r="D3889">
        <f t="shared" si="187"/>
        <v>1.0316519036049133E-4</v>
      </c>
      <c r="E3889" s="2">
        <f t="shared" si="188"/>
        <v>0.22527283734803288</v>
      </c>
      <c r="K3889">
        <v>3884</v>
      </c>
      <c r="L3889" s="2">
        <v>2.06201743013953E-5</v>
      </c>
      <c r="M3889" s="2">
        <v>0.21859968500430699</v>
      </c>
    </row>
    <row r="3890" spans="1:13" x14ac:dyDescent="0.55000000000000004">
      <c r="A3890">
        <v>3885</v>
      </c>
      <c r="C3890">
        <f t="shared" si="186"/>
        <v>-0.27613988269052719</v>
      </c>
      <c r="D3890">
        <f t="shared" si="187"/>
        <v>5.0872694748305174E-5</v>
      </c>
      <c r="E3890" s="2">
        <f t="shared" si="188"/>
        <v>0.14771089698650686</v>
      </c>
      <c r="K3890">
        <v>3885</v>
      </c>
      <c r="L3890" s="2">
        <v>8.0839356301444298E-5</v>
      </c>
      <c r="M3890" s="2">
        <v>0.10819187111926</v>
      </c>
    </row>
    <row r="3891" spans="1:13" x14ac:dyDescent="0.55000000000000004">
      <c r="A3891">
        <v>3886</v>
      </c>
      <c r="C3891">
        <f t="shared" si="186"/>
        <v>-0.22694500268859849</v>
      </c>
      <c r="D3891">
        <f t="shared" si="187"/>
        <v>-1.4187774933432866E-5</v>
      </c>
      <c r="E3891" s="2">
        <f t="shared" si="188"/>
        <v>3.905830253181624E-2</v>
      </c>
      <c r="K3891">
        <v>3886</v>
      </c>
      <c r="L3891" s="2">
        <v>1.20811820024838E-4</v>
      </c>
      <c r="M3891" s="2">
        <v>-2.9313268061246098E-2</v>
      </c>
    </row>
    <row r="3892" spans="1:13" x14ac:dyDescent="0.55000000000000004">
      <c r="A3892">
        <v>3887</v>
      </c>
      <c r="C3892">
        <f t="shared" si="186"/>
        <v>-0.1207917106327165</v>
      </c>
      <c r="D3892">
        <f t="shared" si="187"/>
        <v>-7.5687412162326806E-5</v>
      </c>
      <c r="E3892" s="2">
        <f t="shared" si="188"/>
        <v>1.4965297493197858E-3</v>
      </c>
      <c r="K3892">
        <v>3887</v>
      </c>
      <c r="L3892" s="2">
        <v>1.3052621396089E-4</v>
      </c>
      <c r="M3892" s="2">
        <v>-0.15947671740950001</v>
      </c>
    </row>
    <row r="3893" spans="1:13" x14ac:dyDescent="0.55000000000000004">
      <c r="A3893">
        <v>3888</v>
      </c>
      <c r="C3893">
        <f t="shared" si="186"/>
        <v>1.5677754704734915E-2</v>
      </c>
      <c r="D3893">
        <f t="shared" si="187"/>
        <v>-1.181911043025419E-4</v>
      </c>
      <c r="E3893" s="2">
        <f t="shared" si="188"/>
        <v>7.0424415147917294E-2</v>
      </c>
      <c r="K3893">
        <v>3888</v>
      </c>
      <c r="L3893" s="2">
        <v>1.07549507884592E-4</v>
      </c>
      <c r="M3893" s="2">
        <v>-0.249698233560815</v>
      </c>
    </row>
    <row r="3894" spans="1:13" x14ac:dyDescent="0.55000000000000004">
      <c r="A3894">
        <v>3889</v>
      </c>
      <c r="C3894">
        <f t="shared" si="186"/>
        <v>0.1482124340704376</v>
      </c>
      <c r="D3894">
        <f t="shared" si="187"/>
        <v>-1.3103132053368335E-4</v>
      </c>
      <c r="E3894" s="2">
        <f t="shared" si="188"/>
        <v>0.18113000784023983</v>
      </c>
      <c r="K3894">
        <v>3889</v>
      </c>
      <c r="L3894" s="2">
        <v>5.7636360369889401E-5</v>
      </c>
      <c r="M3894" s="2">
        <v>-0.27738127810144098</v>
      </c>
    </row>
    <row r="3895" spans="1:13" x14ac:dyDescent="0.55000000000000004">
      <c r="A3895">
        <v>3890</v>
      </c>
      <c r="C3895">
        <f t="shared" si="186"/>
        <v>0.24354891655671096</v>
      </c>
      <c r="D3895">
        <f t="shared" si="187"/>
        <v>-1.1098543723237933E-4</v>
      </c>
      <c r="E3895" s="2">
        <f t="shared" si="188"/>
        <v>0.22957645948861449</v>
      </c>
      <c r="K3895">
        <v>3890</v>
      </c>
      <c r="L3895" s="2">
        <v>-6.7121711494744699E-6</v>
      </c>
      <c r="M3895" s="2">
        <v>-0.235592460793038</v>
      </c>
    </row>
    <row r="3896" spans="1:13" x14ac:dyDescent="0.55000000000000004">
      <c r="A3896">
        <v>3891</v>
      </c>
      <c r="C3896">
        <f t="shared" si="186"/>
        <v>0.2777597545910882</v>
      </c>
      <c r="D3896">
        <f t="shared" si="187"/>
        <v>-6.3084548573147649E-5</v>
      </c>
      <c r="E3896" s="2">
        <f t="shared" si="188"/>
        <v>0.17020394226887234</v>
      </c>
      <c r="K3896">
        <v>3891</v>
      </c>
      <c r="L3896" s="2">
        <v>-6.9379597765165601E-5</v>
      </c>
      <c r="M3896" s="2">
        <v>-0.134798050169496</v>
      </c>
    </row>
    <row r="3897" spans="1:13" x14ac:dyDescent="0.55000000000000004">
      <c r="A3897">
        <v>3892</v>
      </c>
      <c r="C3897">
        <f t="shared" si="186"/>
        <v>0.24225874893517924</v>
      </c>
      <c r="D3897">
        <f t="shared" si="187"/>
        <v>6.4923206021082174E-7</v>
      </c>
      <c r="E3897" s="2">
        <f t="shared" si="188"/>
        <v>5.8806919587954712E-2</v>
      </c>
      <c r="K3897">
        <v>3892</v>
      </c>
      <c r="L3897" s="2">
        <v>-1.1467047372079301E-4</v>
      </c>
      <c r="M3897" s="2">
        <v>-2.42631654611854E-4</v>
      </c>
    </row>
    <row r="3898" spans="1:13" x14ac:dyDescent="0.55000000000000004">
      <c r="A3898">
        <v>3893</v>
      </c>
      <c r="C3898">
        <f t="shared" si="186"/>
        <v>0.14595590370579323</v>
      </c>
      <c r="D3898">
        <f t="shared" si="187"/>
        <v>6.4220069132019762E-5</v>
      </c>
      <c r="E3898" s="2">
        <f t="shared" si="188"/>
        <v>1.3415079080927395E-4</v>
      </c>
      <c r="K3898">
        <v>3893</v>
      </c>
      <c r="L3898" s="2">
        <v>-1.3124141816907401E-4</v>
      </c>
      <c r="M3898" s="2">
        <v>0.134373555463348</v>
      </c>
    </row>
    <row r="3899" spans="1:13" x14ac:dyDescent="0.55000000000000004">
      <c r="A3899">
        <v>3894</v>
      </c>
      <c r="C3899">
        <f t="shared" si="186"/>
        <v>1.302120315259969E-2</v>
      </c>
      <c r="D3899">
        <f t="shared" si="187"/>
        <v>1.1167302250334438E-4</v>
      </c>
      <c r="E3899" s="2">
        <f t="shared" si="188"/>
        <v>4.942344739934576E-2</v>
      </c>
      <c r="K3899">
        <v>3894</v>
      </c>
      <c r="L3899" s="2">
        <v>-1.1494213527426E-4</v>
      </c>
      <c r="M3899" s="2">
        <v>0.235335052022493</v>
      </c>
    </row>
    <row r="3900" spans="1:13" x14ac:dyDescent="0.55000000000000004">
      <c r="A3900">
        <v>3895</v>
      </c>
      <c r="C3900">
        <f t="shared" si="186"/>
        <v>-0.1231815449248998</v>
      </c>
      <c r="D3900">
        <f t="shared" si="187"/>
        <v>1.3109840110683209E-4</v>
      </c>
      <c r="E3900" s="2">
        <f t="shared" si="188"/>
        <v>0.16042986418844746</v>
      </c>
      <c r="K3900">
        <v>3895</v>
      </c>
      <c r="L3900" s="2">
        <v>-6.9854881550768201E-5</v>
      </c>
      <c r="M3900" s="2">
        <v>0.27735542488993198</v>
      </c>
    </row>
    <row r="3901" spans="1:13" x14ac:dyDescent="0.55000000000000004">
      <c r="A3901">
        <v>3896</v>
      </c>
      <c r="C3901">
        <f t="shared" si="186"/>
        <v>-0.2284683216892206</v>
      </c>
      <c r="D3901">
        <f t="shared" si="187"/>
        <v>1.1762084436804678E-4</v>
      </c>
      <c r="E3901" s="2">
        <f t="shared" si="188"/>
        <v>0.22884621189465001</v>
      </c>
      <c r="K3901">
        <v>3896</v>
      </c>
      <c r="L3901" s="2">
        <v>-7.27203939466175E-6</v>
      </c>
      <c r="M3901" s="2">
        <v>0.24991041100554501</v>
      </c>
    </row>
    <row r="3902" spans="1:13" x14ac:dyDescent="0.55000000000000004">
      <c r="A3902">
        <v>3897</v>
      </c>
      <c r="C3902">
        <f t="shared" si="186"/>
        <v>-0.27641436543966708</v>
      </c>
      <c r="D3902">
        <f t="shared" si="187"/>
        <v>7.4622934943566365E-5</v>
      </c>
      <c r="E3902" s="2">
        <f t="shared" si="188"/>
        <v>0.19034734964966837</v>
      </c>
      <c r="K3902">
        <v>3897</v>
      </c>
      <c r="L3902" s="2">
        <v>5.7132130140294999E-5</v>
      </c>
      <c r="M3902" s="2">
        <v>0.159873784353183</v>
      </c>
    </row>
    <row r="3903" spans="1:13" x14ac:dyDescent="0.55000000000000004">
      <c r="A3903">
        <v>3898</v>
      </c>
      <c r="C3903">
        <f t="shared" si="186"/>
        <v>-0.2549862298180936</v>
      </c>
      <c r="D3903">
        <f t="shared" si="187"/>
        <v>1.2896241775866787E-5</v>
      </c>
      <c r="E3903" s="2">
        <f t="shared" si="188"/>
        <v>8.1100791193533514E-2</v>
      </c>
      <c r="K3903">
        <v>3898</v>
      </c>
      <c r="L3903" s="2">
        <v>1.0722720325961E-4</v>
      </c>
      <c r="M3903" s="2">
        <v>2.97957766246125E-2</v>
      </c>
    </row>
    <row r="3904" spans="1:13" x14ac:dyDescent="0.55000000000000004">
      <c r="A3904">
        <v>3899</v>
      </c>
      <c r="C3904">
        <f t="shared" si="186"/>
        <v>-0.16956192519565122</v>
      </c>
      <c r="D3904">
        <f t="shared" si="187"/>
        <v>-5.2067136247152539E-5</v>
      </c>
      <c r="E3904" s="2">
        <f t="shared" si="188"/>
        <v>3.8213608991274827E-3</v>
      </c>
      <c r="K3904">
        <v>3899</v>
      </c>
      <c r="L3904" s="2">
        <v>1.3046655813328E-4</v>
      </c>
      <c r="M3904" s="2">
        <v>-0.107744768199171</v>
      </c>
    </row>
    <row r="3905" spans="1:13" x14ac:dyDescent="0.55000000000000004">
      <c r="A3905">
        <v>3900</v>
      </c>
      <c r="C3905">
        <f t="shared" si="186"/>
        <v>-4.1581151430900097E-2</v>
      </c>
      <c r="D3905">
        <f t="shared" si="187"/>
        <v>-1.0396276056028912E-4</v>
      </c>
      <c r="E3905" s="2">
        <f t="shared" si="188"/>
        <v>3.1229539927224933E-2</v>
      </c>
      <c r="K3905">
        <v>3900</v>
      </c>
      <c r="L3905" s="2">
        <v>1.21029754166702E-4</v>
      </c>
      <c r="M3905" s="2">
        <v>-0.218299967427457</v>
      </c>
    </row>
    <row r="3906" spans="1:13" x14ac:dyDescent="0.55000000000000004">
      <c r="A3906">
        <v>3901</v>
      </c>
      <c r="C3906">
        <f t="shared" si="186"/>
        <v>9.6835614879982865E-2</v>
      </c>
      <c r="D3906">
        <f t="shared" si="187"/>
        <v>-1.2976592333377074E-4</v>
      </c>
      <c r="E3906" s="2">
        <f t="shared" si="188"/>
        <v>0.13765302100291257</v>
      </c>
      <c r="K3906">
        <v>3901</v>
      </c>
      <c r="L3906" s="2">
        <v>8.12802974549878E-5</v>
      </c>
      <c r="M3906" s="2">
        <v>-0.274180585578855</v>
      </c>
    </row>
    <row r="3907" spans="1:13" x14ac:dyDescent="0.55000000000000004">
      <c r="A3907">
        <v>3902</v>
      </c>
      <c r="C3907">
        <f t="shared" si="186"/>
        <v>0.21094868299079755</v>
      </c>
      <c r="D3907">
        <f t="shared" si="187"/>
        <v>-1.2300057459969596E-4</v>
      </c>
      <c r="E3907" s="2">
        <f t="shared" si="188"/>
        <v>0.22310475268011234</v>
      </c>
      <c r="K3907">
        <v>3902</v>
      </c>
      <c r="L3907" s="2">
        <v>2.1173686019313099E-5</v>
      </c>
      <c r="M3907" s="2">
        <v>-0.26139097517915999</v>
      </c>
    </row>
    <row r="3908" spans="1:13" x14ac:dyDescent="0.55000000000000004">
      <c r="A3908">
        <v>3903</v>
      </c>
      <c r="C3908">
        <f t="shared" si="186"/>
        <v>0.27211807811635902</v>
      </c>
      <c r="D3908">
        <f t="shared" si="187"/>
        <v>-8.5364674287498061E-5</v>
      </c>
      <c r="E3908" s="2">
        <f t="shared" si="188"/>
        <v>0.20725479469720495</v>
      </c>
      <c r="K3908">
        <v>3903</v>
      </c>
      <c r="L3908" s="2">
        <v>-4.4236006431910398E-5</v>
      </c>
      <c r="M3908" s="2">
        <v>-0.183134373493959</v>
      </c>
    </row>
    <row r="3909" spans="1:13" x14ac:dyDescent="0.55000000000000004">
      <c r="A3909">
        <v>3904</v>
      </c>
      <c r="C3909">
        <f t="shared" si="186"/>
        <v>0.26499157142930369</v>
      </c>
      <c r="D3909">
        <f t="shared" si="187"/>
        <v>-2.6304040074639791E-5</v>
      </c>
      <c r="E3909" s="2">
        <f t="shared" si="188"/>
        <v>0.10497742775189015</v>
      </c>
      <c r="K3909">
        <v>3904</v>
      </c>
      <c r="L3909" s="2">
        <v>-9.8566516652000998E-5</v>
      </c>
      <c r="M3909" s="2">
        <v>-5.90106318840228E-2</v>
      </c>
    </row>
    <row r="3910" spans="1:13" x14ac:dyDescent="0.55000000000000004">
      <c r="A3910">
        <v>3905</v>
      </c>
      <c r="C3910">
        <f t="shared" ref="C3910:C3973" si="189">$D$1*COS($B$2*(A3910-$L$2)+$B$1)</f>
        <v>0.19135776589303991</v>
      </c>
      <c r="D3910">
        <f t="shared" ref="D3910:D3973" si="190">$D$2*COS($B$2*(A3910-$L$3)+$B$3)</f>
        <v>3.9358353752505728E-5</v>
      </c>
      <c r="E3910" s="2">
        <f t="shared" ref="E3910:E3973" si="191">(M3910-C3910)^2</f>
        <v>1.2424463465607247E-2</v>
      </c>
      <c r="K3910">
        <v>3905</v>
      </c>
      <c r="L3910" s="2">
        <v>-1.2821043131432E-4</v>
      </c>
      <c r="M3910" s="2">
        <v>7.9892688556650604E-2</v>
      </c>
    </row>
    <row r="3911" spans="1:13" x14ac:dyDescent="0.55000000000000004">
      <c r="A3911">
        <v>3906</v>
      </c>
      <c r="C3911">
        <f t="shared" si="189"/>
        <v>6.9697194619292357E-2</v>
      </c>
      <c r="D3911">
        <f t="shared" si="190"/>
        <v>9.5142630396044656E-5</v>
      </c>
      <c r="E3911" s="2">
        <f t="shared" si="191"/>
        <v>1.6664020242708355E-2</v>
      </c>
      <c r="K3911">
        <v>3906</v>
      </c>
      <c r="L3911" s="2">
        <v>-1.25743248094195E-4</v>
      </c>
      <c r="M3911" s="2">
        <v>0.19878638953005301</v>
      </c>
    </row>
    <row r="3912" spans="1:13" x14ac:dyDescent="0.55000000000000004">
      <c r="A3912">
        <v>3907</v>
      </c>
      <c r="C3912">
        <f t="shared" si="189"/>
        <v>-6.9455903401643065E-2</v>
      </c>
      <c r="D3912">
        <f t="shared" si="190"/>
        <v>1.2704811225746463E-4</v>
      </c>
      <c r="E3912" s="2">
        <f t="shared" si="191"/>
        <v>0.1138041517784196</v>
      </c>
      <c r="K3912">
        <v>3907</v>
      </c>
      <c r="L3912" s="2">
        <v>-9.1782888334400299E-5</v>
      </c>
      <c r="M3912" s="2">
        <v>0.26789280606442201</v>
      </c>
    </row>
    <row r="3913" spans="1:13" x14ac:dyDescent="0.55000000000000004">
      <c r="A3913">
        <v>3908</v>
      </c>
      <c r="C3913">
        <f t="shared" si="189"/>
        <v>-0.1911770336850048</v>
      </c>
      <c r="D3913">
        <f t="shared" si="190"/>
        <v>1.2706719590464387E-4</v>
      </c>
      <c r="E3913" s="2">
        <f t="shared" si="191"/>
        <v>0.21259554204667694</v>
      </c>
      <c r="K3913">
        <v>3908</v>
      </c>
      <c r="L3913" s="2">
        <v>-3.4834934811551801E-5</v>
      </c>
      <c r="M3913" s="2">
        <v>0.26990380743364001</v>
      </c>
    </row>
    <row r="3914" spans="1:13" x14ac:dyDescent="0.55000000000000004">
      <c r="A3914">
        <v>3909</v>
      </c>
      <c r="C3914">
        <f t="shared" si="189"/>
        <v>-0.26491675820556693</v>
      </c>
      <c r="D3914">
        <f t="shared" si="190"/>
        <v>9.5195091743734028E-5</v>
      </c>
      <c r="E3914" s="2">
        <f t="shared" si="191"/>
        <v>0.22017912411120166</v>
      </c>
      <c r="K3914">
        <v>3909</v>
      </c>
      <c r="L3914" s="2">
        <v>3.0837644235096398E-5</v>
      </c>
      <c r="M3914" s="2">
        <v>0.20431572586944</v>
      </c>
    </row>
    <row r="3915" spans="1:13" x14ac:dyDescent="0.55000000000000004">
      <c r="A3915">
        <v>3910</v>
      </c>
      <c r="C3915">
        <f t="shared" si="189"/>
        <v>-0.27216796041873548</v>
      </c>
      <c r="D3915">
        <f t="shared" si="190"/>
        <v>3.943102610847213E-5</v>
      </c>
      <c r="E3915" s="2">
        <f t="shared" si="191"/>
        <v>0.12940097033433248</v>
      </c>
      <c r="K3915">
        <v>3910</v>
      </c>
      <c r="L3915" s="2">
        <v>8.8786743980208603E-5</v>
      </c>
      <c r="M3915" s="2">
        <v>8.7555503278494706E-2</v>
      </c>
    </row>
    <row r="3916" spans="1:13" x14ac:dyDescent="0.55000000000000004">
      <c r="A3916">
        <v>3911</v>
      </c>
      <c r="C3916">
        <f t="shared" si="189"/>
        <v>-0.21111074141353392</v>
      </c>
      <c r="D3916">
        <f t="shared" si="190"/>
        <v>-2.6229395938996564E-5</v>
      </c>
      <c r="E3916" s="2">
        <f t="shared" si="191"/>
        <v>2.5592705527720336E-2</v>
      </c>
      <c r="K3916">
        <v>3911</v>
      </c>
      <c r="L3916" s="2">
        <v>1.24498652902505E-4</v>
      </c>
      <c r="M3916" s="2">
        <v>-5.1133538263458997E-2</v>
      </c>
    </row>
    <row r="3917" spans="1:13" x14ac:dyDescent="0.55000000000000004">
      <c r="A3917">
        <v>3912</v>
      </c>
      <c r="C3917">
        <f t="shared" si="189"/>
        <v>-9.7069176174489194E-2</v>
      </c>
      <c r="D3917">
        <f t="shared" si="190"/>
        <v>-8.5306792478487021E-5</v>
      </c>
      <c r="E3917" s="2">
        <f t="shared" si="191"/>
        <v>6.3914735239117403E-3</v>
      </c>
      <c r="K3917">
        <v>3912</v>
      </c>
      <c r="L3917" s="2">
        <v>1.2902910187179801E-4</v>
      </c>
      <c r="M3917" s="2">
        <v>-0.17701586793788701</v>
      </c>
    </row>
    <row r="3918" spans="1:13" x14ac:dyDescent="0.55000000000000004">
      <c r="A3918">
        <v>3913</v>
      </c>
      <c r="C3918">
        <f t="shared" si="189"/>
        <v>4.133470622846161E-2</v>
      </c>
      <c r="D3918">
        <f t="shared" si="190"/>
        <v>-1.229739822303916E-4</v>
      </c>
      <c r="E3918" s="2">
        <f t="shared" si="191"/>
        <v>8.9938919320396382E-2</v>
      </c>
      <c r="K3918">
        <v>3913</v>
      </c>
      <c r="L3918" s="2">
        <v>1.01243411838863E-4</v>
      </c>
      <c r="M3918" s="2">
        <v>-0.25856347536055102</v>
      </c>
    </row>
    <row r="3919" spans="1:13" x14ac:dyDescent="0.55000000000000004">
      <c r="A3919">
        <v>3914</v>
      </c>
      <c r="C3919">
        <f t="shared" si="189"/>
        <v>0.16936444863294392</v>
      </c>
      <c r="D3919">
        <f t="shared" si="190"/>
        <v>-1.2977729452848808E-4</v>
      </c>
      <c r="E3919" s="2">
        <f t="shared" si="191"/>
        <v>0.19777294770673115</v>
      </c>
      <c r="K3919">
        <v>3914</v>
      </c>
      <c r="L3919" s="2">
        <v>4.8100681242355201E-5</v>
      </c>
      <c r="M3919" s="2">
        <v>-0.27535225636781402</v>
      </c>
    </row>
    <row r="3920" spans="1:13" x14ac:dyDescent="0.55000000000000004">
      <c r="A3920">
        <v>3915</v>
      </c>
      <c r="C3920">
        <f t="shared" si="189"/>
        <v>0.25488728435187985</v>
      </c>
      <c r="D3920">
        <f t="shared" si="190"/>
        <v>-1.0400924138859059E-4</v>
      </c>
      <c r="E3920" s="2">
        <f t="shared" si="191"/>
        <v>0.22854580093454224</v>
      </c>
      <c r="K3920">
        <v>3915</v>
      </c>
      <c r="L3920" s="2">
        <v>-1.70891633662634E-5</v>
      </c>
      <c r="M3920" s="2">
        <v>-0.223177356606372</v>
      </c>
    </row>
    <row r="3921" spans="1:13" x14ac:dyDescent="0.55000000000000004">
      <c r="A3921">
        <v>3916</v>
      </c>
      <c r="C3921">
        <f t="shared" si="189"/>
        <v>0.27643878429616264</v>
      </c>
      <c r="D3921">
        <f t="shared" si="190"/>
        <v>-5.2137061001015402E-5</v>
      </c>
      <c r="E3921" s="2">
        <f t="shared" si="191"/>
        <v>0.15330755569199328</v>
      </c>
      <c r="K3921">
        <v>3916</v>
      </c>
      <c r="L3921" s="2">
        <v>-7.7998920996328594E-5</v>
      </c>
      <c r="M3921" s="2">
        <v>-0.115106303391058</v>
      </c>
    </row>
    <row r="3922" spans="1:13" x14ac:dyDescent="0.55000000000000004">
      <c r="A3922">
        <v>3917</v>
      </c>
      <c r="C3922">
        <f t="shared" si="189"/>
        <v>0.22860997625050017</v>
      </c>
      <c r="D3922">
        <f t="shared" si="190"/>
        <v>1.2820422734814889E-5</v>
      </c>
      <c r="E3922" s="2">
        <f t="shared" si="191"/>
        <v>4.2772915216142439E-2</v>
      </c>
      <c r="K3922">
        <v>3917</v>
      </c>
      <c r="L3922" s="2">
        <v>-1.19373364992686E-4</v>
      </c>
      <c r="M3922" s="2">
        <v>2.1793837576211901E-2</v>
      </c>
    </row>
    <row r="3923" spans="1:13" x14ac:dyDescent="0.55000000000000004">
      <c r="A3923">
        <v>3918</v>
      </c>
      <c r="C3923">
        <f t="shared" si="189"/>
        <v>0.12340488288172632</v>
      </c>
      <c r="D3923">
        <f t="shared" si="190"/>
        <v>7.4560250598152734E-5</v>
      </c>
      <c r="E3923" s="2">
        <f t="shared" si="191"/>
        <v>8.8987029507369829E-4</v>
      </c>
      <c r="K3923">
        <v>3918</v>
      </c>
      <c r="L3923" s="2">
        <v>-1.3085000918803199E-4</v>
      </c>
      <c r="M3923" s="2">
        <v>0.15323557672336699</v>
      </c>
    </row>
    <row r="3924" spans="1:13" x14ac:dyDescent="0.55000000000000004">
      <c r="A3924">
        <v>3919</v>
      </c>
      <c r="C3924">
        <f t="shared" si="189"/>
        <v>-1.2772234921817805E-2</v>
      </c>
      <c r="D3924">
        <f t="shared" si="190"/>
        <v>1.1758702716673879E-4</v>
      </c>
      <c r="E3924" s="2">
        <f t="shared" si="191"/>
        <v>6.7117653504250474E-2</v>
      </c>
      <c r="K3924">
        <v>3919</v>
      </c>
      <c r="L3924" s="2">
        <v>-1.0955445684771E-4</v>
      </c>
      <c r="M3924" s="2">
        <v>0.24629851507565001</v>
      </c>
    </row>
    <row r="3925" spans="1:13" x14ac:dyDescent="0.55000000000000004">
      <c r="A3925">
        <v>3920</v>
      </c>
      <c r="C3925">
        <f t="shared" si="189"/>
        <v>-0.14574379097561649</v>
      </c>
      <c r="D3925">
        <f t="shared" si="190"/>
        <v>1.3110193845439205E-4</v>
      </c>
      <c r="E3925" s="2">
        <f t="shared" si="191"/>
        <v>0.17928301729350049</v>
      </c>
      <c r="K3925">
        <v>3920</v>
      </c>
      <c r="L3925" s="2">
        <v>-6.0820311163369699E-5</v>
      </c>
      <c r="M3925" s="2">
        <v>0.27767446240217603</v>
      </c>
    </row>
    <row r="3926" spans="1:13" x14ac:dyDescent="0.55000000000000004">
      <c r="A3926">
        <v>3921</v>
      </c>
      <c r="C3926">
        <f t="shared" si="189"/>
        <v>-0.24213672753191931</v>
      </c>
      <c r="D3926">
        <f t="shared" si="190"/>
        <v>1.1171302660001858E-4</v>
      </c>
      <c r="E3926" s="2">
        <f t="shared" si="191"/>
        <v>0.23197886741822665</v>
      </c>
      <c r="K3926">
        <v>3921</v>
      </c>
      <c r="L3926" s="2">
        <v>3.1466587536551102E-6</v>
      </c>
      <c r="M3926" s="2">
        <v>0.239505118052771</v>
      </c>
    </row>
    <row r="3927" spans="1:13" x14ac:dyDescent="0.55000000000000004">
      <c r="A3927">
        <v>3922</v>
      </c>
      <c r="C3927">
        <f t="shared" si="189"/>
        <v>-0.27775844931496585</v>
      </c>
      <c r="D3927">
        <f t="shared" si="190"/>
        <v>6.4286499792807049E-5</v>
      </c>
      <c r="E3927" s="2">
        <f t="shared" si="191"/>
        <v>0.17565208600350252</v>
      </c>
      <c r="K3927">
        <v>3922</v>
      </c>
      <c r="L3927" s="2">
        <v>6.6325528465373295E-5</v>
      </c>
      <c r="M3927" s="2">
        <v>0.14135023110516401</v>
      </c>
    </row>
    <row r="3928" spans="1:13" x14ac:dyDescent="0.55000000000000004">
      <c r="A3928">
        <v>3923</v>
      </c>
      <c r="C3928">
        <f t="shared" si="189"/>
        <v>-0.24366865500450136</v>
      </c>
      <c r="D3928">
        <f t="shared" si="190"/>
        <v>7.2541659045570628E-7</v>
      </c>
      <c r="E3928" s="2">
        <f t="shared" si="191"/>
        <v>6.3233115772301327E-2</v>
      </c>
      <c r="K3928">
        <v>3923</v>
      </c>
      <c r="L3928" s="2">
        <v>1.12892758119231E-4</v>
      </c>
      <c r="M3928" s="2">
        <v>7.7933019040960999E-3</v>
      </c>
    </row>
    <row r="3929" spans="1:13" x14ac:dyDescent="0.55000000000000004">
      <c r="A3929">
        <v>3924</v>
      </c>
      <c r="C3929">
        <f t="shared" si="189"/>
        <v>-0.14842316441564304</v>
      </c>
      <c r="D3929">
        <f t="shared" si="190"/>
        <v>-6.3017730886364014E-5</v>
      </c>
      <c r="E3929" s="2">
        <f t="shared" si="191"/>
        <v>4.2880702988025324E-4</v>
      </c>
      <c r="K3929">
        <v>3924</v>
      </c>
      <c r="L3929" s="2">
        <v>1.3118529616630101E-4</v>
      </c>
      <c r="M3929" s="2">
        <v>-0.127715508104987</v>
      </c>
    </row>
    <row r="3930" spans="1:13" x14ac:dyDescent="0.55000000000000004">
      <c r="A3930">
        <v>3925</v>
      </c>
      <c r="C3930">
        <f t="shared" si="189"/>
        <v>-1.5926588070534355E-2</v>
      </c>
      <c r="D3930">
        <f t="shared" si="190"/>
        <v>-1.1094475621907964E-4</v>
      </c>
      <c r="E3930" s="2">
        <f t="shared" si="191"/>
        <v>4.6358649627505882E-2</v>
      </c>
      <c r="K3930">
        <v>3925</v>
      </c>
      <c r="L3930" s="2">
        <v>1.16621662974026E-4</v>
      </c>
      <c r="M3930" s="2">
        <v>-0.231237176819685</v>
      </c>
    </row>
    <row r="3931" spans="1:13" x14ac:dyDescent="0.55000000000000004">
      <c r="A3931">
        <v>3926</v>
      </c>
      <c r="C3931">
        <f t="shared" si="189"/>
        <v>0.12056722617261766</v>
      </c>
      <c r="D3931">
        <f t="shared" si="190"/>
        <v>-1.3102698627066352E-4</v>
      </c>
      <c r="E3931" s="2">
        <f t="shared" si="191"/>
        <v>0.15793573046368561</v>
      </c>
      <c r="K3931">
        <v>3926</v>
      </c>
      <c r="L3931" s="2">
        <v>7.2849410821632796E-5</v>
      </c>
      <c r="M3931" s="2">
        <v>-0.27684406010859203</v>
      </c>
    </row>
    <row r="3932" spans="1:13" x14ac:dyDescent="0.55000000000000004">
      <c r="A3932">
        <v>3927</v>
      </c>
      <c r="C3932">
        <f t="shared" si="189"/>
        <v>0.22680120800394571</v>
      </c>
      <c r="D3932">
        <f t="shared" si="190"/>
        <v>-1.1822420459855588E-4</v>
      </c>
      <c r="E3932" s="2">
        <f t="shared" si="191"/>
        <v>0.23031825281849999</v>
      </c>
      <c r="K3932">
        <v>3927</v>
      </c>
      <c r="L3932" s="2">
        <v>1.08315718040264E-5</v>
      </c>
      <c r="M3932" s="2">
        <v>-0.25311363112743601</v>
      </c>
    </row>
    <row r="3933" spans="1:13" x14ac:dyDescent="0.55000000000000004">
      <c r="A3933">
        <v>3928</v>
      </c>
      <c r="C3933">
        <f t="shared" si="189"/>
        <v>0.27611286721643508</v>
      </c>
      <c r="D3933">
        <f t="shared" si="190"/>
        <v>-7.5749639540719925E-5</v>
      </c>
      <c r="E3933" s="2">
        <f t="shared" si="191"/>
        <v>0.19545434661843417</v>
      </c>
      <c r="K3933">
        <v>3928</v>
      </c>
      <c r="L3933" s="2">
        <v>-5.3899101566091502E-5</v>
      </c>
      <c r="M3933" s="2">
        <v>-0.16598932302744299</v>
      </c>
    </row>
    <row r="3934" spans="1:13" x14ac:dyDescent="0.55000000000000004">
      <c r="A3934">
        <v>3929</v>
      </c>
      <c r="C3934">
        <f t="shared" si="189"/>
        <v>0.25612601675583802</v>
      </c>
      <c r="D3934">
        <f t="shared" si="190"/>
        <v>-1.4263511634826764E-5</v>
      </c>
      <c r="E3934" s="2">
        <f t="shared" si="191"/>
        <v>8.6094108644668349E-2</v>
      </c>
      <c r="K3934">
        <v>3929</v>
      </c>
      <c r="L3934" s="2">
        <v>-1.0513041058323E-4</v>
      </c>
      <c r="M3934" s="2">
        <v>-3.7291959252225199E-2</v>
      </c>
    </row>
    <row r="3935" spans="1:13" x14ac:dyDescent="0.55000000000000004">
      <c r="A3935">
        <v>3930</v>
      </c>
      <c r="C3935">
        <f t="shared" si="189"/>
        <v>0.1718569347978216</v>
      </c>
      <c r="D3935">
        <f t="shared" si="190"/>
        <v>5.0802457041217412E-5</v>
      </c>
      <c r="E3935" s="2">
        <f t="shared" si="191"/>
        <v>5.0568493771739765E-3</v>
      </c>
      <c r="K3935">
        <v>3930</v>
      </c>
      <c r="L3935" s="2">
        <v>-1.3003115608808E-4</v>
      </c>
      <c r="M3935" s="2">
        <v>0.100745407060232</v>
      </c>
    </row>
    <row r="3936" spans="1:13" x14ac:dyDescent="0.55000000000000004">
      <c r="A3936">
        <v>3931</v>
      </c>
      <c r="C3936">
        <f t="shared" si="189"/>
        <v>4.4455384662315828E-2</v>
      </c>
      <c r="D3936">
        <f t="shared" si="190"/>
        <v>1.0311807983074603E-4</v>
      </c>
      <c r="E3936" s="2">
        <f t="shared" si="191"/>
        <v>2.8593144907703556E-2</v>
      </c>
      <c r="K3936">
        <v>3931</v>
      </c>
      <c r="L3936" s="2">
        <v>-1.2236479189594099E-4</v>
      </c>
      <c r="M3936" s="2">
        <v>0.213550461195323</v>
      </c>
    </row>
    <row r="3937" spans="1:13" x14ac:dyDescent="0.55000000000000004">
      <c r="A3937">
        <v>3932</v>
      </c>
      <c r="C3937">
        <f t="shared" si="189"/>
        <v>-9.4103529976370323E-2</v>
      </c>
      <c r="D3937">
        <f t="shared" si="190"/>
        <v>1.2955323813926801E-4</v>
      </c>
      <c r="E3937" s="2">
        <f t="shared" si="191"/>
        <v>0.13466992220228527</v>
      </c>
      <c r="K3937">
        <v>3932</v>
      </c>
      <c r="L3937" s="2">
        <v>-8.4051406477405106E-5</v>
      </c>
      <c r="M3937" s="2">
        <v>0.27287047755316202</v>
      </c>
    </row>
    <row r="3938" spans="1:13" x14ac:dyDescent="0.55000000000000004">
      <c r="A3938">
        <v>3933</v>
      </c>
      <c r="C3938">
        <f t="shared" si="189"/>
        <v>-0.20904444213801118</v>
      </c>
      <c r="D3938">
        <f t="shared" si="190"/>
        <v>1.2347326444101344E-4</v>
      </c>
      <c r="E3938" s="2">
        <f t="shared" si="191"/>
        <v>0.22362763072748101</v>
      </c>
      <c r="K3938">
        <v>3933</v>
      </c>
      <c r="L3938" s="2">
        <v>-2.46868248895316E-5</v>
      </c>
      <c r="M3938" s="2">
        <v>0.26384839004226301</v>
      </c>
    </row>
    <row r="3939" spans="1:13" x14ac:dyDescent="0.55000000000000004">
      <c r="A3939">
        <v>3934</v>
      </c>
      <c r="C3939">
        <f t="shared" si="189"/>
        <v>-0.27151960563023575</v>
      </c>
      <c r="D3939">
        <f t="shared" si="190"/>
        <v>8.6404103977976438E-5</v>
      </c>
      <c r="E3939" s="2">
        <f t="shared" si="191"/>
        <v>0.21184243611434894</v>
      </c>
      <c r="K3939">
        <v>3934</v>
      </c>
      <c r="L3939" s="2">
        <v>4.08607251378682E-5</v>
      </c>
      <c r="M3939" s="2">
        <v>0.18874383644869899</v>
      </c>
    </row>
    <row r="3940" spans="1:13" x14ac:dyDescent="0.55000000000000004">
      <c r="A3940">
        <v>3935</v>
      </c>
      <c r="C3940">
        <f t="shared" si="189"/>
        <v>-0.26584907128845564</v>
      </c>
      <c r="D3940">
        <f t="shared" si="190"/>
        <v>2.7649334670472896E-5</v>
      </c>
      <c r="E3940" s="2">
        <f t="shared" si="191"/>
        <v>0.11036766295815788</v>
      </c>
      <c r="K3940">
        <v>3935</v>
      </c>
      <c r="L3940" s="2">
        <v>9.6174453072953007E-5</v>
      </c>
      <c r="M3940" s="2">
        <v>6.63672181348023E-2</v>
      </c>
    </row>
    <row r="3941" spans="1:13" x14ac:dyDescent="0.55000000000000004">
      <c r="A3941">
        <v>3936</v>
      </c>
      <c r="C3941">
        <f t="shared" si="189"/>
        <v>-0.19345602370852763</v>
      </c>
      <c r="D3941">
        <f t="shared" si="190"/>
        <v>-3.8044834836672635E-5</v>
      </c>
      <c r="E3941" s="2">
        <f t="shared" si="191"/>
        <v>1.4598569958025725E-2</v>
      </c>
      <c r="K3941">
        <v>3936</v>
      </c>
      <c r="L3941" s="2">
        <v>1.27400692612924E-4</v>
      </c>
      <c r="M3941" s="2">
        <v>-7.2631481673286605E-2</v>
      </c>
    </row>
    <row r="3942" spans="1:13" x14ac:dyDescent="0.55000000000000004">
      <c r="A3942">
        <v>3937</v>
      </c>
      <c r="C3942">
        <f t="shared" si="189"/>
        <v>-7.2509591906608453E-2</v>
      </c>
      <c r="D3942">
        <f t="shared" si="190"/>
        <v>-9.4190552722237179E-5</v>
      </c>
      <c r="E3942" s="2">
        <f t="shared" si="191"/>
        <v>1.4623964387193725E-2</v>
      </c>
      <c r="K3942">
        <v>3937</v>
      </c>
      <c r="L3942" s="2">
        <v>1.2671863835146999E-4</v>
      </c>
      <c r="M3942" s="2">
        <v>-0.19343917632329999</v>
      </c>
    </row>
    <row r="3943" spans="1:13" x14ac:dyDescent="0.55000000000000004">
      <c r="A3943">
        <v>3938</v>
      </c>
      <c r="C3943">
        <f t="shared" si="189"/>
        <v>6.6635219082940511E-2</v>
      </c>
      <c r="D3943">
        <f t="shared" si="190"/>
        <v>-1.2669642725384288E-4</v>
      </c>
      <c r="E3943" s="2">
        <f t="shared" si="191"/>
        <v>0.11051239649343064</v>
      </c>
      <c r="K3943">
        <v>3938</v>
      </c>
      <c r="L3943" s="2">
        <v>9.4299115009529501E-5</v>
      </c>
      <c r="M3943" s="2">
        <v>-0.26579882925361398</v>
      </c>
    </row>
    <row r="3944" spans="1:13" x14ac:dyDescent="0.55000000000000004">
      <c r="A3944">
        <v>3939</v>
      </c>
      <c r="C3944">
        <f t="shared" si="189"/>
        <v>0.18905599464016518</v>
      </c>
      <c r="D3944">
        <f t="shared" si="190"/>
        <v>-1.2740416909375667E-4</v>
      </c>
      <c r="E3944" s="2">
        <f t="shared" si="191"/>
        <v>0.21219244435658241</v>
      </c>
      <c r="K3944">
        <v>3939</v>
      </c>
      <c r="L3944" s="2">
        <v>3.8261793324212297E-5</v>
      </c>
      <c r="M3944" s="2">
        <v>-0.271587516501132</v>
      </c>
    </row>
    <row r="3945" spans="1:13" x14ac:dyDescent="0.55000000000000004">
      <c r="A3945">
        <v>3940</v>
      </c>
      <c r="C3945">
        <f t="shared" si="189"/>
        <v>0.26402770052885122</v>
      </c>
      <c r="D3945">
        <f t="shared" si="190"/>
        <v>-9.6136149958194424E-5</v>
      </c>
      <c r="E3945" s="2">
        <f t="shared" si="191"/>
        <v>0.22409158394665132</v>
      </c>
      <c r="K3945">
        <v>3940</v>
      </c>
      <c r="L3945" s="2">
        <v>-2.7358431858087198E-5</v>
      </c>
      <c r="M3945" s="2">
        <v>-0.20935542543430699</v>
      </c>
    </row>
    <row r="3946" spans="1:13" x14ac:dyDescent="0.55000000000000004">
      <c r="A3946">
        <v>3941</v>
      </c>
      <c r="C3946">
        <f t="shared" si="189"/>
        <v>0.27273401884715043</v>
      </c>
      <c r="D3946">
        <f t="shared" si="190"/>
        <v>-4.0739983572383889E-5</v>
      </c>
      <c r="E3946" s="2">
        <f t="shared" si="191"/>
        <v>0.13499965223418434</v>
      </c>
      <c r="K3946">
        <v>3941</v>
      </c>
      <c r="L3946" s="2">
        <v>-8.6126568062139396E-5</v>
      </c>
      <c r="M3946" s="2">
        <v>-9.4688969320689098E-2</v>
      </c>
    </row>
    <row r="3947" spans="1:13" x14ac:dyDescent="0.55000000000000004">
      <c r="A3947">
        <v>3942</v>
      </c>
      <c r="C3947">
        <f t="shared" si="189"/>
        <v>0.21298984721309613</v>
      </c>
      <c r="D3947">
        <f t="shared" si="190"/>
        <v>2.4881059958439182E-5</v>
      </c>
      <c r="E3947" s="2">
        <f t="shared" si="191"/>
        <v>2.8661447340245255E-2</v>
      </c>
      <c r="K3947">
        <v>3942</v>
      </c>
      <c r="L3947" s="2">
        <v>-1.23323771004589E-4</v>
      </c>
      <c r="M3947" s="2">
        <v>4.3692926567015698E-2</v>
      </c>
    </row>
    <row r="3948" spans="1:13" x14ac:dyDescent="0.55000000000000004">
      <c r="A3948">
        <v>3943</v>
      </c>
      <c r="C3948">
        <f t="shared" si="189"/>
        <v>9.9789713397936908E-2</v>
      </c>
      <c r="D3948">
        <f t="shared" si="190"/>
        <v>8.4257481891733429E-5</v>
      </c>
      <c r="E3948" s="2">
        <f t="shared" si="191"/>
        <v>5.0896730517238364E-3</v>
      </c>
      <c r="K3948">
        <v>3943</v>
      </c>
      <c r="L3948" s="2">
        <v>-1.2963377045380699E-4</v>
      </c>
      <c r="M3948" s="2">
        <v>0.171131657944773</v>
      </c>
    </row>
    <row r="3949" spans="1:13" x14ac:dyDescent="0.55000000000000004">
      <c r="A3949">
        <v>3944</v>
      </c>
      <c r="C3949">
        <f t="shared" si="189"/>
        <v>-3.8455535079839072E-2</v>
      </c>
      <c r="D3949">
        <f t="shared" si="190"/>
        <v>1.2248705187700468E-4</v>
      </c>
      <c r="E3949" s="2">
        <f t="shared" si="191"/>
        <v>8.6533011364154047E-2</v>
      </c>
      <c r="K3949">
        <v>3944</v>
      </c>
      <c r="L3949" s="2">
        <v>-1.03476187903341E-4</v>
      </c>
      <c r="M3949" s="2">
        <v>0.25570940396653002</v>
      </c>
    </row>
    <row r="3950" spans="1:13" x14ac:dyDescent="0.55000000000000004">
      <c r="A3950">
        <v>3945</v>
      </c>
      <c r="C3950">
        <f t="shared" si="189"/>
        <v>-0.16704925482932542</v>
      </c>
      <c r="D3950">
        <f t="shared" si="190"/>
        <v>1.2997495366348055E-4</v>
      </c>
      <c r="E3950" s="2">
        <f t="shared" si="191"/>
        <v>0.19650815038012048</v>
      </c>
      <c r="K3950">
        <v>3945</v>
      </c>
      <c r="L3950" s="2">
        <v>-5.1402352172816801E-5</v>
      </c>
      <c r="M3950" s="2">
        <v>0.276243143458893</v>
      </c>
    </row>
    <row r="3951" spans="1:13" x14ac:dyDescent="0.55000000000000004">
      <c r="A3951">
        <v>3946</v>
      </c>
      <c r="C3951">
        <f t="shared" si="189"/>
        <v>-0.25371713273756336</v>
      </c>
      <c r="D3951">
        <f t="shared" si="190"/>
        <v>1.0484188173541273E-4</v>
      </c>
      <c r="E3951" s="2">
        <f t="shared" si="191"/>
        <v>0.23165662724204344</v>
      </c>
      <c r="K3951">
        <v>3946</v>
      </c>
      <c r="L3951" s="2">
        <v>1.35455215364321E-5</v>
      </c>
      <c r="M3951" s="2">
        <v>0.227590073983927</v>
      </c>
    </row>
    <row r="3952" spans="1:13" x14ac:dyDescent="0.55000000000000004">
      <c r="A3952">
        <v>3947</v>
      </c>
      <c r="C3952">
        <f t="shared" si="189"/>
        <v>-0.27670735826150256</v>
      </c>
      <c r="D3952">
        <f t="shared" si="190"/>
        <v>5.3395707383280789E-5</v>
      </c>
      <c r="E3952" s="2">
        <f t="shared" si="191"/>
        <v>0.15891625490309916</v>
      </c>
      <c r="K3952">
        <v>3947</v>
      </c>
      <c r="L3952" s="2">
        <v>7.51008353465666E-5</v>
      </c>
      <c r="M3952" s="2">
        <v>0.121935658613369</v>
      </c>
    </row>
    <row r="3953" spans="1:13" x14ac:dyDescent="0.55000000000000004">
      <c r="A3953">
        <v>3948</v>
      </c>
      <c r="C3953">
        <f t="shared" si="189"/>
        <v>-0.23024986939126874</v>
      </c>
      <c r="D3953">
        <f t="shared" si="190"/>
        <v>-1.1451664028893218E-5</v>
      </c>
      <c r="E3953" s="2">
        <f t="shared" si="191"/>
        <v>4.665235852725217E-2</v>
      </c>
      <c r="K3953">
        <v>3948</v>
      </c>
      <c r="L3953" s="2">
        <v>1.17846679052394E-4</v>
      </c>
      <c r="M3953" s="2">
        <v>-1.42582988908157E-2</v>
      </c>
    </row>
    <row r="3954" spans="1:13" x14ac:dyDescent="0.55000000000000004">
      <c r="A3954">
        <v>3949</v>
      </c>
      <c r="C3954">
        <f t="shared" si="189"/>
        <v>-0.12600451658581646</v>
      </c>
      <c r="D3954">
        <f t="shared" si="190"/>
        <v>-7.3424909152612752E-5</v>
      </c>
      <c r="E3954" s="2">
        <f t="shared" si="191"/>
        <v>4.3583494945335981E-4</v>
      </c>
      <c r="K3954">
        <v>3949</v>
      </c>
      <c r="L3954" s="2">
        <v>1.3107709092182899E-4</v>
      </c>
      <c r="M3954" s="2">
        <v>-0.146881176985731</v>
      </c>
    </row>
    <row r="3955" spans="1:13" x14ac:dyDescent="0.55000000000000004">
      <c r="A3955">
        <v>3950</v>
      </c>
      <c r="C3955">
        <f t="shared" si="189"/>
        <v>9.8653139182019959E-3</v>
      </c>
      <c r="D3955">
        <f t="shared" si="190"/>
        <v>-1.1697004975331215E-4</v>
      </c>
      <c r="E3955" s="2">
        <f t="shared" si="191"/>
        <v>6.3797700589240253E-2</v>
      </c>
      <c r="K3955">
        <v>3950</v>
      </c>
      <c r="L3955" s="2">
        <v>1.1147843222665299E-4</v>
      </c>
      <c r="M3955" s="2">
        <v>-0.24271675311989999</v>
      </c>
    </row>
    <row r="3956" spans="1:13" x14ac:dyDescent="0.55000000000000004">
      <c r="A3956">
        <v>3951</v>
      </c>
      <c r="C3956">
        <f t="shared" si="189"/>
        <v>0.14325915857133847</v>
      </c>
      <c r="D3956">
        <f t="shared" si="190"/>
        <v>-1.3115817339898685E-4</v>
      </c>
      <c r="E3956" s="2">
        <f t="shared" si="191"/>
        <v>0.17725916350085266</v>
      </c>
      <c r="K3956">
        <v>3951</v>
      </c>
      <c r="L3956" s="2">
        <v>6.3959308618326006E-5</v>
      </c>
      <c r="M3956" s="2">
        <v>-0.27776241272976798</v>
      </c>
    </row>
    <row r="3957" spans="1:13" x14ac:dyDescent="0.55000000000000004">
      <c r="A3957">
        <v>3952</v>
      </c>
      <c r="C3957">
        <f t="shared" si="189"/>
        <v>0.24069797408855803</v>
      </c>
      <c r="D3957">
        <f t="shared" si="190"/>
        <v>-1.1242836011688904E-4</v>
      </c>
      <c r="E3957" s="2">
        <f t="shared" si="191"/>
        <v>0.23419669153598019</v>
      </c>
      <c r="K3957">
        <v>3952</v>
      </c>
      <c r="L3957" s="2">
        <v>4.21179391794093E-7</v>
      </c>
      <c r="M3957" s="2">
        <v>-0.24324075295855499</v>
      </c>
    </row>
    <row r="3958" spans="1:13" x14ac:dyDescent="0.55000000000000004">
      <c r="A3958">
        <v>3953</v>
      </c>
      <c r="C3958">
        <f t="shared" si="189"/>
        <v>0.27772667162028869</v>
      </c>
      <c r="D3958">
        <f t="shared" si="190"/>
        <v>-6.5481398247252862E-5</v>
      </c>
      <c r="E3958" s="2">
        <f t="shared" si="191"/>
        <v>0.18107119309700542</v>
      </c>
      <c r="K3958">
        <v>3953</v>
      </c>
      <c r="L3958" s="2">
        <v>-6.3222436826219903E-5</v>
      </c>
      <c r="M3958" s="2">
        <v>-0.14779793765278901</v>
      </c>
    </row>
    <row r="3959" spans="1:13" x14ac:dyDescent="0.55000000000000004">
      <c r="A3959">
        <v>3954</v>
      </c>
      <c r="C3959">
        <f t="shared" si="189"/>
        <v>0.24505182859003297</v>
      </c>
      <c r="D3959">
        <f t="shared" si="190"/>
        <v>-2.0999856568718704E-6</v>
      </c>
      <c r="E3959" s="2">
        <f t="shared" si="191"/>
        <v>6.7802973233293679E-2</v>
      </c>
      <c r="K3959">
        <v>3954</v>
      </c>
      <c r="L3959" s="2">
        <v>-1.11031601537583E-4</v>
      </c>
      <c r="M3959" s="2">
        <v>-1.53382119900431E-2</v>
      </c>
    </row>
    <row r="3960" spans="1:13" x14ac:dyDescent="0.55000000000000004">
      <c r="A3960">
        <v>3955</v>
      </c>
      <c r="C3960">
        <f t="shared" si="189"/>
        <v>0.15087414186642209</v>
      </c>
      <c r="D3960">
        <f t="shared" si="190"/>
        <v>6.1808479070025988E-5</v>
      </c>
      <c r="E3960" s="2">
        <f t="shared" si="191"/>
        <v>8.94672578116043E-4</v>
      </c>
      <c r="K3960">
        <v>3955</v>
      </c>
      <c r="L3960" s="2">
        <v>-1.3103221285380801E-4</v>
      </c>
      <c r="M3960" s="2">
        <v>0.120963064016969</v>
      </c>
    </row>
    <row r="3961" spans="1:13" x14ac:dyDescent="0.55000000000000004">
      <c r="A3961">
        <v>3956</v>
      </c>
      <c r="C3961">
        <f t="shared" si="189"/>
        <v>1.8830225708920793E-2</v>
      </c>
      <c r="D3961">
        <f t="shared" si="190"/>
        <v>1.102043183697147E-4</v>
      </c>
      <c r="E3961" s="2">
        <f t="shared" si="191"/>
        <v>4.3321495534600137E-2</v>
      </c>
      <c r="K3961">
        <v>3956</v>
      </c>
      <c r="L3961" s="2">
        <v>-1.18214993595963E-4</v>
      </c>
      <c r="M3961" s="2">
        <v>0.22696839024056101</v>
      </c>
    </row>
    <row r="3962" spans="1:13" x14ac:dyDescent="0.55000000000000004">
      <c r="A3962">
        <v>3957</v>
      </c>
      <c r="C3962">
        <f t="shared" si="189"/>
        <v>-0.11793968019002447</v>
      </c>
      <c r="D3962">
        <f t="shared" si="190"/>
        <v>1.3094119668126077E-4</v>
      </c>
      <c r="E3962" s="2">
        <f t="shared" si="191"/>
        <v>0.15528939577408277</v>
      </c>
      <c r="K3962">
        <v>3957</v>
      </c>
      <c r="L3962" s="2">
        <v>-7.5790095839429496E-5</v>
      </c>
      <c r="M3962" s="2">
        <v>0.276128075118733</v>
      </c>
    </row>
    <row r="3963" spans="1:13" x14ac:dyDescent="0.55000000000000004">
      <c r="A3963">
        <v>3958</v>
      </c>
      <c r="C3963">
        <f t="shared" si="189"/>
        <v>-0.22510921233450049</v>
      </c>
      <c r="D3963">
        <f t="shared" si="190"/>
        <v>1.1881459464776277E-4</v>
      </c>
      <c r="E3963" s="2">
        <f t="shared" si="191"/>
        <v>0.23159095870468821</v>
      </c>
      <c r="K3963">
        <v>3958</v>
      </c>
      <c r="L3963" s="2">
        <v>-1.4383098412290399E-5</v>
      </c>
      <c r="M3963" s="2">
        <v>0.256129770609201</v>
      </c>
    </row>
    <row r="3964" spans="1:13" x14ac:dyDescent="0.55000000000000004">
      <c r="A3964">
        <v>3959</v>
      </c>
      <c r="C3964">
        <f t="shared" si="189"/>
        <v>-0.27578107710872962</v>
      </c>
      <c r="D3964">
        <f t="shared" si="190"/>
        <v>7.6868033770620371E-5</v>
      </c>
      <c r="E3964" s="2">
        <f t="shared" si="191"/>
        <v>0.20049193095706777</v>
      </c>
      <c r="K3964">
        <v>3959</v>
      </c>
      <c r="L3964" s="2">
        <v>5.0626235238471497E-5</v>
      </c>
      <c r="M3964" s="2">
        <v>0.17198217613685299</v>
      </c>
    </row>
    <row r="3965" spans="1:13" x14ac:dyDescent="0.55000000000000004">
      <c r="A3965">
        <v>3960</v>
      </c>
      <c r="C3965">
        <f t="shared" si="189"/>
        <v>-0.2572377045325438</v>
      </c>
      <c r="D3965">
        <f t="shared" si="190"/>
        <v>1.5629216666646412E-5</v>
      </c>
      <c r="E3965" s="2">
        <f t="shared" si="191"/>
        <v>9.1202963106247925E-2</v>
      </c>
      <c r="K3965">
        <v>3960</v>
      </c>
      <c r="L3965" s="2">
        <v>1.02955914211395E-4</v>
      </c>
      <c r="M3965" s="2">
        <v>4.4760578751066801E-2</v>
      </c>
    </row>
    <row r="3966" spans="1:13" x14ac:dyDescent="0.55000000000000004">
      <c r="A3966">
        <v>3961</v>
      </c>
      <c r="C3966">
        <f t="shared" si="189"/>
        <v>-0.17413309026085913</v>
      </c>
      <c r="D3966">
        <f t="shared" si="190"/>
        <v>-4.9532204382023207E-5</v>
      </c>
      <c r="E3966" s="2">
        <f t="shared" si="191"/>
        <v>6.4740541092683131E-3</v>
      </c>
      <c r="K3966">
        <v>3961</v>
      </c>
      <c r="L3966" s="2">
        <v>1.2949964577795299E-4</v>
      </c>
      <c r="M3966" s="2">
        <v>-9.3671583257396204E-2</v>
      </c>
    </row>
    <row r="3967" spans="1:13" x14ac:dyDescent="0.55000000000000004">
      <c r="A3967">
        <v>3962</v>
      </c>
      <c r="C3967">
        <f t="shared" si="189"/>
        <v>-4.7324740767250677E-2</v>
      </c>
      <c r="D3967">
        <f t="shared" si="190"/>
        <v>-1.022620861877815E-4</v>
      </c>
      <c r="E3967" s="2">
        <f t="shared" si="191"/>
        <v>2.6023618233783734E-2</v>
      </c>
      <c r="K3967">
        <v>3962</v>
      </c>
      <c r="L3967" s="2">
        <v>1.2360938770194301E-4</v>
      </c>
      <c r="M3967" s="2">
        <v>-0.20864311614272901</v>
      </c>
    </row>
    <row r="3968" spans="1:13" x14ac:dyDescent="0.55000000000000004">
      <c r="A3968">
        <v>3963</v>
      </c>
      <c r="C3968">
        <f t="shared" si="189"/>
        <v>9.1361121132550446E-2</v>
      </c>
      <c r="D3968">
        <f t="shared" si="190"/>
        <v>-1.2932633987415554E-4</v>
      </c>
      <c r="E3968" s="2">
        <f t="shared" si="191"/>
        <v>0.13156565867647835</v>
      </c>
      <c r="K3968">
        <v>3963</v>
      </c>
      <c r="L3968" s="2">
        <v>8.6760391659011405E-5</v>
      </c>
      <c r="M3968" s="2">
        <v>-0.27135868626219101</v>
      </c>
    </row>
    <row r="3969" spans="1:13" x14ac:dyDescent="0.55000000000000004">
      <c r="A3969">
        <v>3964</v>
      </c>
      <c r="C3969">
        <f t="shared" si="189"/>
        <v>0.20711726736637159</v>
      </c>
      <c r="D3969">
        <f t="shared" si="190"/>
        <v>-1.2393240823538386E-4</v>
      </c>
      <c r="E3969" s="2">
        <f t="shared" si="191"/>
        <v>0.2239447942978787</v>
      </c>
      <c r="K3969">
        <v>3964</v>
      </c>
      <c r="L3969" s="2">
        <v>2.8181717302684901E-5</v>
      </c>
      <c r="M3969" s="2">
        <v>-0.26611079002021099</v>
      </c>
    </row>
    <row r="3970" spans="1:13" x14ac:dyDescent="0.55000000000000004">
      <c r="A3970">
        <v>3965</v>
      </c>
      <c r="C3970">
        <f t="shared" si="189"/>
        <v>0.27089134517874541</v>
      </c>
      <c r="D3970">
        <f t="shared" si="190"/>
        <v>-8.7434054417588589E-5</v>
      </c>
      <c r="E3970" s="2">
        <f t="shared" si="191"/>
        <v>0.21632279196595919</v>
      </c>
      <c r="K3970">
        <v>3965</v>
      </c>
      <c r="L3970" s="2">
        <v>-3.7455242978780603E-5</v>
      </c>
      <c r="M3970" s="2">
        <v>-0.19421379558617799</v>
      </c>
    </row>
    <row r="3971" spans="1:13" x14ac:dyDescent="0.55000000000000004">
      <c r="A3971">
        <v>3966</v>
      </c>
      <c r="C3971">
        <f t="shared" si="189"/>
        <v>0.26667740528775907</v>
      </c>
      <c r="D3971">
        <f t="shared" si="190"/>
        <v>-2.8991595904616854E-5</v>
      </c>
      <c r="E3971" s="2">
        <f t="shared" si="191"/>
        <v>0.11583959044810588</v>
      </c>
      <c r="K3971">
        <v>3966</v>
      </c>
      <c r="L3971" s="2">
        <v>-9.3711305300752003E-5</v>
      </c>
      <c r="M3971" s="2">
        <v>-7.3674751232668895E-2</v>
      </c>
    </row>
    <row r="3972" spans="1:13" x14ac:dyDescent="0.55000000000000004">
      <c r="A3972">
        <v>3967</v>
      </c>
      <c r="C3972">
        <f t="shared" si="189"/>
        <v>0.19553305778468022</v>
      </c>
      <c r="D3972">
        <f t="shared" si="190"/>
        <v>3.6727142085142184E-5</v>
      </c>
      <c r="E3972" s="2">
        <f t="shared" si="191"/>
        <v>1.6956328062490873E-2</v>
      </c>
      <c r="K3972">
        <v>3967</v>
      </c>
      <c r="L3972" s="2">
        <v>-1.26496789867417E-4</v>
      </c>
      <c r="M3972" s="2">
        <v>6.5316591612037997E-2</v>
      </c>
    </row>
    <row r="3973" spans="1:13" x14ac:dyDescent="0.55000000000000004">
      <c r="A3973">
        <v>3968</v>
      </c>
      <c r="C3973">
        <f t="shared" si="189"/>
        <v>7.5314034286920753E-2</v>
      </c>
      <c r="D3973">
        <f t="shared" si="190"/>
        <v>9.3228141559192817E-5</v>
      </c>
      <c r="E3973" s="2">
        <f t="shared" si="191"/>
        <v>1.2686632999066675E-2</v>
      </c>
      <c r="K3973">
        <v>3968</v>
      </c>
      <c r="L3973" s="2">
        <v>-1.27600368682675E-4</v>
      </c>
      <c r="M3973" s="2">
        <v>0.18794898889279199</v>
      </c>
    </row>
    <row r="3974" spans="1:13" x14ac:dyDescent="0.55000000000000004">
      <c r="A3974">
        <v>3969</v>
      </c>
      <c r="C3974">
        <f t="shared" ref="C3974:C4037" si="192">$D$1*COS($B$2*(A3974-$L$2)+$B$1)</f>
        <v>-6.3807224322971784E-2</v>
      </c>
      <c r="D3974">
        <f t="shared" ref="D3974:D4037" si="193">$D$2*COS($B$2*(A3974-$L$3)+$B$3)</f>
        <v>1.2633084259519096E-4</v>
      </c>
      <c r="E3974" s="2">
        <f t="shared" ref="E3974:E4037" si="194">(M3974-C3974)^2</f>
        <v>0.10713551527760513</v>
      </c>
      <c r="K3974">
        <v>3969</v>
      </c>
      <c r="L3974" s="2">
        <v>-9.6745643586137599E-5</v>
      </c>
      <c r="M3974" s="2">
        <v>0.26350839595446801</v>
      </c>
    </row>
    <row r="3975" spans="1:13" x14ac:dyDescent="0.55000000000000004">
      <c r="A3975">
        <v>3970</v>
      </c>
      <c r="C3975">
        <f t="shared" si="192"/>
        <v>-0.18691421457587798</v>
      </c>
      <c r="D3975">
        <f t="shared" si="193"/>
        <v>1.2772716498289595E-4</v>
      </c>
      <c r="E3975" s="2">
        <f t="shared" si="194"/>
        <v>0.21158592896072168</v>
      </c>
      <c r="K3975">
        <v>3970</v>
      </c>
      <c r="L3975" s="2">
        <v>-4.1660371887051201E-5</v>
      </c>
      <c r="M3975" s="2">
        <v>0.273070490561936</v>
      </c>
    </row>
    <row r="3976" spans="1:13" x14ac:dyDescent="0.55000000000000004">
      <c r="A3976">
        <v>3971</v>
      </c>
      <c r="C3976">
        <f t="shared" si="192"/>
        <v>-0.26310967681124486</v>
      </c>
      <c r="D3976">
        <f t="shared" si="193"/>
        <v>9.7066661235173748E-5</v>
      </c>
      <c r="E3976" s="2">
        <f t="shared" si="194"/>
        <v>0.22786308323140567</v>
      </c>
      <c r="K3976">
        <v>3971</v>
      </c>
      <c r="L3976" s="2">
        <v>2.38589983933315E-5</v>
      </c>
      <c r="M3976" s="2">
        <v>0.214240386801829</v>
      </c>
    </row>
    <row r="3977" spans="1:13" x14ac:dyDescent="0.55000000000000004">
      <c r="A3977">
        <v>3972</v>
      </c>
      <c r="C3977">
        <f t="shared" si="192"/>
        <v>-0.27327015607893945</v>
      </c>
      <c r="D3977">
        <f t="shared" si="193"/>
        <v>4.2044471520302904E-5</v>
      </c>
      <c r="E3977" s="2">
        <f t="shared" si="194"/>
        <v>0.14064195440744917</v>
      </c>
      <c r="K3977">
        <v>3972</v>
      </c>
      <c r="L3977" s="2">
        <v>8.34027345156239E-5</v>
      </c>
      <c r="M3977" s="2">
        <v>0.10175244911633299</v>
      </c>
    </row>
    <row r="3978" spans="1:13" x14ac:dyDescent="0.55000000000000004">
      <c r="A3978">
        <v>3973</v>
      </c>
      <c r="C3978">
        <f t="shared" si="192"/>
        <v>-0.21484558624996145</v>
      </c>
      <c r="D3978">
        <f t="shared" si="193"/>
        <v>-2.3529994318082034E-5</v>
      </c>
      <c r="E3978" s="2">
        <f t="shared" si="194"/>
        <v>3.1907092676361666E-2</v>
      </c>
      <c r="K3978">
        <v>3973</v>
      </c>
      <c r="L3978" s="2">
        <v>1.22057738385476E-4</v>
      </c>
      <c r="M3978" s="2">
        <v>-3.6220020676716397E-2</v>
      </c>
    </row>
    <row r="3979" spans="1:13" x14ac:dyDescent="0.55000000000000004">
      <c r="A3979">
        <v>3974</v>
      </c>
      <c r="C3979">
        <f t="shared" si="192"/>
        <v>-0.10249930285752135</v>
      </c>
      <c r="D3979">
        <f t="shared" si="193"/>
        <v>-8.3198927556460525E-5</v>
      </c>
      <c r="E3979" s="2">
        <f t="shared" si="194"/>
        <v>3.9214721434823584E-3</v>
      </c>
      <c r="K3979">
        <v>3974</v>
      </c>
      <c r="L3979" s="2">
        <v>1.30142624485448E-4</v>
      </c>
      <c r="M3979" s="2">
        <v>-0.165120961598586</v>
      </c>
    </row>
    <row r="3980" spans="1:13" x14ac:dyDescent="0.55000000000000004">
      <c r="A3980">
        <v>3975</v>
      </c>
      <c r="C3980">
        <f t="shared" si="192"/>
        <v>3.5572145038277027E-2</v>
      </c>
      <c r="D3980">
        <f t="shared" si="193"/>
        <v>-1.2198668367241451E-4</v>
      </c>
      <c r="E3980" s="2">
        <f t="shared" si="194"/>
        <v>8.3081420424748545E-2</v>
      </c>
      <c r="K3980">
        <v>3975</v>
      </c>
      <c r="L3980" s="2">
        <v>1.0563248293681101E-4</v>
      </c>
      <c r="M3980" s="2">
        <v>-0.252666333352011</v>
      </c>
    </row>
    <row r="3981" spans="1:13" x14ac:dyDescent="0.55000000000000004">
      <c r="A3981">
        <v>3976</v>
      </c>
      <c r="C3981">
        <f t="shared" si="192"/>
        <v>0.16471573432916545</v>
      </c>
      <c r="D3981">
        <f t="shared" si="193"/>
        <v>-1.301583534619904E-4</v>
      </c>
      <c r="E3981" s="2">
        <f t="shared" si="194"/>
        <v>0.19505082612279839</v>
      </c>
      <c r="K3981">
        <v>3976</v>
      </c>
      <c r="L3981" s="2">
        <v>5.4666030740300301E-5</v>
      </c>
      <c r="M3981" s="2">
        <v>-0.27692985448928797</v>
      </c>
    </row>
    <row r="3982" spans="1:13" x14ac:dyDescent="0.55000000000000004">
      <c r="A3982">
        <v>3977</v>
      </c>
      <c r="C3982">
        <f t="shared" si="192"/>
        <v>0.25251914623763899</v>
      </c>
      <c r="D3982">
        <f t="shared" si="193"/>
        <v>-1.05663020053367E-4</v>
      </c>
      <c r="E3982" s="2">
        <f t="shared" si="194"/>
        <v>0.23459852787892413</v>
      </c>
      <c r="K3982">
        <v>3977</v>
      </c>
      <c r="L3982" s="2">
        <v>-9.9918679785536602E-6</v>
      </c>
      <c r="M3982" s="2">
        <v>-0.23183457562162799</v>
      </c>
    </row>
    <row r="3983" spans="1:13" x14ac:dyDescent="0.55000000000000004">
      <c r="A3983">
        <v>3978</v>
      </c>
      <c r="C3983">
        <f t="shared" si="192"/>
        <v>0.27694557512174295</v>
      </c>
      <c r="D3983">
        <f t="shared" si="193"/>
        <v>-5.4648495811095376E-5</v>
      </c>
      <c r="E3983" s="2">
        <f t="shared" si="194"/>
        <v>0.16452796098916458</v>
      </c>
      <c r="K3983">
        <v>3978</v>
      </c>
      <c r="L3983" s="2">
        <v>-7.2147241377129898E-5</v>
      </c>
      <c r="M3983" s="2">
        <v>-0.12867488909223701</v>
      </c>
    </row>
    <row r="3984" spans="1:13" x14ac:dyDescent="0.55000000000000004">
      <c r="A3984">
        <v>3979</v>
      </c>
      <c r="C3984">
        <f t="shared" si="192"/>
        <v>0.23186450220094892</v>
      </c>
      <c r="D3984">
        <f t="shared" si="193"/>
        <v>1.0081648979914122E-5</v>
      </c>
      <c r="E3984" s="2">
        <f t="shared" si="194"/>
        <v>5.0693549436678691E-2</v>
      </c>
      <c r="K3984">
        <v>3979</v>
      </c>
      <c r="L3984" s="2">
        <v>-1.16232890603811E-4</v>
      </c>
      <c r="M3984" s="2">
        <v>6.7122216513646801E-3</v>
      </c>
    </row>
    <row r="3985" spans="1:13" x14ac:dyDescent="0.55000000000000004">
      <c r="A3985">
        <v>3980</v>
      </c>
      <c r="C3985">
        <f t="shared" si="192"/>
        <v>0.12859032654348709</v>
      </c>
      <c r="D3985">
        <f t="shared" si="193"/>
        <v>7.2281512382132838E-5</v>
      </c>
      <c r="E3985" s="2">
        <f t="shared" si="194"/>
        <v>1.3989894162059728E-4</v>
      </c>
      <c r="K3985">
        <v>3980</v>
      </c>
      <c r="L3985" s="2">
        <v>-1.3120729132226399E-4</v>
      </c>
      <c r="M3985" s="2">
        <v>0.140418214842782</v>
      </c>
    </row>
    <row r="3986" spans="1:13" x14ac:dyDescent="0.55000000000000004">
      <c r="A3986">
        <v>3981</v>
      </c>
      <c r="C3986">
        <f t="shared" si="192"/>
        <v>-6.95731060736698E-3</v>
      </c>
      <c r="D3986">
        <f t="shared" si="193"/>
        <v>1.1634023974983021E-4</v>
      </c>
      <c r="E3986" s="2">
        <f t="shared" si="194"/>
        <v>6.0473157161697925E-2</v>
      </c>
      <c r="K3986">
        <v>3981</v>
      </c>
      <c r="L3986" s="2">
        <v>-1.1332001197811301E-4</v>
      </c>
      <c r="M3986" s="2">
        <v>0.23895559503545999</v>
      </c>
    </row>
    <row r="3987" spans="1:13" x14ac:dyDescent="0.55000000000000004">
      <c r="A3987">
        <v>3982</v>
      </c>
      <c r="C3987">
        <f t="shared" si="192"/>
        <v>-0.14075880944250155</v>
      </c>
      <c r="D3987">
        <f t="shared" si="193"/>
        <v>1.3120001919802532E-4</v>
      </c>
      <c r="E3987" s="2">
        <f t="shared" si="194"/>
        <v>0.17506180137747532</v>
      </c>
      <c r="K3987">
        <v>3982</v>
      </c>
      <c r="L3987" s="2">
        <v>-6.7051032647726095E-5</v>
      </c>
      <c r="M3987" s="2">
        <v>0.277645064078616</v>
      </c>
    </row>
    <row r="3988" spans="1:13" x14ac:dyDescent="0.55000000000000004">
      <c r="A3988">
        <v>3983</v>
      </c>
      <c r="C3988">
        <f t="shared" si="192"/>
        <v>-0.23923281406987998</v>
      </c>
      <c r="D3988">
        <f t="shared" si="193"/>
        <v>1.1313135930493759E-4</v>
      </c>
      <c r="E3988" s="2">
        <f t="shared" si="194"/>
        <v>0.23622459565544818</v>
      </c>
      <c r="K3988">
        <v>3983</v>
      </c>
      <c r="L3988" s="2">
        <v>-3.9887062363074397E-6</v>
      </c>
      <c r="M3988" s="2">
        <v>0.24679660443835</v>
      </c>
    </row>
    <row r="3989" spans="1:13" x14ac:dyDescent="0.55000000000000004">
      <c r="A3989">
        <v>3984</v>
      </c>
      <c r="C3989">
        <f t="shared" si="192"/>
        <v>-0.27766442499333488</v>
      </c>
      <c r="D3989">
        <f t="shared" si="193"/>
        <v>6.6669112846158478E-5</v>
      </c>
      <c r="E3989" s="2">
        <f t="shared" si="194"/>
        <v>0.18645195609336163</v>
      </c>
      <c r="K3989">
        <v>3984</v>
      </c>
      <c r="L3989" s="2">
        <v>6.0072616396131399E-5</v>
      </c>
      <c r="M3989" s="2">
        <v>0.154136404201517</v>
      </c>
    </row>
    <row r="3990" spans="1:13" x14ac:dyDescent="0.55000000000000004">
      <c r="A3990">
        <v>3985</v>
      </c>
      <c r="C3990">
        <f t="shared" si="192"/>
        <v>-0.24640811794516254</v>
      </c>
      <c r="D3990">
        <f t="shared" si="193"/>
        <v>3.4743243363918147E-6</v>
      </c>
      <c r="E3990" s="2">
        <f t="shared" si="194"/>
        <v>7.2511666313040846E-2</v>
      </c>
      <c r="K3990">
        <v>3985</v>
      </c>
      <c r="L3990" s="2">
        <v>1.0908837958870201E-4</v>
      </c>
      <c r="M3990" s="2">
        <v>2.2871785339581001E-2</v>
      </c>
    </row>
    <row r="3991" spans="1:13" x14ac:dyDescent="0.55000000000000004">
      <c r="A3991">
        <v>3986</v>
      </c>
      <c r="C3991">
        <f t="shared" si="192"/>
        <v>-0.1533085671654614</v>
      </c>
      <c r="D3991">
        <f t="shared" si="193"/>
        <v>-6.0592446348015757E-5</v>
      </c>
      <c r="E3991" s="2">
        <f t="shared" si="194"/>
        <v>1.5356486444381967E-3</v>
      </c>
      <c r="K3991">
        <v>3986</v>
      </c>
      <c r="L3991" s="2">
        <v>1.3078228137810601E-4</v>
      </c>
      <c r="M3991" s="2">
        <v>-0.114121214046908</v>
      </c>
    </row>
    <row r="3992" spans="1:13" x14ac:dyDescent="0.55000000000000004">
      <c r="A3992">
        <v>3987</v>
      </c>
      <c r="C3992">
        <f t="shared" si="192"/>
        <v>-2.1731797514492064E-2</v>
      </c>
      <c r="D3992">
        <f t="shared" si="193"/>
        <v>-1.094517901874573E-4</v>
      </c>
      <c r="E3992" s="2">
        <f t="shared" si="194"/>
        <v>4.0320660041546053E-2</v>
      </c>
      <c r="K3992">
        <v>3987</v>
      </c>
      <c r="L3992" s="2">
        <v>1.1972094948199099E-4</v>
      </c>
      <c r="M3992" s="2">
        <v>-0.222531847418734</v>
      </c>
    </row>
    <row r="3993" spans="1:13" x14ac:dyDescent="0.55000000000000004">
      <c r="A3993">
        <v>3988</v>
      </c>
      <c r="C3993">
        <f t="shared" si="192"/>
        <v>0.11529919524266846</v>
      </c>
      <c r="D3993">
        <f t="shared" si="193"/>
        <v>-1.3084104175053188E-4</v>
      </c>
      <c r="E3993" s="2">
        <f t="shared" si="194"/>
        <v>0.15249586884680127</v>
      </c>
      <c r="K3993">
        <v>3988</v>
      </c>
      <c r="L3993" s="2">
        <v>7.8674763093261106E-5</v>
      </c>
      <c r="M3993" s="2">
        <v>-0.27520799911718102</v>
      </c>
    </row>
    <row r="3994" spans="1:13" x14ac:dyDescent="0.55000000000000004">
      <c r="A3994">
        <v>3989</v>
      </c>
      <c r="C3994">
        <f t="shared" si="192"/>
        <v>0.22339252030692205</v>
      </c>
      <c r="D3994">
        <f t="shared" si="193"/>
        <v>-1.1939194974495488E-4</v>
      </c>
      <c r="E3994" s="2">
        <f t="shared" si="194"/>
        <v>0.23266067402510143</v>
      </c>
      <c r="K3994">
        <v>3989</v>
      </c>
      <c r="L3994" s="2">
        <v>1.7923994225025998E-5</v>
      </c>
      <c r="M3994" s="2">
        <v>-0.25895660017025002</v>
      </c>
    </row>
    <row r="3995" spans="1:13" x14ac:dyDescent="0.55000000000000004">
      <c r="A3995">
        <v>3990</v>
      </c>
      <c r="C3995">
        <f t="shared" si="192"/>
        <v>0.27541903151669278</v>
      </c>
      <c r="D3995">
        <f t="shared" si="193"/>
        <v>-7.7977994936092635E-5</v>
      </c>
      <c r="E3995" s="2">
        <f t="shared" si="194"/>
        <v>0.20545092413423902</v>
      </c>
      <c r="K3995">
        <v>3990</v>
      </c>
      <c r="L3995" s="2">
        <v>-4.7315950189254302E-5</v>
      </c>
      <c r="M3995" s="2">
        <v>-0.17784791426056001</v>
      </c>
    </row>
    <row r="3996" spans="1:13" x14ac:dyDescent="0.55000000000000004">
      <c r="A3996">
        <v>3991</v>
      </c>
      <c r="C3996">
        <f t="shared" si="192"/>
        <v>0.25832117118833425</v>
      </c>
      <c r="D3996">
        <f t="shared" si="193"/>
        <v>-1.6993207043990339E-5</v>
      </c>
      <c r="E3996" s="2">
        <f t="shared" si="194"/>
        <v>9.6420984981992031E-2</v>
      </c>
      <c r="K3996">
        <v>3991</v>
      </c>
      <c r="L3996" s="2">
        <v>-1.0070532135179099E-4</v>
      </c>
      <c r="M3996" s="2">
        <v>-5.2196114935952297E-2</v>
      </c>
    </row>
    <row r="3997" spans="1:13" x14ac:dyDescent="0.55000000000000004">
      <c r="A3997">
        <v>3992</v>
      </c>
      <c r="C3997">
        <f t="shared" si="192"/>
        <v>0.1763901418715251</v>
      </c>
      <c r="D3997">
        <f t="shared" si="193"/>
        <v>4.8256517626881272E-5</v>
      </c>
      <c r="E3997" s="2">
        <f t="shared" si="194"/>
        <v>8.0751101552135433E-3</v>
      </c>
      <c r="K3997">
        <v>3992</v>
      </c>
      <c r="L3997" s="2">
        <v>-1.28872420051313E-4</v>
      </c>
      <c r="M3997" s="2">
        <v>8.6528525175554497E-2</v>
      </c>
    </row>
    <row r="3998" spans="1:13" x14ac:dyDescent="0.55000000000000004">
      <c r="A3998">
        <v>3993</v>
      </c>
      <c r="C3998">
        <f t="shared" si="192"/>
        <v>5.0188904953407845E-2</v>
      </c>
      <c r="D3998">
        <f t="shared" si="193"/>
        <v>1.0139487354103765E-4</v>
      </c>
      <c r="E3998" s="2">
        <f t="shared" si="194"/>
        <v>2.3529306429840569E-2</v>
      </c>
      <c r="K3998">
        <v>3993</v>
      </c>
      <c r="L3998" s="2">
        <v>-1.24762621682531E-4</v>
      </c>
      <c r="M3998" s="2">
        <v>0.203581559372844</v>
      </c>
    </row>
    <row r="3999" spans="1:13" x14ac:dyDescent="0.55000000000000004">
      <c r="A3999">
        <v>3994</v>
      </c>
      <c r="C3999">
        <f t="shared" si="192"/>
        <v>-8.8608689209836652E-2</v>
      </c>
      <c r="D3999">
        <f t="shared" si="193"/>
        <v>1.2908525343075026E-4</v>
      </c>
      <c r="E3999" s="2">
        <f t="shared" si="194"/>
        <v>0.12834665814195881</v>
      </c>
      <c r="K3999">
        <v>3994</v>
      </c>
      <c r="L3999" s="2">
        <v>-8.9405250742244596E-5</v>
      </c>
      <c r="M3999" s="2">
        <v>0.26964632909689801</v>
      </c>
    </row>
    <row r="4000" spans="1:13" x14ac:dyDescent="0.55000000000000004">
      <c r="A4000">
        <v>3995</v>
      </c>
      <c r="C4000">
        <f t="shared" si="192"/>
        <v>-0.20516737010302499</v>
      </c>
      <c r="D4000">
        <f t="shared" si="193"/>
        <v>1.243779556109034E-4</v>
      </c>
      <c r="E4000" s="2">
        <f t="shared" si="194"/>
        <v>0.22405442214192886</v>
      </c>
      <c r="K4000">
        <v>3995</v>
      </c>
      <c r="L4000" s="2">
        <v>-3.1655780123653198E-5</v>
      </c>
      <c r="M4000" s="2">
        <v>0.26817650293425099</v>
      </c>
    </row>
    <row r="4001" spans="1:13" x14ac:dyDescent="0.55000000000000004">
      <c r="A4001">
        <v>3996</v>
      </c>
      <c r="C4001">
        <f t="shared" si="192"/>
        <v>-0.27023336568729966</v>
      </c>
      <c r="D4001">
        <f t="shared" si="193"/>
        <v>8.8454412612180903E-5</v>
      </c>
      <c r="E4001" s="2">
        <f t="shared" si="194"/>
        <v>0.22068721050250079</v>
      </c>
      <c r="K4001">
        <v>3996</v>
      </c>
      <c r="L4001" s="2">
        <v>3.4022077005109998E-5</v>
      </c>
      <c r="M4001" s="2">
        <v>0.199540207965477</v>
      </c>
    </row>
    <row r="4002" spans="1:13" x14ac:dyDescent="0.55000000000000004">
      <c r="A4002">
        <v>3997</v>
      </c>
      <c r="C4002">
        <f t="shared" si="192"/>
        <v>-0.26747648255145984</v>
      </c>
      <c r="D4002">
        <f t="shared" si="193"/>
        <v>3.0330676518883519E-5</v>
      </c>
      <c r="E4002" s="2">
        <f t="shared" si="194"/>
        <v>0.12138556504220011</v>
      </c>
      <c r="K4002">
        <v>3997</v>
      </c>
      <c r="L4002" s="2">
        <v>9.1178893890300403E-5</v>
      </c>
      <c r="M4002" s="2">
        <v>8.0927830054168107E-2</v>
      </c>
    </row>
    <row r="4003" spans="1:13" x14ac:dyDescent="0.55000000000000004">
      <c r="A4003">
        <v>3998</v>
      </c>
      <c r="C4003">
        <f t="shared" si="192"/>
        <v>-0.19758864025353584</v>
      </c>
      <c r="D4003">
        <f t="shared" si="193"/>
        <v>-3.540542005979955E-5</v>
      </c>
      <c r="E4003" s="2">
        <f t="shared" si="194"/>
        <v>1.9497993357328172E-2</v>
      </c>
      <c r="K4003">
        <v>3998</v>
      </c>
      <c r="L4003" s="2">
        <v>1.2549939116787199E-4</v>
      </c>
      <c r="M4003" s="2">
        <v>-5.7953424934017797E-2</v>
      </c>
    </row>
    <row r="4004" spans="1:13" x14ac:dyDescent="0.55000000000000004">
      <c r="A4004">
        <v>3999</v>
      </c>
      <c r="C4004">
        <f t="shared" si="192"/>
        <v>-7.8110214089509508E-2</v>
      </c>
      <c r="D4004">
        <f t="shared" si="193"/>
        <v>-9.2255502491443153E-5</v>
      </c>
      <c r="E4004" s="2">
        <f t="shared" si="194"/>
        <v>1.0859655538477911E-2</v>
      </c>
      <c r="K4004">
        <v>3999</v>
      </c>
      <c r="L4004" s="2">
        <v>1.2838778738574901E-4</v>
      </c>
      <c r="M4004" s="2">
        <v>-0.18231988513053099</v>
      </c>
    </row>
    <row r="4005" spans="1:13" x14ac:dyDescent="0.55000000000000004">
      <c r="A4005">
        <v>4000</v>
      </c>
      <c r="C4005">
        <f t="shared" si="192"/>
        <v>6.0972229378305931E-2</v>
      </c>
      <c r="D4005">
        <f t="shared" si="193"/>
        <v>-1.259513983894346E-4</v>
      </c>
      <c r="E4005" s="2">
        <f t="shared" si="194"/>
        <v>0.10368105593880547</v>
      </c>
      <c r="K4005">
        <v>4000</v>
      </c>
      <c r="L4005" s="2">
        <v>9.9120665792856095E-5</v>
      </c>
      <c r="M4005" s="2">
        <v>-0.26102319906564803</v>
      </c>
    </row>
    <row r="4006" spans="1:13" x14ac:dyDescent="0.55000000000000004">
      <c r="A4006">
        <v>4001</v>
      </c>
      <c r="C4006">
        <f t="shared" si="192"/>
        <v>0.18475192846327992</v>
      </c>
      <c r="D4006">
        <f t="shared" si="193"/>
        <v>-1.2803614813671873E-4</v>
      </c>
      <c r="E4006" s="2">
        <f t="shared" si="194"/>
        <v>0.21077608062978098</v>
      </c>
      <c r="K4006">
        <v>4001</v>
      </c>
      <c r="L4006" s="2">
        <v>4.5028158552172601E-5</v>
      </c>
      <c r="M4006" s="2">
        <v>-0.274351633524406</v>
      </c>
    </row>
    <row r="4007" spans="1:13" x14ac:dyDescent="0.55000000000000004">
      <c r="A4007">
        <v>4002</v>
      </c>
      <c r="C4007">
        <f t="shared" si="192"/>
        <v>0.26216278776760654</v>
      </c>
      <c r="D4007">
        <f t="shared" si="193"/>
        <v>-9.798652348982387E-5</v>
      </c>
      <c r="E4007" s="2">
        <f t="shared" si="194"/>
        <v>0.23148587211245858</v>
      </c>
      <c r="K4007">
        <v>4002</v>
      </c>
      <c r="L4007" s="2">
        <v>-2.0341930332318399E-5</v>
      </c>
      <c r="M4007" s="2">
        <v>-0.21896699941300299</v>
      </c>
    </row>
    <row r="4008" spans="1:13" x14ac:dyDescent="0.55000000000000004">
      <c r="A4008">
        <v>4003</v>
      </c>
      <c r="C4008">
        <f t="shared" si="192"/>
        <v>0.27377631329537666</v>
      </c>
      <c r="D4008">
        <f t="shared" si="193"/>
        <v>-4.3344346839021103E-5</v>
      </c>
      <c r="E4008" s="2">
        <f t="shared" si="194"/>
        <v>0.14631928223452592</v>
      </c>
      <c r="K4008">
        <v>4003</v>
      </c>
      <c r="L4008" s="2">
        <v>-8.0617256572906005E-5</v>
      </c>
      <c r="M4008" s="2">
        <v>-0.108740721925966</v>
      </c>
    </row>
    <row r="4009" spans="1:13" x14ac:dyDescent="0.55000000000000004">
      <c r="A4009">
        <v>4004</v>
      </c>
      <c r="C4009">
        <f t="shared" si="192"/>
        <v>0.21667775493407959</v>
      </c>
      <c r="D4009">
        <f t="shared" si="193"/>
        <v>2.217634724109453E-5</v>
      </c>
      <c r="E4009" s="2">
        <f t="shared" si="194"/>
        <v>3.5327988345382352E-2</v>
      </c>
      <c r="K4009">
        <v>4004</v>
      </c>
      <c r="L4009" s="2">
        <v>-1.20701490791657E-4</v>
      </c>
      <c r="M4009" s="2">
        <v>2.8720343945892301E-2</v>
      </c>
    </row>
    <row r="4010" spans="1:13" x14ac:dyDescent="0.55000000000000004">
      <c r="A4010">
        <v>4005</v>
      </c>
      <c r="C4010">
        <f t="shared" si="192"/>
        <v>0.10519764728867929</v>
      </c>
      <c r="D4010">
        <f t="shared" si="193"/>
        <v>8.2131245604907848E-5</v>
      </c>
      <c r="E4010" s="2">
        <f t="shared" si="194"/>
        <v>2.8934258748898648E-3</v>
      </c>
      <c r="K4010">
        <v>4005</v>
      </c>
      <c r="L4010" s="2">
        <v>-1.3055528786394999E-4</v>
      </c>
      <c r="M4010" s="2">
        <v>0.15898822150842401</v>
      </c>
    </row>
    <row r="4011" spans="1:13" x14ac:dyDescent="0.55000000000000004">
      <c r="A4011">
        <v>4006</v>
      </c>
      <c r="C4011">
        <f t="shared" si="192"/>
        <v>-3.2684852435712168E-2</v>
      </c>
      <c r="D4011">
        <f t="shared" si="193"/>
        <v>1.2147293251118648E-4</v>
      </c>
      <c r="E4011" s="2">
        <f t="shared" si="194"/>
        <v>7.9592464667645357E-2</v>
      </c>
      <c r="K4011">
        <v>4006</v>
      </c>
      <c r="L4011" s="2">
        <v>-1.0771070318450999E-4</v>
      </c>
      <c r="M4011" s="2">
        <v>0.249436512702849</v>
      </c>
    </row>
    <row r="4012" spans="1:13" x14ac:dyDescent="0.55000000000000004">
      <c r="A4012">
        <v>4007</v>
      </c>
      <c r="C4012">
        <f t="shared" si="192"/>
        <v>-0.16236414313912578</v>
      </c>
      <c r="D4012">
        <f t="shared" si="193"/>
        <v>1.3032747380353009E-4</v>
      </c>
      <c r="E4012" s="2">
        <f t="shared" si="194"/>
        <v>0.19340295219838791</v>
      </c>
      <c r="K4012">
        <v>4007</v>
      </c>
      <c r="L4012" s="2">
        <v>-5.7889304703817998E-5</v>
      </c>
      <c r="M4012" s="2">
        <v>0.27741188189906102</v>
      </c>
    </row>
    <row r="4013" spans="1:13" x14ac:dyDescent="0.55000000000000004">
      <c r="A4013">
        <v>4008</v>
      </c>
      <c r="C4013">
        <f t="shared" si="192"/>
        <v>-0.25129345628121769</v>
      </c>
      <c r="D4013">
        <f t="shared" si="193"/>
        <v>1.0647256625673115E-4</v>
      </c>
      <c r="E4013" s="2">
        <f t="shared" si="194"/>
        <v>0.23736499039410727</v>
      </c>
      <c r="K4013">
        <v>4008</v>
      </c>
      <c r="L4013" s="2">
        <v>6.43082925912068E-6</v>
      </c>
      <c r="M4013" s="2">
        <v>0.23590772433527801</v>
      </c>
    </row>
    <row r="4014" spans="1:13" x14ac:dyDescent="0.55000000000000004">
      <c r="A4014">
        <v>4009</v>
      </c>
      <c r="C4014">
        <f t="shared" si="192"/>
        <v>-0.27715340874250738</v>
      </c>
      <c r="D4014">
        <f t="shared" si="193"/>
        <v>5.5895288843119649E-5</v>
      </c>
      <c r="E4014" s="2">
        <f t="shared" si="194"/>
        <v>0.17013349931390895</v>
      </c>
      <c r="K4014">
        <v>4009</v>
      </c>
      <c r="L4014" s="2">
        <v>6.9140322140144101E-5</v>
      </c>
      <c r="M4014" s="2">
        <v>0.13531901374645</v>
      </c>
    </row>
    <row r="4015" spans="1:13" x14ac:dyDescent="0.55000000000000004">
      <c r="A4015">
        <v>4010</v>
      </c>
      <c r="C4015">
        <f t="shared" si="192"/>
        <v>-0.23345369753975959</v>
      </c>
      <c r="D4015">
        <f t="shared" si="193"/>
        <v>-8.7105278909079914E-6</v>
      </c>
      <c r="E4015" s="2">
        <f t="shared" si="194"/>
        <v>5.4892982231883887E-2</v>
      </c>
      <c r="K4015">
        <v>4010</v>
      </c>
      <c r="L4015" s="2">
        <v>1.14533192425749E-4</v>
      </c>
      <c r="M4015" s="2">
        <v>8.3881670660697501E-4</v>
      </c>
    </row>
    <row r="4016" spans="1:13" x14ac:dyDescent="0.55000000000000004">
      <c r="A4016">
        <v>4011</v>
      </c>
      <c r="C4016">
        <f t="shared" si="192"/>
        <v>-0.13116202906981875</v>
      </c>
      <c r="D4016">
        <f t="shared" si="193"/>
        <v>-7.1130185726875277E-5</v>
      </c>
      <c r="E4016" s="2">
        <f t="shared" si="194"/>
        <v>7.2330773541270575E-6</v>
      </c>
      <c r="K4016">
        <v>4011</v>
      </c>
      <c r="L4016" s="2">
        <v>1.31240514155982E-4</v>
      </c>
      <c r="M4016" s="2">
        <v>-0.13385146718104701</v>
      </c>
    </row>
    <row r="4017" spans="1:13" x14ac:dyDescent="0.55000000000000004">
      <c r="A4017">
        <v>4012</v>
      </c>
      <c r="C4017">
        <f t="shared" si="192"/>
        <v>4.0485440215303706E-3</v>
      </c>
      <c r="D4017">
        <f t="shared" si="193"/>
        <v>-1.1569766625170332E-4</v>
      </c>
      <c r="E4017" s="2">
        <f t="shared" si="194"/>
        <v>5.7152726769372351E-2</v>
      </c>
      <c r="K4017">
        <v>4012</v>
      </c>
      <c r="L4017" s="2">
        <v>1.1507783495880701E-4</v>
      </c>
      <c r="M4017" s="2">
        <v>-0.235017820758989</v>
      </c>
    </row>
    <row r="4018" spans="1:13" x14ac:dyDescent="0.55000000000000004">
      <c r="A4018">
        <v>4013</v>
      </c>
      <c r="C4018">
        <f t="shared" si="192"/>
        <v>0.13824301790001239</v>
      </c>
      <c r="D4018">
        <f t="shared" si="193"/>
        <v>-1.3122747126066017E-4</v>
      </c>
      <c r="E4018" s="2">
        <f t="shared" si="194"/>
        <v>0.17269470231310199</v>
      </c>
      <c r="K4018">
        <v>4013</v>
      </c>
      <c r="L4018" s="2">
        <v>7.0093198105140102E-5</v>
      </c>
      <c r="M4018" s="2">
        <v>-0.27732250318312801</v>
      </c>
    </row>
    <row r="4019" spans="1:13" x14ac:dyDescent="0.55000000000000004">
      <c r="A4019">
        <v>4014</v>
      </c>
      <c r="C4019">
        <f t="shared" si="192"/>
        <v>0.23774140821615938</v>
      </c>
      <c r="D4019">
        <f t="shared" si="193"/>
        <v>-1.1382194703928991E-4</v>
      </c>
      <c r="E4019" s="2">
        <f t="shared" si="194"/>
        <v>0.23805758549754383</v>
      </c>
      <c r="K4019">
        <v>4014</v>
      </c>
      <c r="L4019" s="2">
        <v>7.5532849594073597E-6</v>
      </c>
      <c r="M4019" s="2">
        <v>-0.25017004430114298</v>
      </c>
    </row>
    <row r="4020" spans="1:13" x14ac:dyDescent="0.55000000000000004">
      <c r="A4020">
        <v>4015</v>
      </c>
      <c r="C4020">
        <f t="shared" si="192"/>
        <v>0.27757171626307858</v>
      </c>
      <c r="D4020">
        <f t="shared" si="193"/>
        <v>-6.7849513287326197E-5</v>
      </c>
      <c r="E4020" s="2">
        <f t="shared" si="194"/>
        <v>0.19178501657317162</v>
      </c>
      <c r="K4020">
        <v>4015</v>
      </c>
      <c r="L4020" s="2">
        <v>-5.6878395261586902E-5</v>
      </c>
      <c r="M4020" s="2">
        <v>-0.16036094588165301</v>
      </c>
    </row>
    <row r="4021" spans="1:13" x14ac:dyDescent="0.55000000000000004">
      <c r="A4021">
        <v>4016</v>
      </c>
      <c r="C4021">
        <f t="shared" si="192"/>
        <v>0.24773737427551984</v>
      </c>
      <c r="D4021">
        <f t="shared" si="193"/>
        <v>-4.8482818545089841E-6</v>
      </c>
      <c r="E4021" s="2">
        <f t="shared" si="194"/>
        <v>7.7353976219896883E-2</v>
      </c>
      <c r="K4021">
        <v>4016</v>
      </c>
      <c r="L4021" s="2">
        <v>-1.07064528541369E-4</v>
      </c>
      <c r="M4021" s="2">
        <v>-3.0388453759017199E-2</v>
      </c>
    </row>
    <row r="4022" spans="1:13" x14ac:dyDescent="0.55000000000000004">
      <c r="A4022">
        <v>4017</v>
      </c>
      <c r="C4022">
        <f t="shared" si="192"/>
        <v>0.15572617323600121</v>
      </c>
      <c r="D4022">
        <f t="shared" si="193"/>
        <v>5.9369766129265362E-5</v>
      </c>
      <c r="E4022" s="2">
        <f t="shared" si="194"/>
        <v>2.3552733077071065E-3</v>
      </c>
      <c r="K4022">
        <v>4017</v>
      </c>
      <c r="L4022" s="2">
        <v>-1.3043568646784999E-4</v>
      </c>
      <c r="M4022" s="2">
        <v>0.10719501512384499</v>
      </c>
    </row>
    <row r="4023" spans="1:13" x14ac:dyDescent="0.55000000000000004">
      <c r="A4023">
        <v>4018</v>
      </c>
      <c r="C4023">
        <f t="shared" si="192"/>
        <v>2.4630985160620327E-2</v>
      </c>
      <c r="D4023">
        <f t="shared" si="193"/>
        <v>1.0868725423092558E-4</v>
      </c>
      <c r="E4023" s="2">
        <f t="shared" si="194"/>
        <v>3.7364829040443824E-2</v>
      </c>
      <c r="K4023">
        <v>4018</v>
      </c>
      <c r="L4023" s="2">
        <v>-1.21138417554204E-4</v>
      </c>
      <c r="M4023" s="2">
        <v>0.217930827479345</v>
      </c>
    </row>
    <row r="4024" spans="1:13" x14ac:dyDescent="0.55000000000000004">
      <c r="A4024">
        <v>4019</v>
      </c>
      <c r="C4024">
        <f t="shared" si="192"/>
        <v>-0.11264606101010308</v>
      </c>
      <c r="D4024">
        <f t="shared" si="193"/>
        <v>1.3072653246616898E-4</v>
      </c>
      <c r="E4024" s="2">
        <f t="shared" si="194"/>
        <v>0.14956053621514848</v>
      </c>
      <c r="K4024">
        <v>4019</v>
      </c>
      <c r="L4024" s="2">
        <v>-8.1501280475923199E-5</v>
      </c>
      <c r="M4024" s="2">
        <v>0.27408451214794</v>
      </c>
    </row>
    <row r="4025" spans="1:13" x14ac:dyDescent="0.55000000000000004">
      <c r="A4025">
        <v>4020</v>
      </c>
      <c r="C4025">
        <f t="shared" si="192"/>
        <v>-0.22165132025664414</v>
      </c>
      <c r="D4025">
        <f t="shared" si="193"/>
        <v>1.1995620654946253E-4</v>
      </c>
      <c r="E4025" s="2">
        <f t="shared" si="194"/>
        <v>0.23352413600432254</v>
      </c>
      <c r="K4025">
        <v>4020</v>
      </c>
      <c r="L4025" s="2">
        <v>-2.1451642105209401E-5</v>
      </c>
      <c r="M4025" s="2">
        <v>0.26159203045221202</v>
      </c>
    </row>
    <row r="4026" spans="1:13" x14ac:dyDescent="0.55000000000000004">
      <c r="A4026">
        <v>4021</v>
      </c>
      <c r="C4026">
        <f t="shared" si="192"/>
        <v>-0.27502677015974575</v>
      </c>
      <c r="D4026">
        <f t="shared" si="193"/>
        <v>7.9079401265139178E-5</v>
      </c>
      <c r="E4026" s="2">
        <f t="shared" si="194"/>
        <v>0.21032218928174884</v>
      </c>
      <c r="K4026">
        <v>4021</v>
      </c>
      <c r="L4026" s="2">
        <v>4.3970693107080302E-5</v>
      </c>
      <c r="M4026" s="2">
        <v>0.183582201930584</v>
      </c>
    </row>
    <row r="4027" spans="1:13" x14ac:dyDescent="0.55000000000000004">
      <c r="A4027">
        <v>4022</v>
      </c>
      <c r="C4027">
        <f t="shared" si="192"/>
        <v>-0.25937629785709837</v>
      </c>
      <c r="D4027">
        <f t="shared" si="193"/>
        <v>1.8355333124788438E-5</v>
      </c>
      <c r="E4027" s="2">
        <f t="shared" si="194"/>
        <v>0.10174145895433324</v>
      </c>
      <c r="K4027">
        <v>4022</v>
      </c>
      <c r="L4027" s="2">
        <v>9.8380295456325099E-5</v>
      </c>
      <c r="M4027" s="2">
        <v>5.9593072074143202E-2</v>
      </c>
    </row>
    <row r="4028" spans="1:13" x14ac:dyDescent="0.55000000000000004">
      <c r="A4028">
        <v>4023</v>
      </c>
      <c r="C4028">
        <f t="shared" si="192"/>
        <v>-0.17862784201243273</v>
      </c>
      <c r="D4028">
        <f t="shared" si="193"/>
        <v>-4.6975536729268604E-5</v>
      </c>
      <c r="E4028" s="2">
        <f t="shared" si="194"/>
        <v>9.8617471066845784E-3</v>
      </c>
      <c r="K4028">
        <v>4023</v>
      </c>
      <c r="L4028" s="2">
        <v>1.28149942501488E-4</v>
      </c>
      <c r="M4028" s="2">
        <v>-7.9321512371847494E-2</v>
      </c>
    </row>
    <row r="4029" spans="1:13" x14ac:dyDescent="0.55000000000000004">
      <c r="A4029">
        <v>4024</v>
      </c>
      <c r="C4029">
        <f t="shared" si="192"/>
        <v>-5.3047562998087341E-2</v>
      </c>
      <c r="D4029">
        <f t="shared" si="193"/>
        <v>-1.005165370309749E-4</v>
      </c>
      <c r="E4029" s="2">
        <f t="shared" si="194"/>
        <v>2.1118474665690432E-2</v>
      </c>
      <c r="K4029">
        <v>4024</v>
      </c>
      <c r="L4029" s="2">
        <v>1.25823641462626E-4</v>
      </c>
      <c r="M4029" s="2">
        <v>-0.19836953196936999</v>
      </c>
    </row>
    <row r="4030" spans="1:13" x14ac:dyDescent="0.55000000000000004">
      <c r="A4030">
        <v>4025</v>
      </c>
      <c r="C4030">
        <f t="shared" si="192"/>
        <v>8.584653617486919E-2</v>
      </c>
      <c r="D4030">
        <f t="shared" si="193"/>
        <v>-1.2883000525839853E-4</v>
      </c>
      <c r="E4030" s="2">
        <f t="shared" si="194"/>
        <v>0.12501967055513033</v>
      </c>
      <c r="K4030">
        <v>4025</v>
      </c>
      <c r="L4030" s="2">
        <v>9.1984028866246205E-5</v>
      </c>
      <c r="M4030" s="2">
        <v>-0.26773467168992998</v>
      </c>
    </row>
    <row r="4031" spans="1:13" x14ac:dyDescent="0.55000000000000004">
      <c r="A4031">
        <v>4026</v>
      </c>
      <c r="C4031">
        <f t="shared" si="192"/>
        <v>0.20319496426796443</v>
      </c>
      <c r="D4031">
        <f t="shared" si="193"/>
        <v>-1.2480985768730887E-4</v>
      </c>
      <c r="E4031" s="2">
        <f t="shared" si="194"/>
        <v>0.22395511917584335</v>
      </c>
      <c r="K4031">
        <v>4026</v>
      </c>
      <c r="L4031" s="2">
        <v>3.5106445612826897E-5</v>
      </c>
      <c r="M4031" s="2">
        <v>-0.270044001980424</v>
      </c>
    </row>
    <row r="4032" spans="1:13" x14ac:dyDescent="0.55000000000000004">
      <c r="A4032">
        <v>4027</v>
      </c>
      <c r="C4032">
        <f t="shared" si="192"/>
        <v>0.26954573934173659</v>
      </c>
      <c r="D4032">
        <f t="shared" si="193"/>
        <v>-8.9465066619949071E-5</v>
      </c>
      <c r="E4032" s="2">
        <f t="shared" si="194"/>
        <v>0.22492717268819601</v>
      </c>
      <c r="K4032">
        <v>4027</v>
      </c>
      <c r="L4032" s="2">
        <v>-3.0563764728902299E-5</v>
      </c>
      <c r="M4032" s="2">
        <v>-0.20471913674355399</v>
      </c>
    </row>
    <row r="4033" spans="1:13" x14ac:dyDescent="0.55000000000000004">
      <c r="A4033">
        <v>4028</v>
      </c>
      <c r="C4033">
        <f t="shared" si="192"/>
        <v>0.2682462154141172</v>
      </c>
      <c r="D4033">
        <f t="shared" si="193"/>
        <v>-3.1666429604960809E-5</v>
      </c>
      <c r="E4033" s="2">
        <f t="shared" si="194"/>
        <v>0.12699765902229831</v>
      </c>
      <c r="K4033">
        <v>4028</v>
      </c>
      <c r="L4033" s="2">
        <v>-8.8579090590447002E-5</v>
      </c>
      <c r="M4033" s="2">
        <v>-8.8121093723938199E-2</v>
      </c>
    </row>
    <row r="4034" spans="1:13" x14ac:dyDescent="0.55000000000000004">
      <c r="A4034">
        <v>4029</v>
      </c>
      <c r="C4034">
        <f t="shared" si="192"/>
        <v>0.19962254560055298</v>
      </c>
      <c r="D4034">
        <f t="shared" si="193"/>
        <v>3.4079813764574819E-5</v>
      </c>
      <c r="E4034" s="2">
        <f t="shared" si="194"/>
        <v>2.2223391915277238E-2</v>
      </c>
      <c r="K4034">
        <v>4029</v>
      </c>
      <c r="L4034" s="2">
        <v>-1.2440923370883001E-4</v>
      </c>
      <c r="M4034" s="2">
        <v>5.0547423882416398E-2</v>
      </c>
    </row>
    <row r="4035" spans="1:13" x14ac:dyDescent="0.55000000000000004">
      <c r="A4035">
        <v>4030</v>
      </c>
      <c r="C4035">
        <f t="shared" si="192"/>
        <v>8.0897824550128589E-2</v>
      </c>
      <c r="D4035">
        <f t="shared" si="193"/>
        <v>9.1272742225606324E-5</v>
      </c>
      <c r="E4035" s="2">
        <f t="shared" si="194"/>
        <v>9.1504914288565702E-3</v>
      </c>
      <c r="K4035">
        <v>4030</v>
      </c>
      <c r="L4035" s="2">
        <v>-1.2908031246598099E-4</v>
      </c>
      <c r="M4035" s="2">
        <v>0.17655602560396699</v>
      </c>
    </row>
    <row r="4036" spans="1:13" x14ac:dyDescent="0.55000000000000004">
      <c r="A4036">
        <v>4031</v>
      </c>
      <c r="C4036">
        <f t="shared" si="192"/>
        <v>-5.8130545271533891E-2</v>
      </c>
      <c r="D4036">
        <f t="shared" si="193"/>
        <v>1.2555813626476795E-4</v>
      </c>
      <c r="E4036" s="2">
        <f t="shared" si="194"/>
        <v>0.10015681850407844</v>
      </c>
      <c r="K4036">
        <v>4031</v>
      </c>
      <c r="L4036" s="2">
        <v>-1.01422426209904E-4</v>
      </c>
      <c r="M4036" s="2">
        <v>0.25834507543893798</v>
      </c>
    </row>
    <row r="4037" spans="1:13" x14ac:dyDescent="0.55000000000000004">
      <c r="A4037">
        <v>4032</v>
      </c>
      <c r="C4037">
        <f t="shared" si="192"/>
        <v>-0.1825693735231923</v>
      </c>
      <c r="D4037">
        <f t="shared" si="193"/>
        <v>1.2833108465719591E-4</v>
      </c>
      <c r="E4037" s="2">
        <f t="shared" si="194"/>
        <v>0.20976342474957704</v>
      </c>
      <c r="K4037">
        <v>4032</v>
      </c>
      <c r="L4037" s="2">
        <v>-4.8362664130502697E-5</v>
      </c>
      <c r="M4037" s="2">
        <v>0.27542999847373201</v>
      </c>
    </row>
    <row r="4038" spans="1:13" x14ac:dyDescent="0.55000000000000004">
      <c r="A4038">
        <v>4033</v>
      </c>
      <c r="C4038">
        <f t="shared" ref="C4038:C4101" si="195">$D$1*COS($B$2*(A4038-$L$2)+$B$1)</f>
        <v>-0.26118713727956194</v>
      </c>
      <c r="D4038">
        <f t="shared" ref="D4038:D4101" si="196">$D$2*COS($B$2*(A4038-$L$3)+$B$3)</f>
        <v>9.8895635805583293E-5</v>
      </c>
      <c r="E4038" s="2">
        <f t="shared" ref="E4038:E4101" si="197">(M4038-C4038)^2</f>
        <v>0.23495241882913728</v>
      </c>
      <c r="K4038">
        <v>4033</v>
      </c>
      <c r="L4038" s="2">
        <v>1.6809827200570199E-5</v>
      </c>
      <c r="M4038" s="2">
        <v>0.223531769747116</v>
      </c>
    </row>
    <row r="4039" spans="1:13" x14ac:dyDescent="0.55000000000000004">
      <c r="A4039">
        <v>4034</v>
      </c>
      <c r="C4039">
        <f t="shared" si="195"/>
        <v>-0.27425243496679375</v>
      </c>
      <c r="D4039">
        <f t="shared" si="196"/>
        <v>4.4639466921374338E-5</v>
      </c>
      <c r="E4039" s="2">
        <f t="shared" si="197"/>
        <v>0.15202283468929384</v>
      </c>
      <c r="K4039">
        <v>4034</v>
      </c>
      <c r="L4039" s="2">
        <v>7.7772193028663203E-5</v>
      </c>
      <c r="M4039" s="2">
        <v>0.115648622596909</v>
      </c>
    </row>
    <row r="4040" spans="1:13" x14ac:dyDescent="0.55000000000000004">
      <c r="A4040">
        <v>4035</v>
      </c>
      <c r="C4040">
        <f t="shared" si="195"/>
        <v>-0.21848615226001666</v>
      </c>
      <c r="D4040">
        <f t="shared" si="196"/>
        <v>-2.0820267234794027E-5</v>
      </c>
      <c r="E4040" s="2">
        <f t="shared" si="197"/>
        <v>3.8922047025867691E-2</v>
      </c>
      <c r="K4040">
        <v>4035</v>
      </c>
      <c r="L4040" s="2">
        <v>1.19256030649068E-4</v>
      </c>
      <c r="M4040" s="2">
        <v>-2.1199439514663E-2</v>
      </c>
    </row>
    <row r="4041" spans="1:13" x14ac:dyDescent="0.55000000000000004">
      <c r="A4041">
        <v>4036</v>
      </c>
      <c r="C4041">
        <f t="shared" si="195"/>
        <v>-0.10788445066052088</v>
      </c>
      <c r="D4041">
        <f t="shared" si="196"/>
        <v>-8.1054553170690555E-5</v>
      </c>
      <c r="E4041" s="2">
        <f t="shared" si="197"/>
        <v>2.0118382409151383E-3</v>
      </c>
      <c r="K4041">
        <v>4036</v>
      </c>
      <c r="L4041" s="2">
        <v>1.3087145558271E-4</v>
      </c>
      <c r="M4041" s="2">
        <v>-0.15273797048801199</v>
      </c>
    </row>
    <row r="4042" spans="1:13" x14ac:dyDescent="0.55000000000000004">
      <c r="A4042">
        <v>4037</v>
      </c>
      <c r="C4042">
        <f t="shared" si="195"/>
        <v>2.9793974032224682E-2</v>
      </c>
      <c r="D4042">
        <f t="shared" si="196"/>
        <v>-1.2094585475610799E-4</v>
      </c>
      <c r="E4042" s="2">
        <f t="shared" si="197"/>
        <v>7.6074633148030757E-2</v>
      </c>
      <c r="K4042">
        <v>4037</v>
      </c>
      <c r="L4042" s="2">
        <v>1.0970931259809401E-4</v>
      </c>
      <c r="M4042" s="2">
        <v>-0.24602232923506001</v>
      </c>
    </row>
    <row r="4043" spans="1:13" x14ac:dyDescent="0.55000000000000004">
      <c r="A4043">
        <v>4038</v>
      </c>
      <c r="C4043">
        <f t="shared" si="195"/>
        <v>0.15999473925002558</v>
      </c>
      <c r="D4043">
        <f t="shared" si="196"/>
        <v>-1.3048229613408499E-4</v>
      </c>
      <c r="E4043" s="2">
        <f t="shared" si="197"/>
        <v>0.19156694129269028</v>
      </c>
      <c r="K4043">
        <v>4038</v>
      </c>
      <c r="L4043" s="2">
        <v>6.1069791686119894E-5</v>
      </c>
      <c r="M4043" s="2">
        <v>-0.27768886941345899</v>
      </c>
    </row>
    <row r="4044" spans="1:13" x14ac:dyDescent="0.55000000000000004">
      <c r="A4044">
        <v>4039</v>
      </c>
      <c r="C4044">
        <f t="shared" si="195"/>
        <v>0.25004019733671062</v>
      </c>
      <c r="D4044">
        <f t="shared" si="196"/>
        <v>-1.0727043153153462E-4</v>
      </c>
      <c r="E4044" s="2">
        <f t="shared" si="197"/>
        <v>0.23994979628750701</v>
      </c>
      <c r="K4044">
        <v>4039</v>
      </c>
      <c r="L4044" s="2">
        <v>-2.8650374031261702E-6</v>
      </c>
      <c r="M4044" s="2">
        <v>-0.23980650959057601</v>
      </c>
    </row>
    <row r="4045" spans="1:13" x14ac:dyDescent="0.55000000000000004">
      <c r="A4045">
        <v>4040</v>
      </c>
      <c r="C4045">
        <f t="shared" si="195"/>
        <v>0.27733083632271416</v>
      </c>
      <c r="D4045">
        <f t="shared" si="196"/>
        <v>-5.7135949695759033E-5</v>
      </c>
      <c r="E4045" s="2">
        <f t="shared" si="197"/>
        <v>0.17572357451749215</v>
      </c>
      <c r="K4045">
        <v>4040</v>
      </c>
      <c r="L4045" s="2">
        <v>-6.60823001013577E-5</v>
      </c>
      <c r="M4045" s="2">
        <v>-0.141863121789151</v>
      </c>
    </row>
    <row r="4046" spans="1:13" x14ac:dyDescent="0.55000000000000004">
      <c r="A4046">
        <v>4041</v>
      </c>
      <c r="C4046">
        <f t="shared" si="195"/>
        <v>0.23501728106192499</v>
      </c>
      <c r="D4046">
        <f t="shared" si="196"/>
        <v>7.3384511833893384E-6</v>
      </c>
      <c r="E4046" s="2">
        <f t="shared" si="197"/>
        <v>5.9246732100698321E-2</v>
      </c>
      <c r="K4046">
        <v>4041</v>
      </c>
      <c r="L4046" s="2">
        <v>-1.12748840794376E-4</v>
      </c>
      <c r="M4046" s="2">
        <v>-8.38923508071719E-3</v>
      </c>
    </row>
    <row r="4047" spans="1:13" x14ac:dyDescent="0.55000000000000004">
      <c r="A4047">
        <v>4042</v>
      </c>
      <c r="C4047">
        <f t="shared" si="195"/>
        <v>0.13371934202759483</v>
      </c>
      <c r="D4047">
        <f t="shared" si="196"/>
        <v>6.9971055496976872E-5</v>
      </c>
      <c r="E4047" s="2">
        <f t="shared" si="197"/>
        <v>4.2687333501230273E-5</v>
      </c>
      <c r="K4047">
        <v>4042</v>
      </c>
      <c r="L4047" s="2">
        <v>-1.3117673486741401E-4</v>
      </c>
      <c r="M4047" s="2">
        <v>0.127185787596718</v>
      </c>
    </row>
    <row r="4048" spans="1:13" x14ac:dyDescent="0.55000000000000004">
      <c r="A4048">
        <v>4043</v>
      </c>
      <c r="C4048">
        <f t="shared" si="195"/>
        <v>-1.1393332766474172E-3</v>
      </c>
      <c r="D4048">
        <f t="shared" si="196"/>
        <v>1.1504239975460363E-4</v>
      </c>
      <c r="E4048" s="2">
        <f t="shared" si="197"/>
        <v>5.3845194842468594E-2</v>
      </c>
      <c r="K4048">
        <v>4043</v>
      </c>
      <c r="L4048" s="2">
        <v>-1.16750601931524E-4</v>
      </c>
      <c r="M4048" s="2">
        <v>0.230906340767211</v>
      </c>
    </row>
    <row r="4049" spans="1:13" x14ac:dyDescent="0.55000000000000004">
      <c r="A4049">
        <v>4044</v>
      </c>
      <c r="C4049">
        <f t="shared" si="195"/>
        <v>-0.13571205994369118</v>
      </c>
      <c r="D4049">
        <f t="shared" si="196"/>
        <v>1.3124052657520938E-4</v>
      </c>
      <c r="E4049" s="2">
        <f t="shared" si="197"/>
        <v>0.17016204847717351</v>
      </c>
      <c r="K4049">
        <v>4044</v>
      </c>
      <c r="L4049" s="2">
        <v>-7.3083556473731696E-5</v>
      </c>
      <c r="M4049" s="2">
        <v>0.27679496845361201</v>
      </c>
    </row>
    <row r="4050" spans="1:13" x14ac:dyDescent="0.55000000000000004">
      <c r="A4050">
        <v>4045</v>
      </c>
      <c r="C4050">
        <f t="shared" si="195"/>
        <v>-0.23622392014705768</v>
      </c>
      <c r="D4050">
        <f t="shared" si="196"/>
        <v>1.1450004755671163E-4</v>
      </c>
      <c r="E4050" s="2">
        <f t="shared" si="197"/>
        <v>0.23969102364682318</v>
      </c>
      <c r="K4050">
        <v>4045</v>
      </c>
      <c r="L4050" s="2">
        <v>-1.11122809196233E-5</v>
      </c>
      <c r="M4050" s="2">
        <v>0.25335857917948401</v>
      </c>
    </row>
    <row r="4051" spans="1:13" x14ac:dyDescent="0.55000000000000004">
      <c r="A4051">
        <v>4046</v>
      </c>
      <c r="C4051">
        <f t="shared" si="195"/>
        <v>-0.27744855560044068</v>
      </c>
      <c r="D4051">
        <f t="shared" si="196"/>
        <v>6.9022470070982387E-5</v>
      </c>
      <c r="E4051" s="2">
        <f t="shared" si="197"/>
        <v>0.19706098679073691</v>
      </c>
      <c r="K4051">
        <v>4046</v>
      </c>
      <c r="L4051" s="2">
        <v>5.3642134326390599E-5</v>
      </c>
      <c r="M4051" s="2">
        <v>0.16646696202733599</v>
      </c>
    </row>
    <row r="4052" spans="1:13" x14ac:dyDescent="0.55000000000000004">
      <c r="A4052">
        <v>4047</v>
      </c>
      <c r="C4052">
        <f t="shared" si="195"/>
        <v>-0.24903945174964717</v>
      </c>
      <c r="D4052">
        <f t="shared" si="196"/>
        <v>6.2217074756692596E-6</v>
      </c>
      <c r="E4052" s="2">
        <f t="shared" si="197"/>
        <v>8.2324299099980708E-2</v>
      </c>
      <c r="K4052">
        <v>4047</v>
      </c>
      <c r="L4052" s="2">
        <v>1.0496154425871701E-4</v>
      </c>
      <c r="M4052" s="2">
        <v>3.7882661549381601E-2</v>
      </c>
    </row>
    <row r="4053" spans="1:13" x14ac:dyDescent="0.55000000000000004">
      <c r="A4053">
        <v>4048</v>
      </c>
      <c r="C4053">
        <f t="shared" si="195"/>
        <v>-0.15812669484649131</v>
      </c>
      <c r="D4053">
        <f t="shared" si="196"/>
        <v>-5.8140572551992649E-5</v>
      </c>
      <c r="E4053" s="2">
        <f t="shared" si="197"/>
        <v>3.3567085211676857E-3</v>
      </c>
      <c r="K4053">
        <v>4048</v>
      </c>
      <c r="L4053" s="2">
        <v>1.299926842973E-4</v>
      </c>
      <c r="M4053" s="2">
        <v>-0.100189586520586</v>
      </c>
    </row>
    <row r="4054" spans="1:13" x14ac:dyDescent="0.55000000000000004">
      <c r="A4054">
        <v>4049</v>
      </c>
      <c r="C4054">
        <f t="shared" si="195"/>
        <v>-2.7527470582239914E-2</v>
      </c>
      <c r="D4054">
        <f t="shared" si="196"/>
        <v>-1.0791079437609061E-4</v>
      </c>
      <c r="E4054" s="2">
        <f t="shared" si="197"/>
        <v>3.4462677612340988E-2</v>
      </c>
      <c r="K4054">
        <v>4049</v>
      </c>
      <c r="L4054" s="2">
        <v>1.22466350137557E-4</v>
      </c>
      <c r="M4054" s="2">
        <v>-0.21316873111540099</v>
      </c>
    </row>
    <row r="4055" spans="1:13" x14ac:dyDescent="0.55000000000000004">
      <c r="A4055">
        <v>4050</v>
      </c>
      <c r="C4055">
        <f t="shared" si="195"/>
        <v>0.10998056856511204</v>
      </c>
      <c r="D4055">
        <f t="shared" si="196"/>
        <v>-1.3059768139086017E-4</v>
      </c>
      <c r="E4055" s="2">
        <f t="shared" si="197"/>
        <v>0.14648915219826855</v>
      </c>
      <c r="K4055">
        <v>4050</v>
      </c>
      <c r="L4055" s="2">
        <v>8.4267558859782099E-5</v>
      </c>
      <c r="M4055" s="2">
        <v>-0.272758444599562</v>
      </c>
    </row>
    <row r="4056" spans="1:13" x14ac:dyDescent="0.55000000000000004">
      <c r="A4056">
        <v>4051</v>
      </c>
      <c r="C4056">
        <f t="shared" si="195"/>
        <v>0.21988580320783474</v>
      </c>
      <c r="D4056">
        <f t="shared" si="196"/>
        <v>-1.2050730315760807E-4</v>
      </c>
      <c r="E4056" s="2">
        <f t="shared" si="197"/>
        <v>0.23417848584770162</v>
      </c>
      <c r="K4056">
        <v>4051</v>
      </c>
      <c r="L4056" s="2">
        <v>2.4963434707591499E-5</v>
      </c>
      <c r="M4056" s="2">
        <v>-0.26403411356321699</v>
      </c>
    </row>
    <row r="4057" spans="1:13" x14ac:dyDescent="0.55000000000000004">
      <c r="A4057">
        <v>4052</v>
      </c>
      <c r="C4057">
        <f t="shared" si="195"/>
        <v>0.27460433607223095</v>
      </c>
      <c r="D4057">
        <f t="shared" si="196"/>
        <v>-8.0172131924299302E-5</v>
      </c>
      <c r="E4057" s="2">
        <f t="shared" si="197"/>
        <v>0.21509665321720728</v>
      </c>
      <c r="K4057">
        <v>4052</v>
      </c>
      <c r="L4057" s="2">
        <v>-4.0592936529021299E-5</v>
      </c>
      <c r="M4057" s="2">
        <v>-0.18918080083623801</v>
      </c>
    </row>
    <row r="4058" spans="1:13" x14ac:dyDescent="0.55000000000000004">
      <c r="A4058">
        <v>4053</v>
      </c>
      <c r="C4058">
        <f t="shared" si="195"/>
        <v>0.26040296878264041</v>
      </c>
      <c r="D4058">
        <f t="shared" si="196"/>
        <v>-1.9715445472448731E-5</v>
      </c>
      <c r="E4058" s="2">
        <f t="shared" si="197"/>
        <v>0.10715733619871573</v>
      </c>
      <c r="K4058">
        <v>4053</v>
      </c>
      <c r="L4058" s="2">
        <v>-9.5982554991644699E-5</v>
      </c>
      <c r="M4058" s="2">
        <v>-6.6945982947338001E-2</v>
      </c>
    </row>
    <row r="4059" spans="1:13" x14ac:dyDescent="0.55000000000000004">
      <c r="A4059">
        <v>4054</v>
      </c>
      <c r="C4059">
        <f t="shared" si="195"/>
        <v>0.18084594518921279</v>
      </c>
      <c r="D4059">
        <f t="shared" si="196"/>
        <v>4.5689402223473782E-5</v>
      </c>
      <c r="E4059" s="2">
        <f t="shared" si="197"/>
        <v>1.1835280095564898E-2</v>
      </c>
      <c r="K4059">
        <v>4054</v>
      </c>
      <c r="L4059" s="2">
        <v>-1.2733274712406701E-4</v>
      </c>
      <c r="M4059" s="2">
        <v>7.2055871673450803E-2</v>
      </c>
    </row>
    <row r="4060" spans="1:13" x14ac:dyDescent="0.55000000000000004">
      <c r="A4060">
        <v>4055</v>
      </c>
      <c r="C4060">
        <f t="shared" si="195"/>
        <v>5.5900401282658808E-2</v>
      </c>
      <c r="D4060">
        <f t="shared" si="196"/>
        <v>9.9627173018434215E-5</v>
      </c>
      <c r="E4060" s="2">
        <f t="shared" si="197"/>
        <v>1.8799285082892147E-2</v>
      </c>
      <c r="K4060">
        <v>4055</v>
      </c>
      <c r="L4060" s="2">
        <v>-1.2679166282425201E-4</v>
      </c>
      <c r="M4060" s="2">
        <v>0.19301088623144799</v>
      </c>
    </row>
    <row r="4061" spans="1:13" x14ac:dyDescent="0.55000000000000004">
      <c r="A4061">
        <v>4056</v>
      </c>
      <c r="C4061">
        <f t="shared" si="195"/>
        <v>-8.3074965058873948E-2</v>
      </c>
      <c r="D4061">
        <f t="shared" si="196"/>
        <v>1.2856062335995372E-4</v>
      </c>
      <c r="E4061" s="2">
        <f t="shared" si="197"/>
        <v>0.12159175418803633</v>
      </c>
      <c r="K4061">
        <v>4056</v>
      </c>
      <c r="L4061" s="2">
        <v>-9.4494820011731295E-5</v>
      </c>
      <c r="M4061" s="2">
        <v>0.26562512698016799</v>
      </c>
    </row>
    <row r="4062" spans="1:13" x14ac:dyDescent="0.55000000000000004">
      <c r="A4062">
        <v>4057</v>
      </c>
      <c r="C4062">
        <f t="shared" si="195"/>
        <v>-0.20120026625056101</v>
      </c>
      <c r="D4062">
        <f t="shared" si="196"/>
        <v>1.2522806708134014E-4</v>
      </c>
      <c r="E4062" s="2">
        <f t="shared" si="197"/>
        <v>0.22364592347430792</v>
      </c>
      <c r="K4062">
        <v>4057</v>
      </c>
      <c r="L4062" s="2">
        <v>-3.8531163323966799E-5</v>
      </c>
      <c r="M4062" s="2">
        <v>0.27171190685804902</v>
      </c>
    </row>
    <row r="4063" spans="1:13" x14ac:dyDescent="0.55000000000000004">
      <c r="A4063">
        <v>4058</v>
      </c>
      <c r="C4063">
        <f t="shared" si="195"/>
        <v>-0.26882854158040148</v>
      </c>
      <c r="D4063">
        <f t="shared" si="196"/>
        <v>9.0465905563719005E-5</v>
      </c>
      <c r="E4063" s="2">
        <f t="shared" si="197"/>
        <v>0.22903431362125895</v>
      </c>
      <c r="K4063">
        <v>4058</v>
      </c>
      <c r="L4063" s="2">
        <v>2.7082862248268901E-5</v>
      </c>
      <c r="M4063" s="2">
        <v>0.20974675408503399</v>
      </c>
    </row>
    <row r="4064" spans="1:13" x14ac:dyDescent="0.55000000000000004">
      <c r="A4064">
        <v>4059</v>
      </c>
      <c r="C4064">
        <f t="shared" si="195"/>
        <v>-0.26898651942961616</v>
      </c>
      <c r="D4064">
        <f t="shared" si="196"/>
        <v>3.2998708619594221E-5</v>
      </c>
      <c r="E4064" s="2">
        <f t="shared" si="197"/>
        <v>0.13266767794054329</v>
      </c>
      <c r="K4064">
        <v>4059</v>
      </c>
      <c r="L4064" s="2">
        <v>8.59138169605459E-5</v>
      </c>
      <c r="M4064" s="2">
        <v>9.5249225577025504E-2</v>
      </c>
    </row>
    <row r="4065" spans="1:13" x14ac:dyDescent="0.55000000000000004">
      <c r="A4065">
        <v>4060</v>
      </c>
      <c r="C4065">
        <f t="shared" si="195"/>
        <v>-0.20163455068796107</v>
      </c>
      <c r="D4065">
        <f t="shared" si="196"/>
        <v>-3.2750468630459596E-5</v>
      </c>
      <c r="E4065" s="2">
        <f t="shared" si="197"/>
        <v>2.5131915729486805E-2</v>
      </c>
      <c r="K4065">
        <v>4060</v>
      </c>
      <c r="L4065" s="2">
        <v>1.2322712324442701E-4</v>
      </c>
      <c r="M4065" s="2">
        <v>-4.3104062360047303E-2</v>
      </c>
    </row>
    <row r="4066" spans="1:13" x14ac:dyDescent="0.55000000000000004">
      <c r="A4066">
        <v>4061</v>
      </c>
      <c r="C4066">
        <f t="shared" si="195"/>
        <v>-8.3676559844660228E-2</v>
      </c>
      <c r="D4066">
        <f t="shared" si="196"/>
        <v>-9.0279968578680281E-5</v>
      </c>
      <c r="E4066" s="2">
        <f t="shared" si="197"/>
        <v>7.5664094723912204E-3</v>
      </c>
      <c r="K4066">
        <v>4061</v>
      </c>
      <c r="L4066" s="2">
        <v>1.29677432066167E-4</v>
      </c>
      <c r="M4066" s="2">
        <v>-0.17066167048085601</v>
      </c>
    </row>
    <row r="4067" spans="1:13" x14ac:dyDescent="0.55000000000000004">
      <c r="A4067">
        <v>4062</v>
      </c>
      <c r="C4067">
        <f t="shared" si="195"/>
        <v>5.5282483759103426E-2</v>
      </c>
      <c r="D4067">
        <f t="shared" si="196"/>
        <v>-1.2515109936532607E-4</v>
      </c>
      <c r="E4067" s="2">
        <f t="shared" si="197"/>
        <v>9.6570838038503762E-2</v>
      </c>
      <c r="K4067">
        <v>4062</v>
      </c>
      <c r="L4067" s="2">
        <v>1.03649223566551E-4</v>
      </c>
      <c r="M4067" s="2">
        <v>-0.25547600452159303</v>
      </c>
    </row>
    <row r="4068" spans="1:13" x14ac:dyDescent="0.55000000000000004">
      <c r="A4068">
        <v>4063</v>
      </c>
      <c r="C4068">
        <f t="shared" si="195"/>
        <v>0.18036678920163271</v>
      </c>
      <c r="D4068">
        <f t="shared" si="196"/>
        <v>-1.2861194218714107E-4</v>
      </c>
      <c r="E4068" s="2">
        <f t="shared" si="197"/>
        <v>0.20854892976343056</v>
      </c>
      <c r="K4068">
        <v>4063</v>
      </c>
      <c r="L4068" s="2">
        <v>5.1661424031591102E-5</v>
      </c>
      <c r="M4068" s="2">
        <v>-0.27630478837182498</v>
      </c>
    </row>
    <row r="4069" spans="1:13" x14ac:dyDescent="0.55000000000000004">
      <c r="A4069">
        <v>4064</v>
      </c>
      <c r="C4069">
        <f t="shared" si="195"/>
        <v>0.26018283238410711</v>
      </c>
      <c r="D4069">
        <f t="shared" si="196"/>
        <v>-9.9793898445248454E-5</v>
      </c>
      <c r="E4069" s="2">
        <f t="shared" si="197"/>
        <v>0.23825542956872178</v>
      </c>
      <c r="K4069">
        <v>4064</v>
      </c>
      <c r="L4069" s="2">
        <v>-1.3265299636289201E-5</v>
      </c>
      <c r="M4069" s="2">
        <v>-0.227931323903868</v>
      </c>
    </row>
    <row r="4070" spans="1:13" x14ac:dyDescent="0.55000000000000004">
      <c r="A4070">
        <v>4065</v>
      </c>
      <c r="C4070">
        <f t="shared" si="195"/>
        <v>0.27469846885867216</v>
      </c>
      <c r="D4070">
        <f t="shared" si="196"/>
        <v>-4.5929689681887501E-5</v>
      </c>
      <c r="E4070" s="2">
        <f t="shared" si="197"/>
        <v>0.15774362304130404</v>
      </c>
      <c r="K4070">
        <v>4065</v>
      </c>
      <c r="L4070" s="2">
        <v>-7.4869646718316301E-5</v>
      </c>
      <c r="M4070" s="2">
        <v>-0.122471045380908</v>
      </c>
    </row>
    <row r="4071" spans="1:13" x14ac:dyDescent="0.55000000000000004">
      <c r="A4071">
        <v>4066</v>
      </c>
      <c r="C4071">
        <f t="shared" si="195"/>
        <v>0.22027057983401541</v>
      </c>
      <c r="D4071">
        <f t="shared" si="196"/>
        <v>1.9461903070583702E-5</v>
      </c>
      <c r="E4071" s="2">
        <f t="shared" si="197"/>
        <v>4.2686747327741983E-2</v>
      </c>
      <c r="K4071">
        <v>4066</v>
      </c>
      <c r="L4071" s="2">
        <v>-1.17722426322172E-4</v>
      </c>
      <c r="M4071" s="2">
        <v>1.36628662129069E-2</v>
      </c>
    </row>
    <row r="4072" spans="1:13" x14ac:dyDescent="0.55000000000000004">
      <c r="A4072">
        <v>4067</v>
      </c>
      <c r="C4072">
        <f t="shared" si="195"/>
        <v>0.11055941820830675</v>
      </c>
      <c r="D4072">
        <f t="shared" si="196"/>
        <v>7.9968968375948959E-5</v>
      </c>
      <c r="E4072" s="2">
        <f t="shared" si="197"/>
        <v>1.2827435932621068E-3</v>
      </c>
      <c r="K4072">
        <v>4067</v>
      </c>
      <c r="L4072" s="2">
        <v>-1.3109089395672599E-4</v>
      </c>
      <c r="M4072" s="2">
        <v>0.14637482820543099</v>
      </c>
    </row>
    <row r="4073" spans="1:13" x14ac:dyDescent="0.55000000000000004">
      <c r="A4073">
        <v>4068</v>
      </c>
      <c r="C4073">
        <f t="shared" si="195"/>
        <v>-2.6899826981287008E-2</v>
      </c>
      <c r="D4073">
        <f t="shared" si="196"/>
        <v>1.2040550823200486E-4</v>
      </c>
      <c r="E4073" s="2">
        <f t="shared" si="197"/>
        <v>7.2536566138487121E-2</v>
      </c>
      <c r="K4073">
        <v>4068</v>
      </c>
      <c r="L4073" s="2">
        <v>-1.11626833970953E-4</v>
      </c>
      <c r="M4073" s="2">
        <v>0.24242630643039501</v>
      </c>
    </row>
    <row r="4074" spans="1:13" x14ac:dyDescent="0.55000000000000004">
      <c r="A4074">
        <v>4069</v>
      </c>
      <c r="C4074">
        <f t="shared" si="195"/>
        <v>-0.15760778260194194</v>
      </c>
      <c r="D4074">
        <f t="shared" si="196"/>
        <v>1.3062280346856924E-4</v>
      </c>
      <c r="E4074" s="2">
        <f t="shared" si="197"/>
        <v>0.18954563928493012</v>
      </c>
      <c r="K4074">
        <v>4069</v>
      </c>
      <c r="L4074" s="2">
        <v>-6.4205140934550704E-5</v>
      </c>
      <c r="M4074" s="2">
        <v>0.27776061230624399</v>
      </c>
    </row>
    <row r="4075" spans="1:13" x14ac:dyDescent="0.55000000000000004">
      <c r="A4075">
        <v>4070</v>
      </c>
      <c r="C4075">
        <f t="shared" si="195"/>
        <v>-0.2487595068970769</v>
      </c>
      <c r="D4075">
        <f t="shared" si="196"/>
        <v>1.0805652834530208E-4</v>
      </c>
      <c r="E4075" s="2">
        <f t="shared" si="197"/>
        <v>0.2423470384081374</v>
      </c>
      <c r="K4075">
        <v>4070</v>
      </c>
      <c r="L4075" s="2">
        <v>-7.0287205131197899E-7</v>
      </c>
      <c r="M4075" s="2">
        <v>0.24352804972825301</v>
      </c>
    </row>
    <row r="4076" spans="1:13" x14ac:dyDescent="0.55000000000000004">
      <c r="A4076">
        <v>4071</v>
      </c>
      <c r="C4076">
        <f t="shared" si="195"/>
        <v>-0.27747783839707796</v>
      </c>
      <c r="D4076">
        <f t="shared" si="196"/>
        <v>5.8370342258170161E-5</v>
      </c>
      <c r="E4076" s="2">
        <f t="shared" si="197"/>
        <v>0.18128879127643666</v>
      </c>
      <c r="K4076">
        <v>4071</v>
      </c>
      <c r="L4076" s="2">
        <v>6.29754354974794E-5</v>
      </c>
      <c r="M4076" s="2">
        <v>0.148302376357479</v>
      </c>
    </row>
    <row r="4077" spans="1:13" x14ac:dyDescent="0.55000000000000004">
      <c r="A4077">
        <v>4072</v>
      </c>
      <c r="C4077">
        <f t="shared" si="195"/>
        <v>-0.23655508122817889</v>
      </c>
      <c r="D4077">
        <f t="shared" si="196"/>
        <v>-5.9655693865689705E-6</v>
      </c>
      <c r="E4077" s="2">
        <f t="shared" si="197"/>
        <v>6.3750459829244516E-2</v>
      </c>
      <c r="K4077">
        <v>4072</v>
      </c>
      <c r="L4077" s="2">
        <v>1.10881154554688E-4</v>
      </c>
      <c r="M4077" s="2">
        <v>1.5933452826824301E-2</v>
      </c>
    </row>
    <row r="4078" spans="1:13" x14ac:dyDescent="0.55000000000000004">
      <c r="A4078">
        <v>4073</v>
      </c>
      <c r="C4078">
        <f t="shared" si="195"/>
        <v>-0.13626198485825441</v>
      </c>
      <c r="D4078">
        <f t="shared" si="196"/>
        <v>-6.8804248858691697E-5</v>
      </c>
      <c r="E4078" s="2">
        <f t="shared" si="197"/>
        <v>2.5077516030089204E-4</v>
      </c>
      <c r="K4078">
        <v>4073</v>
      </c>
      <c r="L4078" s="2">
        <v>1.3101600059693E-4</v>
      </c>
      <c r="M4078" s="2">
        <v>-0.120426102808274</v>
      </c>
    </row>
    <row r="4079" spans="1:13" x14ac:dyDescent="0.55000000000000004">
      <c r="A4079">
        <v>4074</v>
      </c>
      <c r="C4079">
        <f t="shared" si="195"/>
        <v>-1.7700024625986778E-3</v>
      </c>
      <c r="D4079">
        <f t="shared" si="196"/>
        <v>-1.1437451214673121E-4</v>
      </c>
      <c r="E4079" s="2">
        <f t="shared" si="197"/>
        <v>5.0559407418541216E-2</v>
      </c>
      <c r="K4079">
        <v>4074</v>
      </c>
      <c r="L4079" s="2">
        <v>1.1833707652540999E-4</v>
      </c>
      <c r="M4079" s="2">
        <v>-0.22662419392573599</v>
      </c>
    </row>
    <row r="4080" spans="1:13" x14ac:dyDescent="0.55000000000000004">
      <c r="A4080">
        <v>4075</v>
      </c>
      <c r="C4080">
        <f t="shared" si="195"/>
        <v>0.13316621324247763</v>
      </c>
      <c r="D4080">
        <f t="shared" si="196"/>
        <v>-1.3123918370937191E-4</v>
      </c>
      <c r="E4080" s="2">
        <f t="shared" si="197"/>
        <v>0.16746842603867651</v>
      </c>
      <c r="K4080">
        <v>4075</v>
      </c>
      <c r="L4080" s="2">
        <v>7.6019897528174901E-5</v>
      </c>
      <c r="M4080" s="2">
        <v>-0.27606284980006401</v>
      </c>
    </row>
    <row r="4081" spans="1:13" x14ac:dyDescent="0.55000000000000004">
      <c r="A4081">
        <v>4076</v>
      </c>
      <c r="C4081">
        <f t="shared" si="195"/>
        <v>0.23468051634367268</v>
      </c>
      <c r="D4081">
        <f t="shared" si="196"/>
        <v>-1.1516558646392022E-4</v>
      </c>
      <c r="E4081" s="2">
        <f t="shared" si="197"/>
        <v>0.24112064370879505</v>
      </c>
      <c r="K4081">
        <v>4076</v>
      </c>
      <c r="L4081" s="2">
        <v>1.4663063601801201E-5</v>
      </c>
      <c r="M4081" s="2">
        <v>-0.25635985237237802</v>
      </c>
    </row>
    <row r="4082" spans="1:13" x14ac:dyDescent="0.55000000000000004">
      <c r="A4082">
        <v>4077</v>
      </c>
      <c r="C4082">
        <f t="shared" si="195"/>
        <v>0.27729495651717323</v>
      </c>
      <c r="D4082">
        <f t="shared" si="196"/>
        <v>-7.018785451398477E-5</v>
      </c>
      <c r="E4082" s="2">
        <f t="shared" si="197"/>
        <v>0.20227047156272721</v>
      </c>
      <c r="K4082">
        <v>4077</v>
      </c>
      <c r="L4082" s="2">
        <v>-5.0366225566686103E-5</v>
      </c>
      <c r="M4082" s="2">
        <v>-0.172449939576965</v>
      </c>
    </row>
    <row r="4083" spans="1:13" x14ac:dyDescent="0.55000000000000004">
      <c r="A4083">
        <v>4078</v>
      </c>
      <c r="C4083">
        <f t="shared" si="195"/>
        <v>0.25031420751878553</v>
      </c>
      <c r="D4083">
        <f t="shared" si="196"/>
        <v>-7.5944505236268417E-6</v>
      </c>
      <c r="E4083" s="2">
        <f t="shared" si="197"/>
        <v>8.7416655178884181E-2</v>
      </c>
      <c r="K4083">
        <v>4078</v>
      </c>
      <c r="L4083" s="2">
        <v>-1.0278098109261699E-4</v>
      </c>
      <c r="M4083" s="2">
        <v>-4.5348869612743002E-2</v>
      </c>
    </row>
    <row r="4084" spans="1:13" x14ac:dyDescent="0.55000000000000004">
      <c r="A4084">
        <v>4079</v>
      </c>
      <c r="C4084">
        <f t="shared" si="195"/>
        <v>0.1605098686396893</v>
      </c>
      <c r="D4084">
        <f t="shared" si="196"/>
        <v>5.6905000468985234E-5</v>
      </c>
      <c r="E4084" s="2">
        <f t="shared" si="197"/>
        <v>4.5427279944566922E-3</v>
      </c>
      <c r="K4084">
        <v>4079</v>
      </c>
      <c r="L4084" s="2">
        <v>-1.2945360229698599E-4</v>
      </c>
      <c r="M4084" s="2">
        <v>9.3110106069953999E-2</v>
      </c>
    </row>
    <row r="4085" spans="1:13" x14ac:dyDescent="0.55000000000000004">
      <c r="A4085">
        <v>4080</v>
      </c>
      <c r="C4085">
        <f t="shared" si="195"/>
        <v>3.0420936010741716E-2</v>
      </c>
      <c r="D4085">
        <f t="shared" si="196"/>
        <v>1.071224958070746E-4</v>
      </c>
      <c r="E4085" s="2">
        <f t="shared" si="197"/>
        <v>3.1622848109765331E-2</v>
      </c>
      <c r="K4085">
        <v>4080</v>
      </c>
      <c r="L4085" s="2">
        <v>-1.23703765734228E-4</v>
      </c>
      <c r="M4085" s="2">
        <v>0.20824907807426701</v>
      </c>
    </row>
    <row r="4086" spans="1:13" x14ac:dyDescent="0.55000000000000004">
      <c r="A4086">
        <v>4081</v>
      </c>
      <c r="C4086">
        <f t="shared" si="195"/>
        <v>-0.10730301033444835</v>
      </c>
      <c r="D4086">
        <f t="shared" si="196"/>
        <v>1.3045450266064315E-4</v>
      </c>
      <c r="E4086" s="2">
        <f t="shared" si="197"/>
        <v>0.14328782784441599</v>
      </c>
      <c r="K4086">
        <v>4081</v>
      </c>
      <c r="L4086" s="2">
        <v>-8.6971553640884593E-5</v>
      </c>
      <c r="M4086" s="2">
        <v>0.27123077659139</v>
      </c>
    </row>
    <row r="4087" spans="1:13" x14ac:dyDescent="0.55000000000000004">
      <c r="A4087">
        <v>4082</v>
      </c>
      <c r="C4087">
        <f t="shared" si="195"/>
        <v>-0.2180961628524396</v>
      </c>
      <c r="D4087">
        <f t="shared" si="196"/>
        <v>1.2104517910949714E-4</v>
      </c>
      <c r="E4087" s="2">
        <f t="shared" si="197"/>
        <v>0.2346212790196158</v>
      </c>
      <c r="K4087">
        <v>4082</v>
      </c>
      <c r="L4087" s="2">
        <v>-2.8456776405832001E-5</v>
      </c>
      <c r="M4087" s="2">
        <v>0.26628104451761803</v>
      </c>
    </row>
    <row r="4088" spans="1:13" x14ac:dyDescent="0.55000000000000004">
      <c r="A4088">
        <v>4083</v>
      </c>
      <c r="C4088">
        <f t="shared" si="195"/>
        <v>-0.27415177559869125</v>
      </c>
      <c r="D4088">
        <f t="shared" si="196"/>
        <v>8.1256067031905725E-5</v>
      </c>
      <c r="E4088" s="2">
        <f t="shared" si="197"/>
        <v>0.21976532848041516</v>
      </c>
      <c r="K4088">
        <v>4083</v>
      </c>
      <c r="L4088" s="2">
        <v>3.7185177013085603E-5</v>
      </c>
      <c r="M4088" s="2">
        <v>0.19463957295673501</v>
      </c>
    </row>
    <row r="4089" spans="1:13" x14ac:dyDescent="0.55000000000000004">
      <c r="A4089">
        <v>4084</v>
      </c>
      <c r="C4089">
        <f t="shared" si="195"/>
        <v>-0.26140107133059665</v>
      </c>
      <c r="D4089">
        <f t="shared" si="196"/>
        <v>2.1073394871302563E-5</v>
      </c>
      <c r="E4089" s="2">
        <f t="shared" si="197"/>
        <v>0.11266124755925834</v>
      </c>
      <c r="K4089">
        <v>4084</v>
      </c>
      <c r="L4089" s="2">
        <v>9.3513872168985197E-5</v>
      </c>
      <c r="M4089" s="2">
        <v>7.4249412892588004E-2</v>
      </c>
    </row>
    <row r="4090" spans="1:13" x14ac:dyDescent="0.55000000000000004">
      <c r="A4090">
        <v>4085</v>
      </c>
      <c r="C4090">
        <f t="shared" si="195"/>
        <v>-0.1830442080559265</v>
      </c>
      <c r="D4090">
        <f t="shared" si="196"/>
        <v>-4.4398255210077813E-5</v>
      </c>
      <c r="E4090" s="2">
        <f t="shared" si="197"/>
        <v>1.3996601809690163E-2</v>
      </c>
      <c r="K4090">
        <v>4085</v>
      </c>
      <c r="L4090" s="2">
        <v>1.26421437922216E-4</v>
      </c>
      <c r="M4090" s="2">
        <v>-6.4736973240425197E-2</v>
      </c>
    </row>
    <row r="4091" spans="1:13" x14ac:dyDescent="0.55000000000000004">
      <c r="A4091">
        <v>4086</v>
      </c>
      <c r="C4091">
        <f t="shared" si="195"/>
        <v>-5.8747106826968126E-2</v>
      </c>
      <c r="D4091">
        <f t="shared" si="196"/>
        <v>-9.8726879074065592E-5</v>
      </c>
      <c r="E4091" s="2">
        <f t="shared" si="197"/>
        <v>1.6579775225490621E-2</v>
      </c>
      <c r="K4091">
        <v>4086</v>
      </c>
      <c r="L4091" s="2">
        <v>1.27665970286164E-4</v>
      </c>
      <c r="M4091" s="2">
        <v>-0.187509582826347</v>
      </c>
    </row>
    <row r="4092" spans="1:13" x14ac:dyDescent="0.55000000000000004">
      <c r="A4092">
        <v>4087</v>
      </c>
      <c r="C4092">
        <f t="shared" si="195"/>
        <v>8.0294279926318851E-2</v>
      </c>
      <c r="D4092">
        <f t="shared" si="196"/>
        <v>-1.282771372888569E-4</v>
      </c>
      <c r="E4092" s="2">
        <f t="shared" si="197"/>
        <v>0.11807026081306869</v>
      </c>
      <c r="K4092">
        <v>4087</v>
      </c>
      <c r="L4092" s="2">
        <v>9.6935768409760605E-5</v>
      </c>
      <c r="M4092" s="2">
        <v>-0.26331925416840901</v>
      </c>
    </row>
    <row r="4093" spans="1:13" x14ac:dyDescent="0.55000000000000004">
      <c r="A4093">
        <v>4088</v>
      </c>
      <c r="C4093">
        <f t="shared" si="195"/>
        <v>0.19918349488723269</v>
      </c>
      <c r="D4093">
        <f t="shared" si="196"/>
        <v>-1.2563253791166246E-4</v>
      </c>
      <c r="E4093" s="2">
        <f t="shared" si="197"/>
        <v>0.2231263122067608</v>
      </c>
      <c r="K4093">
        <v>4088</v>
      </c>
      <c r="L4093" s="2">
        <v>4.1927401989283E-5</v>
      </c>
      <c r="M4093" s="2">
        <v>-0.27317898478993302</v>
      </c>
    </row>
    <row r="4094" spans="1:13" x14ac:dyDescent="0.55000000000000004">
      <c r="A4094">
        <v>4089</v>
      </c>
      <c r="C4094">
        <f t="shared" si="195"/>
        <v>0.26808185108587063</v>
      </c>
      <c r="D4094">
        <f t="shared" si="196"/>
        <v>-9.1456819643111005E-5</v>
      </c>
      <c r="E4094" s="2">
        <f t="shared" si="197"/>
        <v>0.23300044372905424</v>
      </c>
      <c r="K4094">
        <v>4089</v>
      </c>
      <c r="L4094" s="2">
        <v>-2.3581942358129301E-5</v>
      </c>
      <c r="M4094" s="2">
        <v>-0.21461934399143001</v>
      </c>
    </row>
    <row r="4095" spans="1:13" x14ac:dyDescent="0.55000000000000004">
      <c r="A4095">
        <v>4090</v>
      </c>
      <c r="C4095">
        <f t="shared" si="195"/>
        <v>0.26969731338043174</v>
      </c>
      <c r="D4095">
        <f t="shared" si="196"/>
        <v>-3.43273674006639E-5</v>
      </c>
      <c r="E4095" s="2">
        <f t="shared" si="197"/>
        <v>0.13838717724713848</v>
      </c>
      <c r="K4095">
        <v>4090</v>
      </c>
      <c r="L4095" s="2">
        <v>-8.3185042950198706E-5</v>
      </c>
      <c r="M4095" s="2">
        <v>-0.102306957088522</v>
      </c>
    </row>
    <row r="4096" spans="1:13" x14ac:dyDescent="0.55000000000000004">
      <c r="A4096">
        <v>4091</v>
      </c>
      <c r="C4096">
        <f t="shared" si="195"/>
        <v>0.20362443478481604</v>
      </c>
      <c r="D4096">
        <f t="shared" si="196"/>
        <v>3.1417530495855755E-5</v>
      </c>
      <c r="E4096" s="2">
        <f t="shared" si="197"/>
        <v>2.8222519234267936E-2</v>
      </c>
      <c r="K4096">
        <v>4091</v>
      </c>
      <c r="L4096" s="2">
        <v>-1.2195393349284801E-4</v>
      </c>
      <c r="M4096" s="2">
        <v>3.56288418834904E-2</v>
      </c>
    </row>
    <row r="4097" spans="1:13" x14ac:dyDescent="0.55000000000000004">
      <c r="A4097">
        <v>4092</v>
      </c>
      <c r="C4097">
        <f t="shared" si="195"/>
        <v>8.6446115122666339E-2</v>
      </c>
      <c r="D4097">
        <f t="shared" si="196"/>
        <v>8.9277290466214374E-5</v>
      </c>
      <c r="E4097" s="2">
        <f t="shared" si="197"/>
        <v>6.1144676051154197E-3</v>
      </c>
      <c r="K4097">
        <v>4092</v>
      </c>
      <c r="L4097" s="2">
        <v>-1.30178704844936E-4</v>
      </c>
      <c r="M4097" s="2">
        <v>0.164641176380494</v>
      </c>
    </row>
    <row r="4098" spans="1:13" x14ac:dyDescent="0.55000000000000004">
      <c r="A4098">
        <v>4093</v>
      </c>
      <c r="C4098">
        <f t="shared" si="195"/>
        <v>-5.2428357297116937E-2</v>
      </c>
      <c r="D4098">
        <f t="shared" si="196"/>
        <v>1.2473033234645183E-4</v>
      </c>
      <c r="E4098" s="2">
        <f t="shared" si="197"/>
        <v>9.2931366729396725E-2</v>
      </c>
      <c r="K4098">
        <v>4093</v>
      </c>
      <c r="L4098" s="2">
        <v>-1.05799411998555E-4</v>
      </c>
      <c r="M4098" s="2">
        <v>0.25241810689329602</v>
      </c>
    </row>
    <row r="4099" spans="1:13" x14ac:dyDescent="0.55000000000000004">
      <c r="A4099">
        <v>4094</v>
      </c>
      <c r="C4099">
        <f t="shared" si="195"/>
        <v>-0.17814441713741205</v>
      </c>
      <c r="D4099">
        <f t="shared" si="196"/>
        <v>1.2887868991453083E-4</v>
      </c>
      <c r="E4099" s="2">
        <f t="shared" si="197"/>
        <v>0.20713400848904648</v>
      </c>
      <c r="K4099">
        <v>4094</v>
      </c>
      <c r="L4099" s="2">
        <v>-5.4922000085232603E-5</v>
      </c>
      <c r="M4099" s="2">
        <v>0.27697535664641998</v>
      </c>
    </row>
    <row r="4100" spans="1:13" x14ac:dyDescent="0.55000000000000004">
      <c r="A4100">
        <v>4095</v>
      </c>
      <c r="C4100">
        <f t="shared" si="195"/>
        <v>-0.2591499832618655</v>
      </c>
      <c r="D4100">
        <f t="shared" si="196"/>
        <v>1.0068121286191576E-4</v>
      </c>
      <c r="E4100" s="2">
        <f t="shared" si="197"/>
        <v>0.24138786786809324</v>
      </c>
      <c r="K4100">
        <v>4095</v>
      </c>
      <c r="L4100" s="2">
        <v>9.7109674607892306E-6</v>
      </c>
      <c r="M4100" s="2">
        <v>0.232162410097078</v>
      </c>
    </row>
    <row r="4101" spans="1:13" x14ac:dyDescent="0.55000000000000004">
      <c r="A4101">
        <v>4096</v>
      </c>
      <c r="C4101">
        <f t="shared" si="195"/>
        <v>-0.27511436603737383</v>
      </c>
      <c r="D4101">
        <f t="shared" si="196"/>
        <v>4.7214873572362579E-5</v>
      </c>
      <c r="E4101" s="2">
        <f t="shared" si="197"/>
        <v>0.16347249019418689</v>
      </c>
      <c r="K4101">
        <v>4096</v>
      </c>
      <c r="L4101" s="2">
        <v>7.1911762963787793E-5</v>
      </c>
      <c r="M4101" s="2">
        <v>0.12920294770789101</v>
      </c>
    </row>
    <row r="4102" spans="1:13" x14ac:dyDescent="0.55000000000000004">
      <c r="A4102">
        <v>4097</v>
      </c>
      <c r="C4102">
        <f t="shared" ref="C4102:C4165" si="198">$D$1*COS($B$2*(A4102-$L$2)+$B$1)</f>
        <v>-0.2220308418882232</v>
      </c>
      <c r="D4102">
        <f t="shared" ref="D4102:D4165" si="199">$D$2*COS($B$2*(A4102-$L$3)+$B$3)</f>
        <v>-1.8101403773283087E-5</v>
      </c>
      <c r="E4102" s="2">
        <f t="shared" ref="E4102:E4165" si="200">(M4102-C4102)^2</f>
        <v>4.6619134977666649E-2</v>
      </c>
      <c r="K4102">
        <v>4097</v>
      </c>
      <c r="L4102" s="2">
        <v>1.16101811324315E-4</v>
      </c>
      <c r="M4102" s="2">
        <v>-6.1161944516339301E-3</v>
      </c>
    </row>
    <row r="4103" spans="1:13" x14ac:dyDescent="0.55000000000000004">
      <c r="A4103">
        <v>4098</v>
      </c>
      <c r="C4103">
        <f t="shared" si="198"/>
        <v>-0.11322225646578614</v>
      </c>
      <c r="D4103">
        <f t="shared" si="199"/>
        <v>-7.8874610318389378E-5</v>
      </c>
      <c r="E4103" s="2">
        <f t="shared" si="200"/>
        <v>7.1188863746068822E-4</v>
      </c>
      <c r="K4103">
        <v>4098</v>
      </c>
      <c r="L4103" s="2">
        <v>1.3121344079532001E-4</v>
      </c>
      <c r="M4103" s="2">
        <v>-0.13990349776863201</v>
      </c>
    </row>
    <row r="4104" spans="1:13" x14ac:dyDescent="0.55000000000000004">
      <c r="A4104">
        <v>4099</v>
      </c>
      <c r="C4104">
        <f t="shared" si="198"/>
        <v>2.4002728794969484E-2</v>
      </c>
      <c r="D4104">
        <f t="shared" si="199"/>
        <v>-1.1985195221939763E-4</v>
      </c>
      <c r="E4104" s="2">
        <f t="shared" si="200"/>
        <v>6.8987034921197246E-2</v>
      </c>
      <c r="K4104">
        <v>4099</v>
      </c>
      <c r="L4104" s="2">
        <v>1.13461850030046E-4</v>
      </c>
      <c r="M4104" s="2">
        <v>-0.23865110217118499</v>
      </c>
    </row>
    <row r="4105" spans="1:13" x14ac:dyDescent="0.55000000000000004">
      <c r="A4105">
        <v>4100</v>
      </c>
      <c r="C4105">
        <f t="shared" si="198"/>
        <v>0.15520353506556747</v>
      </c>
      <c r="D4105">
        <f t="shared" si="199"/>
        <v>-1.3074898039204378E-4</v>
      </c>
      <c r="E4105" s="2">
        <f t="shared" si="200"/>
        <v>0.1873423219048177</v>
      </c>
      <c r="K4105">
        <v>4100</v>
      </c>
      <c r="L4105" s="2">
        <v>6.7293035058530305E-5</v>
      </c>
      <c r="M4105" s="2">
        <v>-0.27762705755101003</v>
      </c>
    </row>
    <row r="4106" spans="1:13" x14ac:dyDescent="0.55000000000000004">
      <c r="A4106">
        <v>4101</v>
      </c>
      <c r="C4106">
        <f t="shared" si="198"/>
        <v>0.24745152546473945</v>
      </c>
      <c r="D4106">
        <f t="shared" si="199"/>
        <v>-1.0883077045665658E-4</v>
      </c>
      <c r="E4106" s="2">
        <f t="shared" si="200"/>
        <v>0.24455113768958558</v>
      </c>
      <c r="K4106">
        <v>4101</v>
      </c>
      <c r="L4106" s="2">
        <v>4.2702620009226101E-6</v>
      </c>
      <c r="M4106" s="2">
        <v>-0.24706959409395601</v>
      </c>
    </row>
    <row r="4107" spans="1:13" x14ac:dyDescent="0.55000000000000004">
      <c r="A4107">
        <v>4102</v>
      </c>
      <c r="C4107">
        <f t="shared" si="198"/>
        <v>0.2775943988382451</v>
      </c>
      <c r="D4107">
        <f t="shared" si="199"/>
        <v>-5.9598331107193408E-5</v>
      </c>
      <c r="E4107" s="2">
        <f t="shared" si="200"/>
        <v>0.18681967548854062</v>
      </c>
      <c r="K4107">
        <v>4102</v>
      </c>
      <c r="L4107" s="2">
        <v>-5.9822024665598202E-5</v>
      </c>
      <c r="M4107" s="2">
        <v>-0.15463201808758401</v>
      </c>
    </row>
    <row r="4108" spans="1:13" x14ac:dyDescent="0.55000000000000004">
      <c r="A4108">
        <v>4103</v>
      </c>
      <c r="C4108">
        <f t="shared" si="198"/>
        <v>0.2380669293290168</v>
      </c>
      <c r="D4108">
        <f t="shared" si="199"/>
        <v>4.5920331170306219E-6</v>
      </c>
      <c r="E4108" s="2">
        <f t="shared" si="200"/>
        <v>6.839941761765507E-2</v>
      </c>
      <c r="K4108">
        <v>4103</v>
      </c>
      <c r="L4108" s="2">
        <v>-1.08931514145721E-4</v>
      </c>
      <c r="M4108" s="2">
        <v>-2.3465893883778201E-2</v>
      </c>
    </row>
    <row r="4109" spans="1:13" x14ac:dyDescent="0.55000000000000004">
      <c r="A4109">
        <v>4104</v>
      </c>
      <c r="C4109">
        <f t="shared" si="198"/>
        <v>0.13878967861267183</v>
      </c>
      <c r="D4109">
        <f t="shared" si="199"/>
        <v>6.7629893820439781E-5</v>
      </c>
      <c r="E4109" s="2">
        <f t="shared" si="200"/>
        <v>6.3565853826286331E-4</v>
      </c>
      <c r="K4109">
        <v>4104</v>
      </c>
      <c r="L4109" s="2">
        <v>-1.3075843014599499E-4</v>
      </c>
      <c r="M4109" s="2">
        <v>0.113577409015056</v>
      </c>
    </row>
    <row r="4110" spans="1:13" x14ac:dyDescent="0.55000000000000004">
      <c r="A4110">
        <v>4105</v>
      </c>
      <c r="C4110">
        <f t="shared" si="198"/>
        <v>4.679144017811789E-3</v>
      </c>
      <c r="D4110">
        <f t="shared" si="199"/>
        <v>1.1369407670092718E-4</v>
      </c>
      <c r="E4110" s="2">
        <f t="shared" si="200"/>
        <v>4.7304249554096039E-2</v>
      </c>
      <c r="K4110">
        <v>4105</v>
      </c>
      <c r="L4110" s="2">
        <v>-1.19836086149794E-4</v>
      </c>
      <c r="M4110" s="2">
        <v>0.222174545242978</v>
      </c>
    </row>
    <row r="4111" spans="1:13" x14ac:dyDescent="0.55000000000000004">
      <c r="A4111">
        <v>4106</v>
      </c>
      <c r="C4111">
        <f t="shared" si="198"/>
        <v>-0.13060575709698871</v>
      </c>
      <c r="D4111">
        <f t="shared" si="199"/>
        <v>1.312234428104714E-4</v>
      </c>
      <c r="E4111" s="2">
        <f t="shared" si="200"/>
        <v>0.16461881728350788</v>
      </c>
      <c r="K4111">
        <v>4106</v>
      </c>
      <c r="L4111" s="2">
        <v>-7.8900050968270505E-5</v>
      </c>
      <c r="M4111" s="2">
        <v>0.27512668834397902</v>
      </c>
    </row>
    <row r="4112" spans="1:13" x14ac:dyDescent="0.55000000000000004">
      <c r="A4112">
        <v>4107</v>
      </c>
      <c r="C4112">
        <f t="shared" si="198"/>
        <v>-0.23311136613027453</v>
      </c>
      <c r="D4112">
        <f t="shared" si="199"/>
        <v>1.1581849074574661E-4</v>
      </c>
      <c r="E4112" s="2">
        <f t="shared" si="200"/>
        <v>0.24234256362559364</v>
      </c>
      <c r="K4112">
        <v>4107</v>
      </c>
      <c r="L4112" s="2">
        <v>-1.8203008561361701E-5</v>
      </c>
      <c r="M4112" s="2">
        <v>0.25917164558716599</v>
      </c>
    </row>
    <row r="4113" spans="1:13" x14ac:dyDescent="0.55000000000000004">
      <c r="A4113">
        <v>4108</v>
      </c>
      <c r="C4113">
        <f t="shared" si="198"/>
        <v>-0.27711093586437668</v>
      </c>
      <c r="D4113">
        <f t="shared" si="199"/>
        <v>7.1345538763939958E-5</v>
      </c>
      <c r="E4113" s="2">
        <f t="shared" si="200"/>
        <v>0.20740409035119156</v>
      </c>
      <c r="K4113">
        <v>4108</v>
      </c>
      <c r="L4113" s="2">
        <v>4.7053090263006899E-5</v>
      </c>
      <c r="M4113" s="2">
        <v>0.17830545640888301</v>
      </c>
    </row>
    <row r="4114" spans="1:13" x14ac:dyDescent="0.55000000000000004">
      <c r="A4114">
        <v>4109</v>
      </c>
      <c r="C4114">
        <f t="shared" si="198"/>
        <v>-0.25156150173159492</v>
      </c>
      <c r="D4114">
        <f t="shared" si="199"/>
        <v>8.9663603970199041E-6</v>
      </c>
      <c r="E4114" s="2">
        <f t="shared" si="200"/>
        <v>9.2624698947969639E-2</v>
      </c>
      <c r="K4114">
        <v>4109</v>
      </c>
      <c r="L4114" s="2">
        <v>1.0052445073482499E-4</v>
      </c>
      <c r="M4114" s="2">
        <v>5.2781559546249301E-2</v>
      </c>
    </row>
    <row r="4115" spans="1:13" x14ac:dyDescent="0.55000000000000004">
      <c r="A4115">
        <v>4110</v>
      </c>
      <c r="C4115">
        <f t="shared" si="198"/>
        <v>-0.16287543315991601</v>
      </c>
      <c r="D4115">
        <f t="shared" si="199"/>
        <v>-5.566318543367075E-5</v>
      </c>
      <c r="E4115" s="2">
        <f t="shared" si="200"/>
        <v>5.9157059909367852E-3</v>
      </c>
      <c r="K4115">
        <v>4110</v>
      </c>
      <c r="L4115" s="2">
        <v>1.28818838911688E-4</v>
      </c>
      <c r="M4115" s="2">
        <v>-8.5961806337767094E-2</v>
      </c>
    </row>
    <row r="4116" spans="1:13" x14ac:dyDescent="0.55000000000000004">
      <c r="A4116">
        <v>4111</v>
      </c>
      <c r="C4116">
        <f t="shared" si="198"/>
        <v>-3.3311064008835066E-2</v>
      </c>
      <c r="D4116">
        <f t="shared" si="199"/>
        <v>-1.0632244500680544E-4</v>
      </c>
      <c r="E4116" s="2">
        <f t="shared" si="200"/>
        <v>2.8853928162455002E-2</v>
      </c>
      <c r="K4116">
        <v>4111</v>
      </c>
      <c r="L4116" s="2">
        <v>1.2484974974905799E-4</v>
      </c>
      <c r="M4116" s="2">
        <v>-0.20317550455615799</v>
      </c>
    </row>
    <row r="4117" spans="1:13" x14ac:dyDescent="0.55000000000000004">
      <c r="A4117">
        <v>4112</v>
      </c>
      <c r="C4117">
        <f t="shared" si="198"/>
        <v>0.10461368006858224</v>
      </c>
      <c r="D4117">
        <f t="shared" si="199"/>
        <v>-1.3029701198341882E-4</v>
      </c>
      <c r="E4117" s="2">
        <f t="shared" si="200"/>
        <v>0.13996301888337087</v>
      </c>
      <c r="K4117">
        <v>4112</v>
      </c>
      <c r="L4117" s="2">
        <v>8.9611266250160001E-5</v>
      </c>
      <c r="M4117" s="2">
        <v>-0.26950263724913498</v>
      </c>
    </row>
    <row r="4118" spans="1:13" x14ac:dyDescent="0.55000000000000004">
      <c r="A4118">
        <v>4113</v>
      </c>
      <c r="C4118">
        <f t="shared" si="198"/>
        <v>0.21628259553020038</v>
      </c>
      <c r="D4118">
        <f t="shared" si="199"/>
        <v>-1.215697753952918E-4</v>
      </c>
      <c r="E4118" s="2">
        <f t="shared" si="200"/>
        <v>0.23485049454007903</v>
      </c>
      <c r="K4118">
        <v>4113</v>
      </c>
      <c r="L4118" s="2">
        <v>3.1929085210971497E-5</v>
      </c>
      <c r="M4118" s="2">
        <v>-0.26833116257008199</v>
      </c>
    </row>
    <row r="4119" spans="1:13" x14ac:dyDescent="0.55000000000000004">
      <c r="A4119">
        <v>4114</v>
      </c>
      <c r="C4119">
        <f t="shared" si="198"/>
        <v>0.27366913838878515</v>
      </c>
      <c r="D4119">
        <f t="shared" si="199"/>
        <v>-8.2331087671236504E-5</v>
      </c>
      <c r="E4119" s="2">
        <f t="shared" si="200"/>
        <v>0.22431933532440707</v>
      </c>
      <c r="K4119">
        <v>4114</v>
      </c>
      <c r="L4119" s="2">
        <v>-3.3749933292969198E-5</v>
      </c>
      <c r="M4119" s="2">
        <v>-0.199954483619669</v>
      </c>
    </row>
    <row r="4120" spans="1:13" x14ac:dyDescent="0.55000000000000004">
      <c r="A4120">
        <v>4115</v>
      </c>
      <c r="C4120">
        <f t="shared" si="198"/>
        <v>0.26237049600079293</v>
      </c>
      <c r="D4120">
        <f t="shared" si="199"/>
        <v>-2.2429032342974797E-5</v>
      </c>
      <c r="E4120" s="2">
        <f t="shared" si="200"/>
        <v>0.11824551765893916</v>
      </c>
      <c r="K4120">
        <v>4115</v>
      </c>
      <c r="L4120" s="2">
        <v>-9.0976071634299896E-5</v>
      </c>
      <c r="M4120" s="2">
        <v>-8.14979638191492E-2</v>
      </c>
    </row>
    <row r="4121" spans="1:13" x14ac:dyDescent="0.55000000000000004">
      <c r="A4121">
        <v>4116</v>
      </c>
      <c r="C4121">
        <f t="shared" si="198"/>
        <v>0.18522238944785663</v>
      </c>
      <c r="D4121">
        <f t="shared" si="199"/>
        <v>4.3102237336883174E-5</v>
      </c>
      <c r="E4121" s="2">
        <f t="shared" si="200"/>
        <v>1.6346175545759664E-2</v>
      </c>
      <c r="K4121">
        <v>4116</v>
      </c>
      <c r="L4121" s="2">
        <v>-1.25416688460245E-4</v>
      </c>
      <c r="M4121" s="2">
        <v>5.7370226596539703E-2</v>
      </c>
    </row>
    <row r="4122" spans="1:13" x14ac:dyDescent="0.55000000000000004">
      <c r="A4122">
        <v>4117</v>
      </c>
      <c r="C4122">
        <f t="shared" si="198"/>
        <v>6.1587367323673932E-2</v>
      </c>
      <c r="D4122">
        <f t="shared" si="199"/>
        <v>9.7815753967623657E-5</v>
      </c>
      <c r="E4122" s="2">
        <f t="shared" si="200"/>
        <v>1.4467836634103382E-2</v>
      </c>
      <c r="K4122">
        <v>4117</v>
      </c>
      <c r="L4122" s="2">
        <v>-1.28445917632671E-4</v>
      </c>
      <c r="M4122" s="2">
        <v>0.18186968786207799</v>
      </c>
    </row>
    <row r="4123" spans="1:13" x14ac:dyDescent="0.55000000000000004">
      <c r="A4123">
        <v>4118</v>
      </c>
      <c r="C4123">
        <f t="shared" si="198"/>
        <v>-7.7504785841555429E-2</v>
      </c>
      <c r="D4123">
        <f t="shared" si="199"/>
        <v>1.2797957814589451E-4</v>
      </c>
      <c r="E4123" s="2">
        <f t="shared" si="200"/>
        <v>0.11446282002311664</v>
      </c>
      <c r="K4123">
        <v>4118</v>
      </c>
      <c r="L4123" s="2">
        <v>-9.93050699133716E-5</v>
      </c>
      <c r="M4123" s="2">
        <v>0.26081875756492501</v>
      </c>
    </row>
    <row r="4124" spans="1:13" x14ac:dyDescent="0.55000000000000004">
      <c r="A4124">
        <v>4119</v>
      </c>
      <c r="C4124">
        <f t="shared" si="198"/>
        <v>-0.19714487143181725</v>
      </c>
      <c r="D4124">
        <f t="shared" si="199"/>
        <v>1.260232258050141E-4</v>
      </c>
      <c r="E4124" s="2">
        <f t="shared" si="200"/>
        <v>0.22239620648709396</v>
      </c>
      <c r="K4124">
        <v>4119</v>
      </c>
      <c r="L4124" s="2">
        <v>-4.5292651390338498E-5</v>
      </c>
      <c r="M4124" s="2">
        <v>0.27444415143353101</v>
      </c>
    </row>
    <row r="4125" spans="1:13" x14ac:dyDescent="0.55000000000000004">
      <c r="A4125">
        <v>4120</v>
      </c>
      <c r="C4125">
        <f t="shared" si="198"/>
        <v>-0.26730574977631905</v>
      </c>
      <c r="D4125">
        <f t="shared" si="199"/>
        <v>9.2437700146585764E-5</v>
      </c>
      <c r="E4125" s="2">
        <f t="shared" si="200"/>
        <v>0.23681756968001169</v>
      </c>
      <c r="K4125">
        <v>4120</v>
      </c>
      <c r="L4125" s="2">
        <v>2.00635926486153E-5</v>
      </c>
      <c r="M4125" s="2">
        <v>0.21933330504769699</v>
      </c>
    </row>
    <row r="4126" spans="1:13" x14ac:dyDescent="0.55000000000000004">
      <c r="A4126">
        <v>4121</v>
      </c>
      <c r="C4126">
        <f t="shared" si="198"/>
        <v>-0.270378519286539</v>
      </c>
      <c r="D4126">
        <f t="shared" si="199"/>
        <v>3.565226018321976E-5</v>
      </c>
      <c r="E4126" s="2">
        <f t="shared" si="200"/>
        <v>0.14414747969687269</v>
      </c>
      <c r="K4126">
        <v>4121</v>
      </c>
      <c r="L4126" s="2">
        <v>8.0394785443230898E-5</v>
      </c>
      <c r="M4126" s="2">
        <v>0.10928907176762601</v>
      </c>
    </row>
    <row r="4127" spans="1:13" x14ac:dyDescent="0.55000000000000004">
      <c r="A4127">
        <v>4122</v>
      </c>
      <c r="C4127">
        <f t="shared" si="198"/>
        <v>-0.20559197958283043</v>
      </c>
      <c r="D4127">
        <f t="shared" si="199"/>
        <v>-3.0081145596116268E-5</v>
      </c>
      <c r="E4127" s="2">
        <f t="shared" si="200"/>
        <v>3.1493716930081274E-2</v>
      </c>
      <c r="K4127">
        <v>4122</v>
      </c>
      <c r="L4127" s="2">
        <v>1.20590605490548E-4</v>
      </c>
      <c r="M4127" s="2">
        <v>-2.8127287516827401E-2</v>
      </c>
    </row>
    <row r="4128" spans="1:13" x14ac:dyDescent="0.55000000000000004">
      <c r="A4128">
        <v>4123</v>
      </c>
      <c r="C4128">
        <f t="shared" si="198"/>
        <v>-8.9206186540833274E-2</v>
      </c>
      <c r="D4128">
        <f t="shared" si="199"/>
        <v>-8.8264817890360467E-5</v>
      </c>
      <c r="E4128" s="2">
        <f t="shared" si="200"/>
        <v>4.8014930482835737E-3</v>
      </c>
      <c r="K4128">
        <v>4123</v>
      </c>
      <c r="L4128" s="2">
        <v>1.30583760302952E-4</v>
      </c>
      <c r="M4128" s="2">
        <v>-0.158498993153667</v>
      </c>
    </row>
    <row r="4129" spans="1:13" x14ac:dyDescent="0.55000000000000004">
      <c r="A4129">
        <v>4124</v>
      </c>
      <c r="C4129">
        <f t="shared" si="198"/>
        <v>4.956847900705235E-2</v>
      </c>
      <c r="D4129">
        <f t="shared" si="199"/>
        <v>-1.2429588136979655E-4</v>
      </c>
      <c r="E4129" s="2">
        <f t="shared" si="200"/>
        <v>8.9246855281315485E-2</v>
      </c>
      <c r="K4129">
        <v>4124</v>
      </c>
      <c r="L4129" s="2">
        <v>1.07871402264645E-4</v>
      </c>
      <c r="M4129" s="2">
        <v>-0.24917364269880199</v>
      </c>
    </row>
    <row r="4130" spans="1:13" x14ac:dyDescent="0.55000000000000004">
      <c r="A4130">
        <v>4125</v>
      </c>
      <c r="C4130">
        <f t="shared" si="198"/>
        <v>0.17590250114480466</v>
      </c>
      <c r="D4130">
        <f t="shared" si="199"/>
        <v>-1.291312985747147E-4</v>
      </c>
      <c r="E4130" s="2">
        <f t="shared" si="200"/>
        <v>0.205520518321024</v>
      </c>
      <c r="K4130">
        <v>4125</v>
      </c>
      <c r="L4130" s="2">
        <v>5.8141982343560898E-5</v>
      </c>
      <c r="M4130" s="2">
        <v>-0.27744120766896502</v>
      </c>
    </row>
    <row r="4131" spans="1:13" x14ac:dyDescent="0.55000000000000004">
      <c r="A4131">
        <v>4126</v>
      </c>
      <c r="C4131">
        <f t="shared" si="198"/>
        <v>0.25808870322500038</v>
      </c>
      <c r="D4131">
        <f t="shared" si="199"/>
        <v>-1.01557481709793E-4</v>
      </c>
      <c r="E4131" s="2">
        <f t="shared" si="200"/>
        <v>0.24434297350675846</v>
      </c>
      <c r="K4131">
        <v>4126</v>
      </c>
      <c r="L4131" s="2">
        <v>-6.1494577421411102E-6</v>
      </c>
      <c r="M4131" s="2">
        <v>-0.23622190105813501</v>
      </c>
    </row>
    <row r="4132" spans="1:13" x14ac:dyDescent="0.55000000000000004">
      <c r="A4132">
        <v>4127</v>
      </c>
      <c r="C4132">
        <f t="shared" si="198"/>
        <v>0.27550008087550942</v>
      </c>
      <c r="D4132">
        <f t="shared" si="199"/>
        <v>-4.8494877597407607E-5</v>
      </c>
      <c r="E4132" s="2">
        <f t="shared" si="200"/>
        <v>0.16920013061213945</v>
      </c>
      <c r="K4132">
        <v>4127</v>
      </c>
      <c r="L4132" s="2">
        <v>-6.8900727987857599E-5</v>
      </c>
      <c r="M4132" s="2">
        <v>-0.135839353913011</v>
      </c>
    </row>
    <row r="4133" spans="1:13" x14ac:dyDescent="0.55000000000000004">
      <c r="A4133">
        <v>4128</v>
      </c>
      <c r="C4133">
        <f t="shared" si="198"/>
        <v>0.22376674530721113</v>
      </c>
      <c r="D4133">
        <f t="shared" si="199"/>
        <v>1.6738918601012444E-5</v>
      </c>
      <c r="E4133" s="2">
        <f t="shared" si="200"/>
        <v>5.0715825140954483E-2</v>
      </c>
      <c r="K4133">
        <v>4128</v>
      </c>
      <c r="L4133" s="2">
        <v>-1.1439538347993E-4</v>
      </c>
      <c r="M4133" s="2">
        <v>-1.43499789420034E-3</v>
      </c>
    </row>
    <row r="4134" spans="1:13" x14ac:dyDescent="0.55000000000000004">
      <c r="A4134">
        <v>4129</v>
      </c>
      <c r="C4134">
        <f t="shared" si="198"/>
        <v>0.11587267329739261</v>
      </c>
      <c r="D4134">
        <f t="shared" si="199"/>
        <v>7.7771599058218353E-5</v>
      </c>
      <c r="E4134" s="2">
        <f t="shared" si="200"/>
        <v>3.0471504149665876E-4</v>
      </c>
      <c r="K4134">
        <v>4129</v>
      </c>
      <c r="L4134" s="2">
        <v>-1.3123900552201501E-4</v>
      </c>
      <c r="M4134" s="2">
        <v>0.13332876224929299</v>
      </c>
    </row>
    <row r="4135" spans="1:13" x14ac:dyDescent="0.55000000000000004">
      <c r="A4135">
        <v>4130</v>
      </c>
      <c r="C4135">
        <f t="shared" si="198"/>
        <v>-2.1102997309106614E-2</v>
      </c>
      <c r="D4135">
        <f t="shared" si="199"/>
        <v>1.1928524744799781E-4</v>
      </c>
      <c r="E4135" s="2">
        <f t="shared" si="200"/>
        <v>6.5434921096138854E-2</v>
      </c>
      <c r="K4135">
        <v>4130</v>
      </c>
      <c r="L4135" s="2">
        <v>-1.1521300448342901E-4</v>
      </c>
      <c r="M4135" s="2">
        <v>0.23469950677585899</v>
      </c>
    </row>
    <row r="4136" spans="1:13" x14ac:dyDescent="0.55000000000000004">
      <c r="A4136">
        <v>4131</v>
      </c>
      <c r="C4136">
        <f t="shared" si="198"/>
        <v>-0.1527822604069097</v>
      </c>
      <c r="D4136">
        <f t="shared" si="199"/>
        <v>1.3086081306184775E-4</v>
      </c>
      <c r="E4136" s="2">
        <f t="shared" si="200"/>
        <v>0.18496069024917983</v>
      </c>
      <c r="K4136">
        <v>4131</v>
      </c>
      <c r="L4136" s="2">
        <v>-7.03311917423777E-5</v>
      </c>
      <c r="M4136" s="2">
        <v>0.27728830386037401</v>
      </c>
    </row>
    <row r="4137" spans="1:13" x14ac:dyDescent="0.55000000000000004">
      <c r="A4137">
        <v>4132</v>
      </c>
      <c r="C4137">
        <f t="shared" si="198"/>
        <v>-0.24611639653617073</v>
      </c>
      <c r="D4137">
        <f t="shared" si="199"/>
        <v>1.0959307292478086E-4</v>
      </c>
      <c r="E4137" s="2">
        <f t="shared" si="200"/>
        <v>0.24655685917417419</v>
      </c>
      <c r="K4137">
        <v>4132</v>
      </c>
      <c r="L4137" s="2">
        <v>-7.8344957264094304E-6</v>
      </c>
      <c r="M4137" s="2">
        <v>0.25042852507130497</v>
      </c>
    </row>
    <row r="4138" spans="1:13" x14ac:dyDescent="0.55000000000000004">
      <c r="A4138">
        <v>4133</v>
      </c>
      <c r="C4138">
        <f t="shared" si="198"/>
        <v>-0.27768050485856305</v>
      </c>
      <c r="D4138">
        <f t="shared" si="199"/>
        <v>6.0819781522209884E-5</v>
      </c>
      <c r="E4138" s="2">
        <f t="shared" si="200"/>
        <v>0.19230669582845786</v>
      </c>
      <c r="K4138">
        <v>4133</v>
      </c>
      <c r="L4138" s="2">
        <v>5.6624398345921101E-5</v>
      </c>
      <c r="M4138" s="2">
        <v>0.160847368632345</v>
      </c>
    </row>
    <row r="4139" spans="1:13" x14ac:dyDescent="0.55000000000000004">
      <c r="A4139">
        <v>4134</v>
      </c>
      <c r="C4139">
        <f t="shared" si="198"/>
        <v>-0.23955265950209248</v>
      </c>
      <c r="D4139">
        <f t="shared" si="199"/>
        <v>-3.217993063159143E-6</v>
      </c>
      <c r="E4139" s="2">
        <f t="shared" si="200"/>
        <v>7.318845599705831E-2</v>
      </c>
      <c r="K4139">
        <v>4134</v>
      </c>
      <c r="L4139" s="2">
        <v>1.0690136058025E-4</v>
      </c>
      <c r="M4139" s="2">
        <v>3.0980990894781998E-2</v>
      </c>
    </row>
    <row r="4140" spans="1:13" x14ac:dyDescent="0.55000000000000004">
      <c r="A4140">
        <v>4135</v>
      </c>
      <c r="C4140">
        <f t="shared" si="198"/>
        <v>-0.14130214598001986</v>
      </c>
      <c r="D4140">
        <f t="shared" si="199"/>
        <v>-6.6448119219587081E-5</v>
      </c>
      <c r="E4140" s="2">
        <f t="shared" si="200"/>
        <v>1.2011338342755135E-3</v>
      </c>
      <c r="K4140">
        <v>4135</v>
      </c>
      <c r="L4140" s="2">
        <v>1.3040421388936101E-4</v>
      </c>
      <c r="M4140" s="2">
        <v>-0.10664476820449401</v>
      </c>
    </row>
    <row r="4141" spans="1:13" x14ac:dyDescent="0.55000000000000004">
      <c r="A4141">
        <v>4136</v>
      </c>
      <c r="C4141">
        <f t="shared" si="198"/>
        <v>-7.5877722318993986E-3</v>
      </c>
      <c r="D4141">
        <f t="shared" si="199"/>
        <v>-1.1300116806663519E-4</v>
      </c>
      <c r="E4141" s="2">
        <f t="shared" si="200"/>
        <v>4.4088623479354036E-2</v>
      </c>
      <c r="K4141">
        <v>4136</v>
      </c>
      <c r="L4141" s="2">
        <v>1.2124652286086901E-4</v>
      </c>
      <c r="M4141" s="2">
        <v>-0.21756068353084301</v>
      </c>
    </row>
    <row r="4142" spans="1:13" x14ac:dyDescent="0.55000000000000004">
      <c r="A4142">
        <v>4137</v>
      </c>
      <c r="C4142">
        <f t="shared" si="198"/>
        <v>0.12803097241061928</v>
      </c>
      <c r="D4142">
        <f t="shared" si="199"/>
        <v>-1.3119330560541572E-4</v>
      </c>
      <c r="E4142" s="2">
        <f t="shared" si="200"/>
        <v>0.16161859166629378</v>
      </c>
      <c r="K4142">
        <v>4137</v>
      </c>
      <c r="L4142" s="2">
        <v>8.1721888023051698E-5</v>
      </c>
      <c r="M4142" s="2">
        <v>-0.27398717601839601</v>
      </c>
    </row>
    <row r="4143" spans="1:13" x14ac:dyDescent="0.55000000000000004">
      <c r="A4143">
        <v>4138</v>
      </c>
      <c r="C4143">
        <f t="shared" si="198"/>
        <v>0.23151664165684588</v>
      </c>
      <c r="D4143">
        <f t="shared" si="199"/>
        <v>-1.1645868877270519E-4</v>
      </c>
      <c r="E4143" s="2">
        <f t="shared" si="200"/>
        <v>0.24335329811061174</v>
      </c>
      <c r="K4143">
        <v>4138</v>
      </c>
      <c r="L4143" s="2">
        <v>2.1729499364072901E-5</v>
      </c>
      <c r="M4143" s="2">
        <v>-0.26179188057909902</v>
      </c>
    </row>
    <row r="4144" spans="1:13" x14ac:dyDescent="0.55000000000000004">
      <c r="A4144">
        <v>4139</v>
      </c>
      <c r="C4144">
        <f t="shared" si="198"/>
        <v>0.27689651383065145</v>
      </c>
      <c r="D4144">
        <f t="shared" si="199"/>
        <v>-7.249539581323E-5</v>
      </c>
      <c r="E4144" s="2">
        <f t="shared" si="200"/>
        <v>0.21245249948285858</v>
      </c>
      <c r="K4144">
        <v>4139</v>
      </c>
      <c r="L4144" s="2">
        <v>-4.3705177210665503E-5</v>
      </c>
      <c r="M4144" s="2">
        <v>-0.18402918460984399</v>
      </c>
    </row>
    <row r="4145" spans="1:13" x14ac:dyDescent="0.55000000000000004">
      <c r="A4145">
        <v>4140</v>
      </c>
      <c r="C4145">
        <f t="shared" si="198"/>
        <v>0.25278119754949691</v>
      </c>
      <c r="D4145">
        <f t="shared" si="199"/>
        <v>-1.0337286585892819E-5</v>
      </c>
      <c r="E4145" s="2">
        <f t="shared" si="200"/>
        <v>9.7941730377138977E-2</v>
      </c>
      <c r="K4145">
        <v>4140</v>
      </c>
      <c r="L4145" s="2">
        <v>-9.8193621025757295E-5</v>
      </c>
      <c r="M4145" s="2">
        <v>-6.0175237720875803E-2</v>
      </c>
    </row>
    <row r="4146" spans="1:13" x14ac:dyDescent="0.55000000000000004">
      <c r="A4146">
        <v>4141</v>
      </c>
      <c r="C4146">
        <f t="shared" si="198"/>
        <v>0.16522312888829985</v>
      </c>
      <c r="D4146">
        <f t="shared" si="199"/>
        <v>5.4415263681790784E-5</v>
      </c>
      <c r="E4146" s="2">
        <f t="shared" si="200"/>
        <v>7.4776070774844206E-3</v>
      </c>
      <c r="K4146">
        <v>4141</v>
      </c>
      <c r="L4146" s="2">
        <v>-1.2808886330594699E-4</v>
      </c>
      <c r="M4146" s="2">
        <v>7.8749970755359999E-2</v>
      </c>
    </row>
    <row r="4147" spans="1:13" x14ac:dyDescent="0.55000000000000004">
      <c r="A4147">
        <v>4142</v>
      </c>
      <c r="C4147">
        <f t="shared" si="198"/>
        <v>3.6197537505373252E-2</v>
      </c>
      <c r="D4147">
        <f t="shared" si="199"/>
        <v>1.0551072974752879E-4</v>
      </c>
      <c r="E4147" s="2">
        <f t="shared" si="200"/>
        <v>2.6164428665189116E-2</v>
      </c>
      <c r="K4147">
        <v>4142</v>
      </c>
      <c r="L4147" s="2">
        <v>-1.25903455165543E-4</v>
      </c>
      <c r="M4147" s="2">
        <v>0.19795176052656399</v>
      </c>
    </row>
    <row r="4148" spans="1:13" x14ac:dyDescent="0.55000000000000004">
      <c r="A4148">
        <v>4143</v>
      </c>
      <c r="C4148">
        <f t="shared" si="198"/>
        <v>-0.10191287280947443</v>
      </c>
      <c r="D4148">
        <f t="shared" si="199"/>
        <v>1.3012522663722798E-4</v>
      </c>
      <c r="E4148" s="2">
        <f t="shared" si="200"/>
        <v>0.13652151270615973</v>
      </c>
      <c r="K4148">
        <v>4143</v>
      </c>
      <c r="L4148" s="2">
        <v>-9.2184745630596895E-5</v>
      </c>
      <c r="M4148" s="2">
        <v>0.26757530387032102</v>
      </c>
    </row>
    <row r="4149" spans="1:13" x14ac:dyDescent="0.55000000000000004">
      <c r="A4149">
        <v>4144</v>
      </c>
      <c r="C4149">
        <f t="shared" si="198"/>
        <v>-0.21444530020205899</v>
      </c>
      <c r="D4149">
        <f t="shared" si="199"/>
        <v>1.2208103446313288E-4</v>
      </c>
      <c r="E4149" s="2">
        <f t="shared" si="200"/>
        <v>0.23486454326188066</v>
      </c>
      <c r="K4149">
        <v>4144</v>
      </c>
      <c r="L4149" s="2">
        <v>-3.5377794679823503E-5</v>
      </c>
      <c r="M4149" s="2">
        <v>0.27018295244307999</v>
      </c>
    </row>
    <row r="4150" spans="1:13" x14ac:dyDescent="0.55000000000000004">
      <c r="A4150">
        <v>4145</v>
      </c>
      <c r="C4150">
        <f t="shared" si="198"/>
        <v>-0.27315647739184001</v>
      </c>
      <c r="D4150">
        <f t="shared" si="199"/>
        <v>8.3397075903561202E-5</v>
      </c>
      <c r="E4150" s="2">
        <f t="shared" si="200"/>
        <v>0.22874992360198809</v>
      </c>
      <c r="K4150">
        <v>4145</v>
      </c>
      <c r="L4150" s="2">
        <v>3.0289744416416399E-5</v>
      </c>
      <c r="M4150" s="2">
        <v>0.205121604483117</v>
      </c>
    </row>
    <row r="4151" spans="1:13" x14ac:dyDescent="0.55000000000000004">
      <c r="A4151">
        <v>4146</v>
      </c>
      <c r="C4151">
        <f t="shared" si="198"/>
        <v>-0.26331113643925735</v>
      </c>
      <c r="D4151">
        <f t="shared" si="199"/>
        <v>2.3782209162727998E-5</v>
      </c>
      <c r="E4151" s="2">
        <f t="shared" si="200"/>
        <v>0.12390217991152849</v>
      </c>
      <c r="K4151">
        <v>4146</v>
      </c>
      <c r="L4151" s="2">
        <v>8.8371029119632295E-5</v>
      </c>
      <c r="M4151" s="2">
        <v>8.8686278198305699E-2</v>
      </c>
    </row>
    <row r="4152" spans="1:13" x14ac:dyDescent="0.55000000000000004">
      <c r="A4152">
        <v>4147</v>
      </c>
      <c r="C4152">
        <f t="shared" si="198"/>
        <v>-0.18738025039880327</v>
      </c>
      <c r="D4152">
        <f t="shared" si="199"/>
        <v>-4.180149078875528E-5</v>
      </c>
      <c r="E4152" s="2">
        <f t="shared" si="200"/>
        <v>1.8884029319025795E-2</v>
      </c>
      <c r="K4152">
        <v>4147</v>
      </c>
      <c r="L4152" s="2">
        <v>1.24319241365772E-4</v>
      </c>
      <c r="M4152" s="2">
        <v>-4.9961076630999697E-2</v>
      </c>
    </row>
    <row r="4153" spans="1:13" x14ac:dyDescent="0.55000000000000004">
      <c r="A4153">
        <v>4148</v>
      </c>
      <c r="C4153">
        <f t="shared" si="198"/>
        <v>-6.4420871172510316E-2</v>
      </c>
      <c r="D4153">
        <f t="shared" si="199"/>
        <v>-9.6893897657131944E-5</v>
      </c>
      <c r="E4153" s="2">
        <f t="shared" si="200"/>
        <v>1.2471193662027648E-2</v>
      </c>
      <c r="K4153">
        <v>4148</v>
      </c>
      <c r="L4153" s="2">
        <v>1.2913092839127101E-4</v>
      </c>
      <c r="M4153" s="2">
        <v>-0.17609536988205299</v>
      </c>
    </row>
    <row r="4154" spans="1:13" x14ac:dyDescent="0.55000000000000004">
      <c r="A4154">
        <v>4149</v>
      </c>
      <c r="C4154">
        <f t="shared" si="198"/>
        <v>7.4706788835350757E-2</v>
      </c>
      <c r="D4154">
        <f t="shared" si="199"/>
        <v>-1.2766797857578639E-4</v>
      </c>
      <c r="E4154" s="2">
        <f t="shared" si="200"/>
        <v>0.11077732272593278</v>
      </c>
      <c r="K4154">
        <v>4149</v>
      </c>
      <c r="L4154" s="2">
        <v>1.01600973331054E-4</v>
      </c>
      <c r="M4154" s="2">
        <v>-0.25812548532978002</v>
      </c>
    </row>
    <row r="4155" spans="1:13" x14ac:dyDescent="0.55000000000000004">
      <c r="A4155">
        <v>4150</v>
      </c>
      <c r="C4155">
        <f t="shared" si="198"/>
        <v>0.19508461953970432</v>
      </c>
      <c r="D4155">
        <f t="shared" si="199"/>
        <v>-1.2640008789938884E-4</v>
      </c>
      <c r="E4155" s="2">
        <f t="shared" si="200"/>
        <v>0.22145597513761747</v>
      </c>
      <c r="K4155">
        <v>4150</v>
      </c>
      <c r="L4155" s="2">
        <v>4.86244242133948E-5</v>
      </c>
      <c r="M4155" s="2">
        <v>-0.27550647168240699</v>
      </c>
    </row>
    <row r="4156" spans="1:13" x14ac:dyDescent="0.55000000000000004">
      <c r="A4156">
        <v>4151</v>
      </c>
      <c r="C4156">
        <f t="shared" si="198"/>
        <v>0.26650032279653357</v>
      </c>
      <c r="D4156">
        <f t="shared" si="199"/>
        <v>-9.3408439463370978E-5</v>
      </c>
      <c r="E4156" s="2">
        <f t="shared" si="200"/>
        <v>0.24047791495468232</v>
      </c>
      <c r="K4156">
        <v>4151</v>
      </c>
      <c r="L4156" s="2">
        <v>-1.6530413592537601E-5</v>
      </c>
      <c r="M4156" s="2">
        <v>-0.223885153084107</v>
      </c>
    </row>
    <row r="4157" spans="1:13" x14ac:dyDescent="0.55000000000000004">
      <c r="A4157">
        <v>4152</v>
      </c>
      <c r="C4157">
        <f t="shared" si="198"/>
        <v>0.27103006241396843</v>
      </c>
      <c r="D4157">
        <f t="shared" si="199"/>
        <v>-3.6973241615473207E-5</v>
      </c>
      <c r="E4157" s="2">
        <f t="shared" si="200"/>
        <v>0.1499396934923049</v>
      </c>
      <c r="K4157">
        <v>4152</v>
      </c>
      <c r="L4157" s="2">
        <v>-7.7545106766978102E-5</v>
      </c>
      <c r="M4157" s="2">
        <v>-0.11619040901323401</v>
      </c>
    </row>
    <row r="4158" spans="1:13" x14ac:dyDescent="0.55000000000000004">
      <c r="A4158">
        <v>4153</v>
      </c>
      <c r="C4158">
        <f t="shared" si="198"/>
        <v>0.20753696922592946</v>
      </c>
      <c r="D4158">
        <f t="shared" si="199"/>
        <v>2.8741460543810859E-5</v>
      </c>
      <c r="E4158" s="2">
        <f t="shared" si="200"/>
        <v>3.4943582134337701E-2</v>
      </c>
      <c r="K4158">
        <v>4153</v>
      </c>
      <c r="L4158" s="2">
        <v>-1.1913814689671101E-4</v>
      </c>
      <c r="M4158" s="2">
        <v>2.0604943787970599E-2</v>
      </c>
    </row>
    <row r="4159" spans="1:13" x14ac:dyDescent="0.55000000000000004">
      <c r="A4159">
        <v>4154</v>
      </c>
      <c r="C4159">
        <f t="shared" si="198"/>
        <v>9.1956471296305867E-2</v>
      </c>
      <c r="D4159">
        <f t="shared" si="199"/>
        <v>8.7242661927804726E-5</v>
      </c>
      <c r="E4159" s="2">
        <f t="shared" si="200"/>
        <v>3.6340629118638856E-3</v>
      </c>
      <c r="K4159">
        <v>4154</v>
      </c>
      <c r="L4159" s="2">
        <v>-1.30892299056756E-4</v>
      </c>
      <c r="M4159" s="2">
        <v>0.15223966059368699</v>
      </c>
    </row>
    <row r="4160" spans="1:13" x14ac:dyDescent="0.55000000000000004">
      <c r="A4160">
        <v>4155</v>
      </c>
      <c r="C4160">
        <f t="shared" si="198"/>
        <v>-4.6703162641411111E-2</v>
      </c>
      <c r="D4160">
        <f t="shared" si="199"/>
        <v>1.2384779409825602E-4</v>
      </c>
      <c r="E4160" s="2">
        <f t="shared" si="200"/>
        <v>8.5525933668096563E-2</v>
      </c>
      <c r="K4160">
        <v>4155</v>
      </c>
      <c r="L4160" s="2">
        <v>-1.09863662921164E-4</v>
      </c>
      <c r="M4160" s="2">
        <v>0.24574500997742499</v>
      </c>
    </row>
    <row r="4161" spans="1:13" x14ac:dyDescent="0.55000000000000004">
      <c r="A4161">
        <v>4156</v>
      </c>
      <c r="C4161">
        <f t="shared" si="198"/>
        <v>-0.1736412871806938</v>
      </c>
      <c r="D4161">
        <f t="shared" si="199"/>
        <v>1.2936974045441575E-4</v>
      </c>
      <c r="E4161" s="2">
        <f t="shared" si="200"/>
        <v>0.20371076028419718</v>
      </c>
      <c r="K4161">
        <v>4156</v>
      </c>
      <c r="L4161" s="2">
        <v>-6.1318990862282305E-5</v>
      </c>
      <c r="M4161" s="2">
        <v>0.277701997120953</v>
      </c>
    </row>
    <row r="4162" spans="1:13" x14ac:dyDescent="0.55000000000000004">
      <c r="A4162">
        <v>4157</v>
      </c>
      <c r="C4162">
        <f t="shared" si="198"/>
        <v>-0.25699910870478354</v>
      </c>
      <c r="D4162">
        <f t="shared" si="199"/>
        <v>1.0242260885487895E-4</v>
      </c>
      <c r="E4162" s="2">
        <f t="shared" si="200"/>
        <v>0.2471142808377694</v>
      </c>
      <c r="K4162">
        <v>4157</v>
      </c>
      <c r="L4162" s="2">
        <v>2.5834028534611199E-6</v>
      </c>
      <c r="M4162" s="2">
        <v>0.24010679634741899</v>
      </c>
    </row>
    <row r="4163" spans="1:13" x14ac:dyDescent="0.55000000000000004">
      <c r="A4163">
        <v>4158</v>
      </c>
      <c r="C4163">
        <f t="shared" si="198"/>
        <v>-0.27585557105694414</v>
      </c>
      <c r="D4163">
        <f t="shared" si="199"/>
        <v>4.9769561329905088E-5</v>
      </c>
      <c r="E4163" s="2">
        <f t="shared" si="200"/>
        <v>0.1749171107845674</v>
      </c>
      <c r="K4163">
        <v>4158</v>
      </c>
      <c r="L4163" s="2">
        <v>6.5838767298287504E-5</v>
      </c>
      <c r="M4163" s="2">
        <v>0.14237535891424699</v>
      </c>
    </row>
    <row r="4164" spans="1:13" x14ac:dyDescent="0.55000000000000004">
      <c r="A4164">
        <v>4159</v>
      </c>
      <c r="C4164">
        <f t="shared" si="198"/>
        <v>-0.22547809964789575</v>
      </c>
      <c r="D4164">
        <f t="shared" si="199"/>
        <v>-1.5374597029759082E-5</v>
      </c>
      <c r="E4164" s="2">
        <f t="shared" si="200"/>
        <v>5.4973005873289717E-2</v>
      </c>
      <c r="K4164">
        <v>4159</v>
      </c>
      <c r="L4164" s="2">
        <v>1.1260440403919701E-4</v>
      </c>
      <c r="M4164" s="2">
        <v>8.9851296083987599E-3</v>
      </c>
    </row>
    <row r="4165" spans="1:13" x14ac:dyDescent="0.55000000000000004">
      <c r="A4165">
        <v>4160</v>
      </c>
      <c r="C4165">
        <f t="shared" si="198"/>
        <v>-0.11851037792846592</v>
      </c>
      <c r="D4165">
        <f t="shared" si="199"/>
        <v>-7.6660055605745907E-5</v>
      </c>
      <c r="E4165" s="2">
        <f t="shared" si="200"/>
        <v>6.634270644987597E-5</v>
      </c>
      <c r="K4165">
        <v>4160</v>
      </c>
      <c r="L4165" s="2">
        <v>1.3116756924148201E-4</v>
      </c>
      <c r="M4165" s="2">
        <v>-0.126655481147571</v>
      </c>
    </row>
    <row r="4166" spans="1:13" x14ac:dyDescent="0.55000000000000004">
      <c r="A4166">
        <v>4161</v>
      </c>
      <c r="C4166">
        <f t="shared" ref="C4166:C4229" si="201">$D$1*COS($B$2*(A4166-$L$2)+$B$1)</f>
        <v>1.8200950648427819E-2</v>
      </c>
      <c r="D4166">
        <f t="shared" ref="D4166:D4229" si="202">$D$2*COS($B$2*(A4166-$L$3)+$B$3)</f>
        <v>-1.1870545609004551E-4</v>
      </c>
      <c r="E4166" s="2">
        <f t="shared" ref="E4166:E4229" si="203">(M4166-C4166)^2</f>
        <v>6.1889195458268514E-2</v>
      </c>
      <c r="K4166">
        <v>4161</v>
      </c>
      <c r="L4166" s="2">
        <v>1.16879003022713E-4</v>
      </c>
      <c r="M4166" s="2">
        <v>-0.23057444093656901</v>
      </c>
    </row>
    <row r="4167" spans="1:13" x14ac:dyDescent="0.55000000000000004">
      <c r="A4167">
        <v>4162</v>
      </c>
      <c r="C4167">
        <f t="shared" si="201"/>
        <v>0.15034422425999353</v>
      </c>
      <c r="D4167">
        <f t="shared" si="202"/>
        <v>-1.3095828920900454E-4</v>
      </c>
      <c r="E4167" s="2">
        <f t="shared" si="203"/>
        <v>0.18240486518558757</v>
      </c>
      <c r="K4167">
        <v>4162</v>
      </c>
      <c r="L4167" s="2">
        <v>7.3317365432210401E-5</v>
      </c>
      <c r="M4167" s="2">
        <v>-0.276744601613018</v>
      </c>
    </row>
    <row r="4168" spans="1:13" x14ac:dyDescent="0.55000000000000004">
      <c r="A4168">
        <v>4163</v>
      </c>
      <c r="C4168">
        <f t="shared" si="201"/>
        <v>0.24475426658710547</v>
      </c>
      <c r="D4168">
        <f t="shared" si="202"/>
        <v>-1.1034335211821916E-4</v>
      </c>
      <c r="E4168" s="2">
        <f t="shared" si="203"/>
        <v>0.24835932727984109</v>
      </c>
      <c r="K4168">
        <v>4163</v>
      </c>
      <c r="L4168" s="2">
        <v>1.13929388412956E-5</v>
      </c>
      <c r="M4168" s="2">
        <v>-0.25360236001661601</v>
      </c>
    </row>
    <row r="4169" spans="1:13" x14ac:dyDescent="0.55000000000000004">
      <c r="A4169">
        <v>4164</v>
      </c>
      <c r="C4169">
        <f t="shared" si="201"/>
        <v>0.27773614701148314</v>
      </c>
      <c r="D4169">
        <f t="shared" si="202"/>
        <v>-6.2034559499921487E-5</v>
      </c>
      <c r="E4169" s="2">
        <f t="shared" si="203"/>
        <v>0.19774028561841053</v>
      </c>
      <c r="K4169">
        <v>4164</v>
      </c>
      <c r="L4169" s="2">
        <v>-5.33849199590829E-5</v>
      </c>
      <c r="M4169" s="2">
        <v>-0.166943834119229</v>
      </c>
    </row>
    <row r="4170" spans="1:13" x14ac:dyDescent="0.55000000000000004">
      <c r="A4170">
        <v>4165</v>
      </c>
      <c r="C4170">
        <f t="shared" si="201"/>
        <v>0.24101210875041404</v>
      </c>
      <c r="D4170">
        <f t="shared" si="202"/>
        <v>1.8435999686087252E-6</v>
      </c>
      <c r="E4170" s="2">
        <f t="shared" si="203"/>
        <v>7.8112031838805607E-2</v>
      </c>
      <c r="K4170">
        <v>4165</v>
      </c>
      <c r="L4170" s="2">
        <v>-1.0479219437970901E-4</v>
      </c>
      <c r="M4170" s="2">
        <v>-3.8473189322321098E-2</v>
      </c>
    </row>
    <row r="4171" spans="1:13" x14ac:dyDescent="0.55000000000000004">
      <c r="A4171">
        <v>4166</v>
      </c>
      <c r="C4171">
        <f t="shared" si="201"/>
        <v>0.14379911132516349</v>
      </c>
      <c r="D4171">
        <f t="shared" si="202"/>
        <v>6.5259054705022162E-5</v>
      </c>
      <c r="E4171" s="2">
        <f t="shared" si="203"/>
        <v>1.9506185004055647E-3</v>
      </c>
      <c r="K4171">
        <v>4166</v>
      </c>
      <c r="L4171" s="2">
        <v>-1.2995361363435899E-4</v>
      </c>
      <c r="M4171" s="2">
        <v>9.9633304410701201E-2</v>
      </c>
    </row>
    <row r="4172" spans="1:13" x14ac:dyDescent="0.55000000000000004">
      <c r="A4172">
        <v>4167</v>
      </c>
      <c r="C4172">
        <f t="shared" si="201"/>
        <v>1.0495568004086792E-2</v>
      </c>
      <c r="D4172">
        <f t="shared" si="202"/>
        <v>1.1229586226171167E-4</v>
      </c>
      <c r="E4172" s="2">
        <f t="shared" si="203"/>
        <v>4.0921426553576466E-2</v>
      </c>
      <c r="K4172">
        <v>4167</v>
      </c>
      <c r="L4172" s="2">
        <v>-1.2256734418059301E-4</v>
      </c>
      <c r="M4172" s="2">
        <v>0.212786018973915</v>
      </c>
    </row>
    <row r="4173" spans="1:13" x14ac:dyDescent="0.55000000000000004">
      <c r="A4173">
        <v>4168</v>
      </c>
      <c r="C4173">
        <f t="shared" si="201"/>
        <v>-0.12544214165872455</v>
      </c>
      <c r="D4173">
        <f t="shared" si="202"/>
        <v>1.3114877540050762E-4</v>
      </c>
      <c r="E4173" s="2">
        <f t="shared" si="203"/>
        <v>0.15847349580602252</v>
      </c>
      <c r="K4173">
        <v>4168</v>
      </c>
      <c r="L4173" s="2">
        <v>-8.44833230241957E-5</v>
      </c>
      <c r="M4173" s="2">
        <v>0.27264515505648401</v>
      </c>
    </row>
    <row r="4174" spans="1:13" x14ac:dyDescent="0.55000000000000004">
      <c r="A4174">
        <v>4169</v>
      </c>
      <c r="C4174">
        <f t="shared" si="201"/>
        <v>-0.22989651787574683</v>
      </c>
      <c r="D4174">
        <f t="shared" si="202"/>
        <v>1.1708611031062221E-4</v>
      </c>
      <c r="E4174" s="2">
        <f t="shared" si="203"/>
        <v>0.24414977015728567</v>
      </c>
      <c r="K4174">
        <v>4169</v>
      </c>
      <c r="L4174" s="2">
        <v>-2.5239929519901699E-5</v>
      </c>
      <c r="M4174" s="2">
        <v>0.26421862068740798</v>
      </c>
    </row>
    <row r="4175" spans="1:13" x14ac:dyDescent="0.55000000000000004">
      <c r="A4175">
        <v>4170</v>
      </c>
      <c r="C4175">
        <f t="shared" si="201"/>
        <v>-0.27665171393988314</v>
      </c>
      <c r="D4175">
        <f t="shared" si="202"/>
        <v>7.3637299512946088E-5</v>
      </c>
      <c r="E4175" s="2">
        <f t="shared" si="203"/>
        <v>0.21740641444604569</v>
      </c>
      <c r="K4175">
        <v>4170</v>
      </c>
      <c r="L4175" s="2">
        <v>4.0324960909806899E-5</v>
      </c>
      <c r="M4175" s="2">
        <v>0.18961689367384599</v>
      </c>
    </row>
    <row r="4176" spans="1:13" x14ac:dyDescent="0.55000000000000004">
      <c r="A4176">
        <v>4171</v>
      </c>
      <c r="C4176">
        <f t="shared" si="201"/>
        <v>-0.25397316116168744</v>
      </c>
      <c r="D4176">
        <f t="shared" si="202"/>
        <v>1.1707078688208356E-5</v>
      </c>
      <c r="E4176" s="2">
        <f t="shared" si="203"/>
        <v>0.10336070712953814</v>
      </c>
      <c r="K4176">
        <v>4171</v>
      </c>
      <c r="L4176" s="2">
        <v>9.5790214721758402E-5</v>
      </c>
      <c r="M4176" s="2">
        <v>6.7524439341859296E-2</v>
      </c>
    </row>
    <row r="4177" spans="1:13" x14ac:dyDescent="0.55000000000000004">
      <c r="A4177">
        <v>4172</v>
      </c>
      <c r="C4177">
        <f t="shared" si="201"/>
        <v>-0.16755269826138883</v>
      </c>
      <c r="D4177">
        <f t="shared" si="202"/>
        <v>-5.31613721216304E-5</v>
      </c>
      <c r="E4177" s="2">
        <f t="shared" si="203"/>
        <v>9.2299768562628982E-3</v>
      </c>
      <c r="K4177">
        <v>4172</v>
      </c>
      <c r="L4177" s="2">
        <v>1.2726421501729499E-4</v>
      </c>
      <c r="M4177" s="2">
        <v>-7.1479929714506105E-2</v>
      </c>
    </row>
    <row r="4178" spans="1:13" x14ac:dyDescent="0.55000000000000004">
      <c r="A4178">
        <v>4173</v>
      </c>
      <c r="C4178">
        <f t="shared" si="201"/>
        <v>-3.908003983013885E-2</v>
      </c>
      <c r="D4178">
        <f t="shared" si="202"/>
        <v>-1.0468743908117876E-4</v>
      </c>
      <c r="E4178" s="2">
        <f t="shared" si="203"/>
        <v>2.3562761806913312E-2</v>
      </c>
      <c r="K4178">
        <v>4173</v>
      </c>
      <c r="L4178" s="2">
        <v>1.2686410317187599E-4</v>
      </c>
      <c r="M4178" s="2">
        <v>-0.19258170694458199</v>
      </c>
    </row>
    <row r="4179" spans="1:13" x14ac:dyDescent="0.55000000000000004">
      <c r="A4179">
        <v>4174</v>
      </c>
      <c r="C4179">
        <f t="shared" si="201"/>
        <v>9.9200884858207564E-2</v>
      </c>
      <c r="D4179">
        <f t="shared" si="202"/>
        <v>-1.2993916546835593E-4</v>
      </c>
      <c r="E4179" s="2">
        <f t="shared" si="203"/>
        <v>0.13297041440313842</v>
      </c>
      <c r="K4179">
        <v>4174</v>
      </c>
      <c r="L4179" s="2">
        <v>9.46900896793029E-5</v>
      </c>
      <c r="M4179" s="2">
        <v>-0.26545020098021199</v>
      </c>
    </row>
    <row r="4180" spans="1:13" x14ac:dyDescent="0.55000000000000004">
      <c r="A4180">
        <v>4175</v>
      </c>
      <c r="C4180">
        <f t="shared" si="201"/>
        <v>0.21258447843588849</v>
      </c>
      <c r="D4180">
        <f t="shared" si="202"/>
        <v>-1.2257890022326746E-4</v>
      </c>
      <c r="E4180" s="2">
        <f t="shared" si="203"/>
        <v>0.23466227511878288</v>
      </c>
      <c r="K4180">
        <v>4175</v>
      </c>
      <c r="L4180" s="2">
        <v>3.8800355811877203E-5</v>
      </c>
      <c r="M4180" s="2">
        <v>-0.271835045446854</v>
      </c>
    </row>
    <row r="4181" spans="1:13" x14ac:dyDescent="0.55000000000000004">
      <c r="A4181">
        <v>4176</v>
      </c>
      <c r="C4181">
        <f t="shared" si="201"/>
        <v>0.27261384885104317</v>
      </c>
      <c r="D4181">
        <f t="shared" si="202"/>
        <v>-8.4453914781079783E-5</v>
      </c>
      <c r="E4181" s="2">
        <f t="shared" si="203"/>
        <v>0.23304849448860071</v>
      </c>
      <c r="K4181">
        <v>4176</v>
      </c>
      <c r="L4181" s="2">
        <v>-2.68071678685657E-5</v>
      </c>
      <c r="M4181" s="2">
        <v>-0.21013711643913699</v>
      </c>
    </row>
    <row r="4182" spans="1:13" x14ac:dyDescent="0.55000000000000004">
      <c r="A4182">
        <v>4177</v>
      </c>
      <c r="C4182">
        <f t="shared" si="201"/>
        <v>0.26422288944988831</v>
      </c>
      <c r="D4182">
        <f t="shared" si="202"/>
        <v>-2.5132776875778767E-5</v>
      </c>
      <c r="E4182" s="2">
        <f t="shared" si="203"/>
        <v>0.12962299240031283</v>
      </c>
      <c r="K4182">
        <v>4177</v>
      </c>
      <c r="L4182" s="2">
        <v>-8.5700670056730203E-5</v>
      </c>
      <c r="M4182" s="2">
        <v>-9.5809043023208904E-2</v>
      </c>
    </row>
    <row r="4183" spans="1:13" x14ac:dyDescent="0.55000000000000004">
      <c r="A4183">
        <v>4178</v>
      </c>
      <c r="C4183">
        <f t="shared" si="201"/>
        <v>0.18951755417342228</v>
      </c>
      <c r="D4183">
        <f t="shared" si="202"/>
        <v>4.0496158268439417E-5</v>
      </c>
      <c r="E4183" s="2">
        <f t="shared" si="203"/>
        <v>2.16097510587459E-2</v>
      </c>
      <c r="K4183">
        <v>4178</v>
      </c>
      <c r="L4183" s="2">
        <v>-1.23129907780827E-4</v>
      </c>
      <c r="M4183" s="2">
        <v>4.2514999574034797E-2</v>
      </c>
    </row>
    <row r="4184" spans="1:13" x14ac:dyDescent="0.55000000000000004">
      <c r="A4184">
        <v>4179</v>
      </c>
      <c r="C4184">
        <f t="shared" si="201"/>
        <v>6.7247307514472027E-2</v>
      </c>
      <c r="D4184">
        <f t="shared" si="202"/>
        <v>9.5961411277916507E-5</v>
      </c>
      <c r="E4184" s="2">
        <f t="shared" si="203"/>
        <v>1.0597382571703775E-2</v>
      </c>
      <c r="K4184">
        <v>4179</v>
      </c>
      <c r="L4184" s="2">
        <v>-1.29720496258723E-4</v>
      </c>
      <c r="M4184" s="2">
        <v>0.170190896784051</v>
      </c>
    </row>
    <row r="4185" spans="1:13" x14ac:dyDescent="0.55000000000000004">
      <c r="A4185">
        <v>4180</v>
      </c>
      <c r="C4185">
        <f t="shared" si="201"/>
        <v>-7.1900595871313353E-2</v>
      </c>
      <c r="D4185">
        <f t="shared" si="202"/>
        <v>1.2734237276360421E-4</v>
      </c>
      <c r="E4185" s="2">
        <f t="shared" si="203"/>
        <v>0.10702190385251546</v>
      </c>
      <c r="K4185">
        <v>4180</v>
      </c>
      <c r="L4185" s="2">
        <v>-1.0382178172108501E-4</v>
      </c>
      <c r="M4185" s="2">
        <v>0.25524142810682898</v>
      </c>
    </row>
    <row r="4186" spans="1:13" x14ac:dyDescent="0.55000000000000004">
      <c r="A4186">
        <v>4181</v>
      </c>
      <c r="C4186">
        <f t="shared" si="201"/>
        <v>-0.1930029652377101</v>
      </c>
      <c r="D4186">
        <f t="shared" si="202"/>
        <v>1.2676308284987174E-4</v>
      </c>
      <c r="E4186" s="2">
        <f t="shared" si="203"/>
        <v>0.22030643732465391</v>
      </c>
      <c r="K4186">
        <v>4181</v>
      </c>
      <c r="L4186" s="2">
        <v>-5.1920257887827898E-5</v>
      </c>
      <c r="M4186" s="2">
        <v>0.27636516035738601</v>
      </c>
    </row>
    <row r="4187" spans="1:13" x14ac:dyDescent="0.55000000000000004">
      <c r="A4187">
        <v>4182</v>
      </c>
      <c r="C4187">
        <f t="shared" si="201"/>
        <v>-0.26566565850857166</v>
      </c>
      <c r="D4187">
        <f t="shared" si="202"/>
        <v>9.436893109526701E-5</v>
      </c>
      <c r="E4187" s="2">
        <f t="shared" si="203"/>
        <v>0.24397394001896885</v>
      </c>
      <c r="K4187">
        <v>4182</v>
      </c>
      <c r="L4187" s="2">
        <v>1.29850166233328E-5</v>
      </c>
      <c r="M4187" s="2">
        <v>0.22827152375144899</v>
      </c>
    </row>
    <row r="4188" spans="1:13" x14ac:dyDescent="0.55000000000000004">
      <c r="A4188">
        <v>4183</v>
      </c>
      <c r="C4188">
        <f t="shared" si="201"/>
        <v>-0.27165187128300472</v>
      </c>
      <c r="D4188">
        <f t="shared" si="202"/>
        <v>3.8290166774743369E-5</v>
      </c>
      <c r="E4188" s="2">
        <f t="shared" si="203"/>
        <v>0.15575473111932847</v>
      </c>
      <c r="K4188">
        <v>4183</v>
      </c>
      <c r="L4188" s="2">
        <v>7.4638113167984802E-5</v>
      </c>
      <c r="M4188" s="2">
        <v>0.12300586792823701</v>
      </c>
    </row>
    <row r="4189" spans="1:13" x14ac:dyDescent="0.55000000000000004">
      <c r="A4189">
        <v>4184</v>
      </c>
      <c r="C4189">
        <f t="shared" si="201"/>
        <v>-0.20945919033252686</v>
      </c>
      <c r="D4189">
        <f t="shared" si="202"/>
        <v>-2.7398622313563515E-5</v>
      </c>
      <c r="E4189" s="2">
        <f t="shared" si="203"/>
        <v>3.8569746861542305E-2</v>
      </c>
      <c r="K4189">
        <v>4184</v>
      </c>
      <c r="L4189" s="2">
        <v>1.17597631248476E-4</v>
      </c>
      <c r="M4189" s="2">
        <v>-1.3067370590608101E-2</v>
      </c>
    </row>
    <row r="4190" spans="1:13" x14ac:dyDescent="0.55000000000000004">
      <c r="A4190">
        <v>4185</v>
      </c>
      <c r="C4190">
        <f t="shared" si="201"/>
        <v>-9.4696667658007549E-2</v>
      </c>
      <c r="D4190">
        <f t="shared" si="202"/>
        <v>-8.6210934718301596E-5</v>
      </c>
      <c r="E4190" s="2">
        <f t="shared" si="203"/>
        <v>2.6184853051579695E-3</v>
      </c>
      <c r="K4190">
        <v>4185</v>
      </c>
      <c r="L4190" s="2">
        <v>1.3110409306004499E-4</v>
      </c>
      <c r="M4190" s="2">
        <v>-0.14586780508095301</v>
      </c>
    </row>
    <row r="4191" spans="1:13" x14ac:dyDescent="0.55000000000000004">
      <c r="A4191">
        <v>4186</v>
      </c>
      <c r="C4191">
        <f t="shared" si="201"/>
        <v>4.3832722549296918E-2</v>
      </c>
      <c r="D4191">
        <f t="shared" si="202"/>
        <v>-1.2338611969074119E-4</v>
      </c>
      <c r="E4191" s="2">
        <f t="shared" si="203"/>
        <v>8.1777391290122639E-2</v>
      </c>
      <c r="K4191">
        <v>4186</v>
      </c>
      <c r="L4191" s="2">
        <v>1.11774721453979E-4</v>
      </c>
      <c r="M4191" s="2">
        <v>-0.24213474289060699</v>
      </c>
    </row>
    <row r="4192" spans="1:13" x14ac:dyDescent="0.55000000000000004">
      <c r="A4192">
        <v>4187</v>
      </c>
      <c r="C4192">
        <f t="shared" si="201"/>
        <v>0.17136102331911121</v>
      </c>
      <c r="D4192">
        <f t="shared" si="202"/>
        <v>-1.2959398939457105E-4</v>
      </c>
      <c r="E4192" s="2">
        <f t="shared" si="203"/>
        <v>0.20170747695506114</v>
      </c>
      <c r="K4192">
        <v>4187</v>
      </c>
      <c r="L4192" s="2">
        <v>6.4450677459733203E-5</v>
      </c>
      <c r="M4192" s="2">
        <v>-0.27775753224841498</v>
      </c>
    </row>
    <row r="4193" spans="1:13" x14ac:dyDescent="0.55000000000000004">
      <c r="A4193">
        <v>4188</v>
      </c>
      <c r="C4193">
        <f t="shared" si="201"/>
        <v>0.25588131923960789</v>
      </c>
      <c r="D4193">
        <f t="shared" si="202"/>
        <v>-1.0327649938492093E-4</v>
      </c>
      <c r="E4193" s="2">
        <f t="shared" si="203"/>
        <v>0.24969563650515056</v>
      </c>
      <c r="K4193">
        <v>4188</v>
      </c>
      <c r="L4193" s="2">
        <v>9.8456147272073807E-7</v>
      </c>
      <c r="M4193" s="2">
        <v>-0.24381422457197199</v>
      </c>
    </row>
    <row r="4194" spans="1:13" x14ac:dyDescent="0.55000000000000004">
      <c r="A4194">
        <v>4189</v>
      </c>
      <c r="C4194">
        <f t="shared" si="201"/>
        <v>0.27618079758143999</v>
      </c>
      <c r="D4194">
        <f t="shared" si="202"/>
        <v>-5.1038784926417952E-5</v>
      </c>
      <c r="E4194" s="2">
        <f t="shared" si="203"/>
        <v>0.1806138901772272</v>
      </c>
      <c r="K4194">
        <v>4189</v>
      </c>
      <c r="L4194" s="2">
        <v>-6.2728144042910601E-5</v>
      </c>
      <c r="M4194" s="2">
        <v>-0.148806131837839</v>
      </c>
    </row>
    <row r="4195" spans="1:13" x14ac:dyDescent="0.55000000000000004">
      <c r="A4195">
        <v>4190</v>
      </c>
      <c r="C4195">
        <f t="shared" si="201"/>
        <v>0.22716471716043216</v>
      </c>
      <c r="D4195">
        <f t="shared" si="202"/>
        <v>1.4008588736978584E-5</v>
      </c>
      <c r="E4195" s="2">
        <f t="shared" si="203"/>
        <v>5.938644270247271E-2</v>
      </c>
      <c r="K4195">
        <v>4190</v>
      </c>
      <c r="L4195" s="2">
        <v>-1.1073019674584E-4</v>
      </c>
      <c r="M4195" s="2">
        <v>-1.6528620258695299E-2</v>
      </c>
    </row>
    <row r="4196" spans="1:13" x14ac:dyDescent="0.55000000000000004">
      <c r="A4196">
        <v>4191</v>
      </c>
      <c r="C4196">
        <f t="shared" si="201"/>
        <v>0.12113508098447262</v>
      </c>
      <c r="D4196">
        <f t="shared" si="202"/>
        <v>7.5540101905015457E-5</v>
      </c>
      <c r="E4196" s="2">
        <f t="shared" si="203"/>
        <v>1.5537477510415539E-6</v>
      </c>
      <c r="K4196">
        <v>4191</v>
      </c>
      <c r="L4196" s="2">
        <v>-1.30999184753504E-4</v>
      </c>
      <c r="M4196" s="2">
        <v>0.119888586800354</v>
      </c>
    </row>
    <row r="4197" spans="1:13" x14ac:dyDescent="0.55000000000000004">
      <c r="A4197">
        <v>4192</v>
      </c>
      <c r="C4197">
        <f t="shared" si="201"/>
        <v>-1.529690719165651E-2</v>
      </c>
      <c r="D4197">
        <f t="shared" si="202"/>
        <v>1.1811264175348847E-4</v>
      </c>
      <c r="E4197" s="2">
        <f t="shared" si="203"/>
        <v>5.8358896498125021E-2</v>
      </c>
      <c r="K4197">
        <v>4192</v>
      </c>
      <c r="L4197" s="2">
        <v>-1.1845861427970999E-4</v>
      </c>
      <c r="M4197" s="2">
        <v>0.22627895356045799</v>
      </c>
    </row>
    <row r="4198" spans="1:13" x14ac:dyDescent="0.55000000000000004">
      <c r="A4198">
        <v>4193</v>
      </c>
      <c r="C4198">
        <f t="shared" si="201"/>
        <v>-0.14788969409771885</v>
      </c>
      <c r="D4198">
        <f t="shared" si="202"/>
        <v>1.3104139813956776E-4</v>
      </c>
      <c r="E4198" s="2">
        <f t="shared" si="203"/>
        <v>0.17967938064320157</v>
      </c>
      <c r="K4198">
        <v>4193</v>
      </c>
      <c r="L4198" s="2">
        <v>-7.6249348995670194E-5</v>
      </c>
      <c r="M4198" s="2">
        <v>0.27599635266862799</v>
      </c>
    </row>
    <row r="4199" spans="1:13" x14ac:dyDescent="0.55000000000000004">
      <c r="A4199">
        <v>4194</v>
      </c>
      <c r="C4199">
        <f t="shared" si="201"/>
        <v>-0.24336528505266766</v>
      </c>
      <c r="D4199">
        <f t="shared" si="202"/>
        <v>1.1108152572612853E-4</v>
      </c>
      <c r="E4199" s="2">
        <f t="shared" si="203"/>
        <v>0.2499540402590297</v>
      </c>
      <c r="K4199">
        <v>4194</v>
      </c>
      <c r="L4199" s="2">
        <v>-1.4942961239044399E-5</v>
      </c>
      <c r="M4199" s="2">
        <v>0.25658875309387003</v>
      </c>
    </row>
    <row r="4200" spans="1:13" x14ac:dyDescent="0.55000000000000004">
      <c r="A4200">
        <v>4195</v>
      </c>
      <c r="C4200">
        <f t="shared" si="201"/>
        <v>-0.27776131919259711</v>
      </c>
      <c r="D4200">
        <f t="shared" si="202"/>
        <v>6.3242531769052093E-5</v>
      </c>
      <c r="E4200" s="2">
        <f t="shared" si="203"/>
        <v>0.20311086495732342</v>
      </c>
      <c r="K4200">
        <v>4195</v>
      </c>
      <c r="L4200" s="2">
        <v>5.0105983859301499E-5</v>
      </c>
      <c r="M4200" s="2">
        <v>0.17291690854569</v>
      </c>
    </row>
    <row r="4201" spans="1:13" x14ac:dyDescent="0.55000000000000004">
      <c r="A4201">
        <v>4196</v>
      </c>
      <c r="C4201">
        <f t="shared" si="201"/>
        <v>-0.24244511696022633</v>
      </c>
      <c r="D4201">
        <f t="shared" si="202"/>
        <v>-4.6900461576506884E-7</v>
      </c>
      <c r="E4201" s="2">
        <f t="shared" si="203"/>
        <v>8.3164217440324192E-2</v>
      </c>
      <c r="K4201">
        <v>4196</v>
      </c>
      <c r="L4201" s="2">
        <v>1.02605574465128E-4</v>
      </c>
      <c r="M4201" s="2">
        <v>4.5936951553619002E-2</v>
      </c>
    </row>
    <row r="4202" spans="1:13" x14ac:dyDescent="0.55000000000000004">
      <c r="A4202">
        <v>4197</v>
      </c>
      <c r="C4202">
        <f t="shared" si="201"/>
        <v>-0.1462803007084276</v>
      </c>
      <c r="D4202">
        <f t="shared" si="202"/>
        <v>-6.406283072785811E-5</v>
      </c>
      <c r="E4202" s="2">
        <f t="shared" si="203"/>
        <v>2.8871386543624518E-3</v>
      </c>
      <c r="K4202">
        <v>4197</v>
      </c>
      <c r="L4202" s="2">
        <v>1.2940696242738999E-4</v>
      </c>
      <c r="M4202" s="2">
        <v>-9.25481999272144E-2</v>
      </c>
    </row>
    <row r="4203" spans="1:13" x14ac:dyDescent="0.55000000000000004">
      <c r="A4203">
        <v>4198</v>
      </c>
      <c r="C4203">
        <f t="shared" si="201"/>
        <v>-1.3402212324925073E-2</v>
      </c>
      <c r="D4203">
        <f t="shared" si="202"/>
        <v>-1.1157823666408606E-4</v>
      </c>
      <c r="E4203" s="2">
        <f t="shared" si="203"/>
        <v>3.7811529079138435E-2</v>
      </c>
      <c r="K4203">
        <v>4198</v>
      </c>
      <c r="L4203" s="2">
        <v>1.237975738672E-4</v>
      </c>
      <c r="M4203" s="2">
        <v>-0.20785408060892599</v>
      </c>
    </row>
    <row r="4204" spans="1:13" x14ac:dyDescent="0.55000000000000004">
      <c r="A4204">
        <v>4199</v>
      </c>
      <c r="C4204">
        <f t="shared" si="201"/>
        <v>0.12283954885763038</v>
      </c>
      <c r="D4204">
        <f t="shared" si="202"/>
        <v>-1.31089857081082E-4</v>
      </c>
      <c r="E4204" s="2">
        <f t="shared" si="203"/>
        <v>0.15518964244802047</v>
      </c>
      <c r="K4204">
        <v>4199</v>
      </c>
      <c r="L4204" s="2">
        <v>8.7182314947576597E-5</v>
      </c>
      <c r="M4204" s="2">
        <v>-0.27110161736902899</v>
      </c>
    </row>
    <row r="4205" spans="1:13" x14ac:dyDescent="0.55000000000000004">
      <c r="A4205">
        <v>4200</v>
      </c>
      <c r="C4205">
        <f t="shared" si="201"/>
        <v>0.22825117252916785</v>
      </c>
      <c r="D4205">
        <f t="shared" si="202"/>
        <v>-1.1770068652567276E-4</v>
      </c>
      <c r="E4205" s="2">
        <f t="shared" si="203"/>
        <v>0.24472932160260291</v>
      </c>
      <c r="K4205">
        <v>4200</v>
      </c>
      <c r="L4205" s="2">
        <v>2.8731704409515499E-5</v>
      </c>
      <c r="M4205" s="2">
        <v>-0.26645007226672202</v>
      </c>
    </row>
    <row r="4206" spans="1:13" x14ac:dyDescent="0.55000000000000004">
      <c r="A4206">
        <v>4201</v>
      </c>
      <c r="C4206">
        <f t="shared" si="201"/>
        <v>0.27637656304866143</v>
      </c>
      <c r="D4206">
        <f t="shared" si="202"/>
        <v>-7.4771124586728256E-5</v>
      </c>
      <c r="E4206" s="2">
        <f t="shared" si="203"/>
        <v>0.22225663220603778</v>
      </c>
      <c r="K4206">
        <v>4201</v>
      </c>
      <c r="L4206" s="2">
        <v>-3.6914939736462799E-5</v>
      </c>
      <c r="M4206" s="2">
        <v>-0.19506445362896899</v>
      </c>
    </row>
    <row r="4207" spans="1:13" x14ac:dyDescent="0.55000000000000004">
      <c r="A4207">
        <v>4202</v>
      </c>
      <c r="C4207">
        <f t="shared" si="201"/>
        <v>0.25513726179981655</v>
      </c>
      <c r="D4207">
        <f t="shared" si="202"/>
        <v>-1.3075586426348039E-5</v>
      </c>
      <c r="E4207" s="2">
        <f t="shared" si="203"/>
        <v>0.10887425775128794</v>
      </c>
      <c r="K4207">
        <v>4202</v>
      </c>
      <c r="L4207" s="2">
        <v>-9.3316008221783604E-5</v>
      </c>
      <c r="M4207" s="2">
        <v>-7.4823732487823397E-2</v>
      </c>
    </row>
    <row r="4208" spans="1:13" x14ac:dyDescent="0.55000000000000004">
      <c r="A4208">
        <v>4203</v>
      </c>
      <c r="C4208">
        <f t="shared" si="201"/>
        <v>0.1698638857059929</v>
      </c>
      <c r="D4208">
        <f t="shared" si="202"/>
        <v>5.1901648315551888E-5</v>
      </c>
      <c r="E4208" s="2">
        <f t="shared" si="203"/>
        <v>1.1173933713801043E-2</v>
      </c>
      <c r="K4208">
        <v>4203</v>
      </c>
      <c r="L4208" s="2">
        <v>-1.2634550355747099E-4</v>
      </c>
      <c r="M4208" s="2">
        <v>6.41570566276356E-2</v>
      </c>
    </row>
    <row r="4209" spans="1:13" x14ac:dyDescent="0.55000000000000004">
      <c r="A4209">
        <v>4204</v>
      </c>
      <c r="C4209">
        <f t="shared" si="201"/>
        <v>4.1958254748585104E-2</v>
      </c>
      <c r="D4209">
        <f t="shared" si="202"/>
        <v>1.0385266332960818E-4</v>
      </c>
      <c r="E4209" s="2">
        <f t="shared" si="203"/>
        <v>2.1057219200498578E-2</v>
      </c>
      <c r="K4209">
        <v>4204</v>
      </c>
      <c r="L4209" s="2">
        <v>-1.2773098373658801E-4</v>
      </c>
      <c r="M4209" s="2">
        <v>0.18706931290921799</v>
      </c>
    </row>
    <row r="4210" spans="1:13" x14ac:dyDescent="0.55000000000000004">
      <c r="A4210">
        <v>4205</v>
      </c>
      <c r="C4210">
        <f t="shared" si="201"/>
        <v>-9.6478013742479427E-2</v>
      </c>
      <c r="D4210">
        <f t="shared" si="202"/>
        <v>1.2973884888926477E-4</v>
      </c>
      <c r="E4210" s="2">
        <f t="shared" si="203"/>
        <v>0.12931713189278179</v>
      </c>
      <c r="K4210">
        <v>4205</v>
      </c>
      <c r="L4210" s="2">
        <v>-9.7125446653381804E-5</v>
      </c>
      <c r="M4210" s="2">
        <v>0.26312889927892202</v>
      </c>
    </row>
    <row r="4211" spans="1:13" x14ac:dyDescent="0.55000000000000004">
      <c r="A4211">
        <v>4206</v>
      </c>
      <c r="C4211">
        <f t="shared" si="201"/>
        <v>-0.21070033437935692</v>
      </c>
      <c r="D4211">
        <f t="shared" si="202"/>
        <v>1.2306331805566915E-4</v>
      </c>
      <c r="E4211" s="2">
        <f t="shared" si="203"/>
        <v>0.2342429852953109</v>
      </c>
      <c r="K4211">
        <v>4206</v>
      </c>
      <c r="L4211" s="2">
        <v>-4.2194238933307401E-5</v>
      </c>
      <c r="M4211" s="2">
        <v>0.27328622049103501</v>
      </c>
    </row>
    <row r="4212" spans="1:13" x14ac:dyDescent="0.55000000000000004">
      <c r="A4212">
        <v>4207</v>
      </c>
      <c r="C4212">
        <f t="shared" si="201"/>
        <v>-0.2720413122972713</v>
      </c>
      <c r="D4212">
        <f t="shared" si="202"/>
        <v>8.5501488359752736E-5</v>
      </c>
      <c r="E4212" s="2">
        <f t="shared" si="203"/>
        <v>0.23720662198260131</v>
      </c>
      <c r="K4212">
        <v>4207</v>
      </c>
      <c r="L4212" s="2">
        <v>2.3304777681668898E-5</v>
      </c>
      <c r="M4212" s="2">
        <v>0.214997312436539</v>
      </c>
    </row>
    <row r="4213" spans="1:13" x14ac:dyDescent="0.55000000000000004">
      <c r="A4213">
        <v>4208</v>
      </c>
      <c r="C4213">
        <f t="shared" si="201"/>
        <v>-0.26510565500577599</v>
      </c>
      <c r="D4213">
        <f t="shared" si="202"/>
        <v>2.6480587313584475E-5</v>
      </c>
      <c r="E4213" s="2">
        <f t="shared" si="203"/>
        <v>0.13539945458611669</v>
      </c>
      <c r="K4213">
        <v>4208</v>
      </c>
      <c r="L4213" s="2">
        <v>8.2966968153926404E-5</v>
      </c>
      <c r="M4213" s="2">
        <v>0.102860993735814</v>
      </c>
    </row>
    <row r="4214" spans="1:13" x14ac:dyDescent="0.55000000000000004">
      <c r="A4214">
        <v>4209</v>
      </c>
      <c r="C4214">
        <f t="shared" si="201"/>
        <v>-0.19163406629166324</v>
      </c>
      <c r="D4214">
        <f t="shared" si="202"/>
        <v>-3.9186382981800293E-5</v>
      </c>
      <c r="E4214" s="2">
        <f t="shared" si="203"/>
        <v>2.4522484903404012E-2</v>
      </c>
      <c r="K4214">
        <v>4209</v>
      </c>
      <c r="L4214" s="2">
        <v>1.21849566762329E-4</v>
      </c>
      <c r="M4214" s="2">
        <v>-3.5037498949323301E-2</v>
      </c>
    </row>
    <row r="4215" spans="1:13" x14ac:dyDescent="0.55000000000000004">
      <c r="A4215">
        <v>4210</v>
      </c>
      <c r="C4215">
        <f t="shared" si="201"/>
        <v>-7.0066366263962607E-2</v>
      </c>
      <c r="D4215">
        <f t="shared" si="202"/>
        <v>-9.5018397132169303E-5</v>
      </c>
      <c r="E4215" s="2">
        <f t="shared" si="203"/>
        <v>8.8537309696886529E-3</v>
      </c>
      <c r="K4215">
        <v>4210</v>
      </c>
      <c r="L4215" s="2">
        <v>1.3021418547527199E-4</v>
      </c>
      <c r="M4215" s="2">
        <v>-0.16416063266573999</v>
      </c>
    </row>
    <row r="4216" spans="1:13" x14ac:dyDescent="0.55000000000000004">
      <c r="A4216">
        <v>4211</v>
      </c>
      <c r="C4216">
        <f t="shared" si="201"/>
        <v>6.9086514812216615E-2</v>
      </c>
      <c r="D4216">
        <f t="shared" si="202"/>
        <v>-1.2700279643102137E-4</v>
      </c>
      <c r="E4216" s="2">
        <f t="shared" si="203"/>
        <v>0.10320492432163804</v>
      </c>
      <c r="K4216">
        <v>4211</v>
      </c>
      <c r="L4216" s="2">
        <v>1.05965853645772E-4</v>
      </c>
      <c r="M4216" s="2">
        <v>-0.25216871755239101</v>
      </c>
    </row>
    <row r="4217" spans="1:13" x14ac:dyDescent="0.55000000000000004">
      <c r="A4217">
        <v>4212</v>
      </c>
      <c r="C4217">
        <f t="shared" si="201"/>
        <v>0.19090013690067381</v>
      </c>
      <c r="D4217">
        <f t="shared" si="202"/>
        <v>-1.2711217083288909E-4</v>
      </c>
      <c r="E4217" s="2">
        <f t="shared" si="203"/>
        <v>0.21894886407249109</v>
      </c>
      <c r="K4217">
        <v>4212</v>
      </c>
      <c r="L4217" s="2">
        <v>5.51777164062574E-5</v>
      </c>
      <c r="M4217" s="2">
        <v>-0.27701958278689298</v>
      </c>
    </row>
    <row r="4218" spans="1:13" x14ac:dyDescent="0.55000000000000004">
      <c r="A4218">
        <v>4213</v>
      </c>
      <c r="C4218">
        <f t="shared" si="201"/>
        <v>0.26480184848267735</v>
      </c>
      <c r="D4218">
        <f t="shared" si="202"/>
        <v>-9.5319069667674434E-5</v>
      </c>
      <c r="E4218" s="2">
        <f t="shared" si="203"/>
        <v>0.24729836204409611</v>
      </c>
      <c r="K4218">
        <v>4213</v>
      </c>
      <c r="L4218" s="2">
        <v>-9.4300222049067005E-6</v>
      </c>
      <c r="M4218" s="2">
        <v>-0.23248917500768901</v>
      </c>
    </row>
    <row r="4219" spans="1:13" x14ac:dyDescent="0.55000000000000004">
      <c r="A4219">
        <v>4214</v>
      </c>
      <c r="C4219">
        <f t="shared" si="201"/>
        <v>0.2722438776760287</v>
      </c>
      <c r="D4219">
        <f t="shared" si="202"/>
        <v>-3.960289118335637E-5</v>
      </c>
      <c r="E4219" s="2">
        <f t="shared" si="203"/>
        <v>0.16158332882869336</v>
      </c>
      <c r="K4219">
        <v>4214</v>
      </c>
      <c r="L4219" s="2">
        <v>-7.1675953255241094E-5</v>
      </c>
      <c r="M4219" s="2">
        <v>-0.12973041108967501</v>
      </c>
    </row>
    <row r="4220" spans="1:13" x14ac:dyDescent="0.55000000000000004">
      <c r="A4220">
        <v>4215</v>
      </c>
      <c r="C4220">
        <f t="shared" si="201"/>
        <v>0.21135843201893489</v>
      </c>
      <c r="D4220">
        <f t="shared" si="202"/>
        <v>2.6052778225928135E-5</v>
      </c>
      <c r="E4220" s="2">
        <f t="shared" si="203"/>
        <v>4.2369402842159641E-2</v>
      </c>
      <c r="K4220">
        <v>4215</v>
      </c>
      <c r="L4220" s="2">
        <v>-1.1597019716746699E-4</v>
      </c>
      <c r="M4220" s="2">
        <v>5.5201390747899402E-3</v>
      </c>
    </row>
    <row r="4221" spans="1:13" x14ac:dyDescent="0.55000000000000004">
      <c r="A4221">
        <v>4216</v>
      </c>
      <c r="C4221">
        <f t="shared" si="201"/>
        <v>9.7426475007349606E-2</v>
      </c>
      <c r="D4221">
        <f t="shared" si="202"/>
        <v>8.5169749449497779E-5</v>
      </c>
      <c r="E4221" s="2">
        <f t="shared" si="203"/>
        <v>1.7607810069850914E-3</v>
      </c>
      <c r="K4221">
        <v>4216</v>
      </c>
      <c r="L4221" s="2">
        <v>-1.3121898577222901E-4</v>
      </c>
      <c r="M4221" s="2">
        <v>0.139388136163518</v>
      </c>
    </row>
    <row r="4222" spans="1:13" x14ac:dyDescent="0.55000000000000004">
      <c r="A4222">
        <v>4217</v>
      </c>
      <c r="C4222">
        <f t="shared" si="201"/>
        <v>-4.095747364192899E-2</v>
      </c>
      <c r="D4222">
        <f t="shared" si="202"/>
        <v>1.229109087967852E-4</v>
      </c>
      <c r="E4222" s="2">
        <f t="shared" si="203"/>
        <v>7.8010156586863222E-2</v>
      </c>
      <c r="K4222">
        <v>4217</v>
      </c>
      <c r="L4222" s="2">
        <v>-1.13603165366845E-4</v>
      </c>
      <c r="M4222" s="2">
        <v>0.23834550984887301</v>
      </c>
    </row>
    <row r="4223" spans="1:13" x14ac:dyDescent="0.55000000000000004">
      <c r="A4223">
        <v>4218</v>
      </c>
      <c r="C4223">
        <f t="shared" si="201"/>
        <v>-0.16906195972402119</v>
      </c>
      <c r="D4223">
        <f t="shared" si="202"/>
        <v>1.2980402079320146E-4</v>
      </c>
      <c r="E4223" s="2">
        <f t="shared" si="203"/>
        <v>0.19951384924232188</v>
      </c>
      <c r="K4223">
        <v>4218</v>
      </c>
      <c r="L4223" s="2">
        <v>-6.7534727452462303E-5</v>
      </c>
      <c r="M4223" s="2">
        <v>0.27760777200438003</v>
      </c>
    </row>
    <row r="4224" spans="1:13" x14ac:dyDescent="0.55000000000000004">
      <c r="A4224">
        <v>4219</v>
      </c>
      <c r="C4224">
        <f t="shared" si="201"/>
        <v>-0.25473545745874787</v>
      </c>
      <c r="D4224">
        <f t="shared" si="202"/>
        <v>1.0411905962219215E-4</v>
      </c>
      <c r="E4224" s="2">
        <f t="shared" si="203"/>
        <v>0.25208121649248127</v>
      </c>
      <c r="K4224">
        <v>4219</v>
      </c>
      <c r="L4224" s="2">
        <v>-4.5517980925766901E-6</v>
      </c>
      <c r="M4224" s="2">
        <v>0.24734144550780099</v>
      </c>
    </row>
    <row r="4225" spans="1:13" x14ac:dyDescent="0.55000000000000004">
      <c r="A4225">
        <v>4220</v>
      </c>
      <c r="C4225">
        <f t="shared" si="201"/>
        <v>-0.27647572476893478</v>
      </c>
      <c r="D4225">
        <f t="shared" si="202"/>
        <v>5.2302409142531617E-5</v>
      </c>
      <c r="E4225" s="2">
        <f t="shared" si="203"/>
        <v>0.18628084261664279</v>
      </c>
      <c r="K4225">
        <v>4220</v>
      </c>
      <c r="L4225" s="2">
        <v>5.9571157336900103E-5</v>
      </c>
      <c r="M4225" s="2">
        <v>0.15512691958886199</v>
      </c>
    </row>
    <row r="4226" spans="1:13" x14ac:dyDescent="0.55000000000000004">
      <c r="A4226">
        <v>4221</v>
      </c>
      <c r="C4226">
        <f t="shared" si="201"/>
        <v>-0.22882641280881189</v>
      </c>
      <c r="D4226">
        <f t="shared" si="202"/>
        <v>-1.2641043585173966E-5</v>
      </c>
      <c r="E4226" s="2">
        <f t="shared" si="203"/>
        <v>6.3951484333929789E-2</v>
      </c>
      <c r="K4226">
        <v>4221</v>
      </c>
      <c r="L4226" s="2">
        <v>1.0877414685871901E-4</v>
      </c>
      <c r="M4226" s="2">
        <v>2.4059894321348502E-2</v>
      </c>
    </row>
    <row r="4227" spans="1:13" x14ac:dyDescent="0.55000000000000004">
      <c r="A4227">
        <v>4222</v>
      </c>
      <c r="C4227">
        <f t="shared" si="201"/>
        <v>-0.12374649451175919</v>
      </c>
      <c r="D4227">
        <f t="shared" si="202"/>
        <v>-7.4411860825058197E-5</v>
      </c>
      <c r="E4227" s="2">
        <f t="shared" si="203"/>
        <v>1.1477723473718337E-4</v>
      </c>
      <c r="K4227">
        <v>4222</v>
      </c>
      <c r="L4227" s="2">
        <v>1.3073397651395499E-4</v>
      </c>
      <c r="M4227" s="2">
        <v>-0.113033080735694</v>
      </c>
    </row>
    <row r="4228" spans="1:13" x14ac:dyDescent="0.55000000000000004">
      <c r="A4228">
        <v>4223</v>
      </c>
      <c r="C4228">
        <f t="shared" si="201"/>
        <v>1.2391185536581289E-2</v>
      </c>
      <c r="D4228">
        <f t="shared" si="202"/>
        <v>-1.175068694750038E-4</v>
      </c>
      <c r="E4228" s="2">
        <f t="shared" si="203"/>
        <v>5.4853108581537878E-2</v>
      </c>
      <c r="K4228">
        <v>4223</v>
      </c>
      <c r="L4228" s="2">
        <v>1.19950670736559E-4</v>
      </c>
      <c r="M4228" s="2">
        <v>-0.22181621951615799</v>
      </c>
    </row>
    <row r="4229" spans="1:13" x14ac:dyDescent="0.55000000000000004">
      <c r="A4229">
        <v>4224</v>
      </c>
      <c r="C4229">
        <f t="shared" si="201"/>
        <v>0.14541893920251672</v>
      </c>
      <c r="D4229">
        <f t="shared" si="202"/>
        <v>-1.3111013073579457E-4</v>
      </c>
      <c r="E4229" s="2">
        <f t="shared" si="203"/>
        <v>0.1767891758042778</v>
      </c>
      <c r="K4229">
        <v>4224</v>
      </c>
      <c r="L4229" s="2">
        <v>7.9124975353254701E-5</v>
      </c>
      <c r="M4229" s="2">
        <v>-0.27504411007087398</v>
      </c>
    </row>
    <row r="4230" spans="1:13" x14ac:dyDescent="0.55000000000000004">
      <c r="A4230">
        <v>4225</v>
      </c>
      <c r="C4230">
        <f t="shared" ref="C4230:C4293" si="204">$D$1*COS($B$2*(A4230-$L$2)+$B$1)</f>
        <v>0.24194960431665335</v>
      </c>
      <c r="D4230">
        <f t="shared" ref="D4230:D4293" si="205">$D$2*COS($B$2*(A4230-$L$3)+$B$3)</f>
        <v>-1.1180751276418205E-4</v>
      </c>
      <c r="E4230" s="2">
        <f t="shared" ref="E4230:E4293" si="206">(M4230-C4230)^2</f>
        <v>0.25133688382075686</v>
      </c>
      <c r="K4230">
        <v>4225</v>
      </c>
      <c r="L4230" s="2">
        <v>1.8481939037015899E-5</v>
      </c>
      <c r="M4230" s="2">
        <v>-0.25938549700855501</v>
      </c>
    </row>
    <row r="4231" spans="1:13" x14ac:dyDescent="0.55000000000000004">
      <c r="A4231">
        <v>4226</v>
      </c>
      <c r="C4231">
        <f t="shared" si="204"/>
        <v>0.2777560186403068</v>
      </c>
      <c r="D4231">
        <f t="shared" si="205"/>
        <v>-6.4443565804968612E-5</v>
      </c>
      <c r="E4231" s="2">
        <f t="shared" si="206"/>
        <v>0.20840886305078674</v>
      </c>
      <c r="K4231">
        <v>4226</v>
      </c>
      <c r="L4231" s="2">
        <v>-4.6790013564669303E-5</v>
      </c>
      <c r="M4231" s="2">
        <v>-0.17876217710964001</v>
      </c>
    </row>
    <row r="4232" spans="1:13" x14ac:dyDescent="0.55000000000000004">
      <c r="A4232">
        <v>4227</v>
      </c>
      <c r="C4232">
        <f t="shared" si="204"/>
        <v>0.24385152691857659</v>
      </c>
      <c r="D4232">
        <f t="shared" si="205"/>
        <v>-9.056421907967049E-7</v>
      </c>
      <c r="E4232" s="2">
        <f t="shared" si="206"/>
        <v>8.8338710669433843E-2</v>
      </c>
      <c r="K4232">
        <v>4227</v>
      </c>
      <c r="L4232" s="2">
        <v>-1.00343117004912E-4</v>
      </c>
      <c r="M4232" s="2">
        <v>-5.3366760993580398E-2</v>
      </c>
    </row>
    <row r="4233" spans="1:13" x14ac:dyDescent="0.55000000000000004">
      <c r="A4233">
        <v>4228</v>
      </c>
      <c r="C4233">
        <f t="shared" si="204"/>
        <v>0.1487454419226423</v>
      </c>
      <c r="D4233">
        <f t="shared" si="205"/>
        <v>6.2859578523842427E-5</v>
      </c>
      <c r="E4233" s="2">
        <f t="shared" si="206"/>
        <v>4.0133175820675814E-3</v>
      </c>
      <c r="K4233">
        <v>4228</v>
      </c>
      <c r="L4233" s="2">
        <v>-1.2876466430776899E-4</v>
      </c>
      <c r="M4233" s="2">
        <v>8.5394691476672197E-2</v>
      </c>
    </row>
    <row r="4234" spans="1:13" x14ac:dyDescent="0.55000000000000004">
      <c r="A4234">
        <v>4229</v>
      </c>
      <c r="C4234">
        <f t="shared" si="204"/>
        <v>1.6307386311289165E-2</v>
      </c>
      <c r="D4234">
        <f t="shared" si="205"/>
        <v>1.1084837000327184E-4</v>
      </c>
      <c r="E4234" s="2">
        <f t="shared" si="206"/>
        <v>3.476775203317975E-2</v>
      </c>
      <c r="K4234">
        <v>4229</v>
      </c>
      <c r="L4234" s="2">
        <v>-1.2493630263676E-4</v>
      </c>
      <c r="M4234" s="2">
        <v>0.20276851371638599</v>
      </c>
    </row>
    <row r="4235" spans="1:13" x14ac:dyDescent="0.55000000000000004">
      <c r="A4235">
        <v>4230</v>
      </c>
      <c r="C4235">
        <f t="shared" si="204"/>
        <v>-0.12022347953347415</v>
      </c>
      <c r="D4235">
        <f t="shared" si="205"/>
        <v>1.310165571109699E-4</v>
      </c>
      <c r="E4235" s="2">
        <f t="shared" si="206"/>
        <v>0.15177349841630983</v>
      </c>
      <c r="K4235">
        <v>4230</v>
      </c>
      <c r="L4235" s="2">
        <v>-8.9816868921822104E-5</v>
      </c>
      <c r="M4235" s="2">
        <v>0.26935770381129398</v>
      </c>
    </row>
    <row r="4236" spans="1:13" x14ac:dyDescent="0.55000000000000004">
      <c r="A4236">
        <v>4231</v>
      </c>
      <c r="C4236">
        <f t="shared" si="204"/>
        <v>-0.22658078612521659</v>
      </c>
      <c r="D4236">
        <f t="shared" si="205"/>
        <v>1.1830234999372016E-4</v>
      </c>
      <c r="E4236" s="2">
        <f t="shared" si="206"/>
        <v>0.24508972269013407</v>
      </c>
      <c r="K4236">
        <v>4231</v>
      </c>
      <c r="L4236" s="2">
        <v>-3.2202243202009801E-5</v>
      </c>
      <c r="M4236" s="2">
        <v>0.26848458601278102</v>
      </c>
    </row>
    <row r="4237" spans="1:13" x14ac:dyDescent="0.55000000000000004">
      <c r="A4237">
        <v>4232</v>
      </c>
      <c r="C4237">
        <f t="shared" si="204"/>
        <v>-0.27607109134333407</v>
      </c>
      <c r="D4237">
        <f t="shared" si="205"/>
        <v>7.5896746644509139E-5</v>
      </c>
      <c r="E4237" s="2">
        <f t="shared" si="206"/>
        <v>0.22699405347950047</v>
      </c>
      <c r="K4237">
        <v>4232</v>
      </c>
      <c r="L4237" s="2">
        <v>3.3477634095959298E-5</v>
      </c>
      <c r="M4237" s="2">
        <v>0.20036783808991501</v>
      </c>
    </row>
    <row r="4238" spans="1:13" x14ac:dyDescent="0.55000000000000004">
      <c r="A4238">
        <v>4233</v>
      </c>
      <c r="C4238">
        <f t="shared" si="204"/>
        <v>-0.25627337175233494</v>
      </c>
      <c r="D4238">
        <f t="shared" si="205"/>
        <v>1.4442659663598853E-5</v>
      </c>
      <c r="E4238" s="2">
        <f t="shared" si="206"/>
        <v>0.11447469580652002</v>
      </c>
      <c r="K4238">
        <v>4233</v>
      </c>
      <c r="L4238" s="2">
        <v>9.0772830254431101E-5</v>
      </c>
      <c r="M4238" s="2">
        <v>8.2067722125603607E-2</v>
      </c>
    </row>
    <row r="4239" spans="1:13" x14ac:dyDescent="0.55000000000000004">
      <c r="A4239">
        <v>4234</v>
      </c>
      <c r="C4239">
        <f t="shared" si="204"/>
        <v>-0.17215643766557262</v>
      </c>
      <c r="D4239">
        <f t="shared" si="205"/>
        <v>-5.0636230465763621E-5</v>
      </c>
      <c r="E4239" s="2">
        <f t="shared" si="206"/>
        <v>1.3310161611794991E-2</v>
      </c>
      <c r="K4239">
        <v>4234</v>
      </c>
      <c r="L4239" s="2">
        <v>1.2533340796192299E-4</v>
      </c>
      <c r="M4239" s="2">
        <v>-5.6786763956252498E-2</v>
      </c>
    </row>
    <row r="4240" spans="1:13" x14ac:dyDescent="0.55000000000000004">
      <c r="A4240">
        <v>4235</v>
      </c>
      <c r="C4240">
        <f t="shared" si="204"/>
        <v>-4.4831866494535015E-2</v>
      </c>
      <c r="D4240">
        <f t="shared" si="205"/>
        <v>-1.0300649407527122E-4</v>
      </c>
      <c r="E4240" s="2">
        <f t="shared" si="206"/>
        <v>1.8655950172973255E-2</v>
      </c>
      <c r="K4240">
        <v>4235</v>
      </c>
      <c r="L4240" s="2">
        <v>1.2850345613333599E-4</v>
      </c>
      <c r="M4240" s="2">
        <v>-0.181418652725756</v>
      </c>
    </row>
    <row r="4241" spans="1:13" x14ac:dyDescent="0.55000000000000004">
      <c r="A4241">
        <v>4236</v>
      </c>
      <c r="C4241">
        <f t="shared" si="204"/>
        <v>9.3744558183961685E-2</v>
      </c>
      <c r="D4241">
        <f t="shared" si="205"/>
        <v>-1.2952429887635398E-4</v>
      </c>
      <c r="E4241" s="2">
        <f t="shared" si="206"/>
        <v>0.12556936017615963</v>
      </c>
      <c r="K4241">
        <v>4236</v>
      </c>
      <c r="L4241" s="2">
        <v>9.9489016538588704E-5</v>
      </c>
      <c r="M4241" s="2">
        <v>-0.26061311448048002</v>
      </c>
    </row>
    <row r="4242" spans="1:13" x14ac:dyDescent="0.55000000000000004">
      <c r="A4242">
        <v>4237</v>
      </c>
      <c r="C4242">
        <f t="shared" si="204"/>
        <v>0.2087930747387822</v>
      </c>
      <c r="D4242">
        <f t="shared" si="205"/>
        <v>-1.2353423481566137E-4</v>
      </c>
      <c r="E4242" s="2">
        <f t="shared" si="206"/>
        <v>0.23360641931420981</v>
      </c>
      <c r="K4242">
        <v>4237</v>
      </c>
      <c r="L4242" s="2">
        <v>4.5556935566700102E-5</v>
      </c>
      <c r="M4242" s="2">
        <v>-0.27453540498717999</v>
      </c>
    </row>
    <row r="4243" spans="1:13" x14ac:dyDescent="0.55000000000000004">
      <c r="A4243">
        <v>4238</v>
      </c>
      <c r="C4243">
        <f t="shared" si="204"/>
        <v>0.27143893054298851</v>
      </c>
      <c r="D4243">
        <f t="shared" si="205"/>
        <v>-8.6539681711303218E-5</v>
      </c>
      <c r="E4243" s="2">
        <f t="shared" si="206"/>
        <v>0.24121607412478174</v>
      </c>
      <c r="K4243">
        <v>4238</v>
      </c>
      <c r="L4243" s="2">
        <v>-1.9785162532579E-5</v>
      </c>
      <c r="M4243" s="2">
        <v>-0.21969860022083099</v>
      </c>
    </row>
    <row r="4244" spans="1:13" x14ac:dyDescent="0.55000000000000004">
      <c r="A4244">
        <v>4239</v>
      </c>
      <c r="C4244">
        <f t="shared" si="204"/>
        <v>0.26595933626017615</v>
      </c>
      <c r="D4244">
        <f t="shared" si="205"/>
        <v>-2.7825492610098582E-5</v>
      </c>
      <c r="E4244" s="2">
        <f t="shared" si="206"/>
        <v>0.14122282480467213</v>
      </c>
      <c r="K4244">
        <v>4239</v>
      </c>
      <c r="L4244" s="2">
        <v>-8.0171943937336202E-5</v>
      </c>
      <c r="M4244" s="2">
        <v>-0.109836918118007</v>
      </c>
    </row>
    <row r="4245" spans="1:13" x14ac:dyDescent="0.55000000000000004">
      <c r="A4245">
        <v>4240</v>
      </c>
      <c r="C4245">
        <f t="shared" si="204"/>
        <v>0.19372955455449387</v>
      </c>
      <c r="D4245">
        <f t="shared" si="205"/>
        <v>3.7872308622111143E-5</v>
      </c>
      <c r="E4245" s="2">
        <f t="shared" si="206"/>
        <v>2.7620928613913222E-2</v>
      </c>
      <c r="K4245">
        <v>4240</v>
      </c>
      <c r="L4245" s="2">
        <v>-1.20479164632354E-4</v>
      </c>
      <c r="M4245" s="2">
        <v>2.75341015062434E-2</v>
      </c>
    </row>
    <row r="4246" spans="1:13" x14ac:dyDescent="0.55000000000000004">
      <c r="A4246">
        <v>4241</v>
      </c>
      <c r="C4246">
        <f t="shared" si="204"/>
        <v>7.2877738150641178E-2</v>
      </c>
      <c r="D4246">
        <f t="shared" si="205"/>
        <v>9.4064958675097287E-5</v>
      </c>
      <c r="E4246" s="2">
        <f t="shared" si="206"/>
        <v>7.2473376349938444E-3</v>
      </c>
      <c r="K4246">
        <v>4241</v>
      </c>
      <c r="L4246" s="2">
        <v>-1.3061163114672401E-4</v>
      </c>
      <c r="M4246" s="2">
        <v>0.15800903459909099</v>
      </c>
    </row>
    <row r="4247" spans="1:13" x14ac:dyDescent="0.55000000000000004">
      <c r="A4247">
        <v>4242</v>
      </c>
      <c r="C4247">
        <f t="shared" si="204"/>
        <v>-6.6264854386223773E-2</v>
      </c>
      <c r="D4247">
        <f t="shared" si="205"/>
        <v>1.2664928683239383E-4</v>
      </c>
      <c r="E4247" s="2">
        <f t="shared" si="206"/>
        <v>9.9334952304910018E-2</v>
      </c>
      <c r="K4247">
        <v>4242</v>
      </c>
      <c r="L4247" s="2">
        <v>-1.0803160438466E-4</v>
      </c>
      <c r="M4247" s="2">
        <v>0.24890962475970899</v>
      </c>
    </row>
    <row r="4248" spans="1:13" x14ac:dyDescent="0.55000000000000004">
      <c r="A4248">
        <v>4243</v>
      </c>
      <c r="C4248">
        <f t="shared" si="204"/>
        <v>-0.18877636522640273</v>
      </c>
      <c r="D4248">
        <f t="shared" si="205"/>
        <v>1.2744731355057761E-4</v>
      </c>
      <c r="E4248" s="2">
        <f t="shared" si="206"/>
        <v>0.21738497863771622</v>
      </c>
      <c r="K4248">
        <v>4243</v>
      </c>
      <c r="L4248" s="2">
        <v>-5.8394392125040599E-5</v>
      </c>
      <c r="M4248" s="2">
        <v>0.27746925527604899</v>
      </c>
    </row>
    <row r="4249" spans="1:13" x14ac:dyDescent="0.55000000000000004">
      <c r="A4249">
        <v>4244</v>
      </c>
      <c r="C4249">
        <f t="shared" si="204"/>
        <v>-0.26390898748481512</v>
      </c>
      <c r="D4249">
        <f t="shared" si="205"/>
        <v>9.6258750943787173E-5</v>
      </c>
      <c r="E4249" s="2">
        <f t="shared" si="206"/>
        <v>0.25044417411459874</v>
      </c>
      <c r="K4249">
        <v>4244</v>
      </c>
      <c r="L4249" s="2">
        <v>5.8680578948052604E-6</v>
      </c>
      <c r="M4249" s="2">
        <v>0.23653498951420801</v>
      </c>
    </row>
    <row r="4250" spans="1:13" x14ac:dyDescent="0.55000000000000004">
      <c r="A4250">
        <v>4245</v>
      </c>
      <c r="C4250">
        <f t="shared" si="204"/>
        <v>-0.27280601664500131</v>
      </c>
      <c r="D4250">
        <f t="shared" si="205"/>
        <v>4.0911270824495698E-5</v>
      </c>
      <c r="E4250" s="2">
        <f t="shared" si="206"/>
        <v>0.1674160667151279</v>
      </c>
      <c r="K4250">
        <v>4245</v>
      </c>
      <c r="L4250" s="2">
        <v>6.8660816412108799E-5</v>
      </c>
      <c r="M4250" s="2">
        <v>0.13635906827198899</v>
      </c>
    </row>
    <row r="4251" spans="1:13" x14ac:dyDescent="0.55000000000000004">
      <c r="A4251">
        <v>4246</v>
      </c>
      <c r="C4251">
        <f t="shared" si="204"/>
        <v>-0.21323448592249977</v>
      </c>
      <c r="D4251">
        <f t="shared" si="205"/>
        <v>-2.4704075931226234E-5</v>
      </c>
      <c r="E4251" s="2">
        <f t="shared" si="206"/>
        <v>4.6339303683502531E-2</v>
      </c>
      <c r="K4251">
        <v>4246</v>
      </c>
      <c r="L4251" s="2">
        <v>1.14257047518218E-4</v>
      </c>
      <c r="M4251" s="2">
        <v>2.03117247080396E-3</v>
      </c>
    </row>
    <row r="4252" spans="1:13" x14ac:dyDescent="0.55000000000000004">
      <c r="A4252">
        <v>4247</v>
      </c>
      <c r="C4252">
        <f t="shared" si="204"/>
        <v>-0.10014559385979062</v>
      </c>
      <c r="D4252">
        <f t="shared" si="205"/>
        <v>-8.4119220348814755E-5</v>
      </c>
      <c r="E4252" s="2">
        <f t="shared" si="206"/>
        <v>1.0666657508368333E-3</v>
      </c>
      <c r="K4252">
        <v>4247</v>
      </c>
      <c r="L4252" s="2">
        <v>1.3123689227412499E-4</v>
      </c>
      <c r="M4252" s="2">
        <v>-0.13280544307617301</v>
      </c>
    </row>
    <row r="4253" spans="1:13" x14ac:dyDescent="0.55000000000000004">
      <c r="A4253">
        <v>4248</v>
      </c>
      <c r="C4253">
        <f t="shared" si="204"/>
        <v>3.8077731358093711E-2</v>
      </c>
      <c r="D4253">
        <f t="shared" si="205"/>
        <v>-1.2242221355098664E-4</v>
      </c>
      <c r="E4253" s="2">
        <f t="shared" si="206"/>
        <v>7.4233276156446371E-2</v>
      </c>
      <c r="K4253">
        <v>4248</v>
      </c>
      <c r="L4253" s="2">
        <v>1.15347643225404E-4</v>
      </c>
      <c r="M4253" s="2">
        <v>-0.234380111539567</v>
      </c>
    </row>
    <row r="4254" spans="1:13" x14ac:dyDescent="0.55000000000000004">
      <c r="A4254">
        <v>4249</v>
      </c>
      <c r="C4254">
        <f t="shared" si="204"/>
        <v>0.16674434862187562</v>
      </c>
      <c r="D4254">
        <f t="shared" si="205"/>
        <v>-1.2999981160811082E-4</v>
      </c>
      <c r="E4254" s="2">
        <f t="shared" si="206"/>
        <v>0.19713349203055225</v>
      </c>
      <c r="K4254">
        <v>4249</v>
      </c>
      <c r="L4254" s="2">
        <v>7.0568861366052194E-5</v>
      </c>
      <c r="M4254" s="2">
        <v>-0.277252827079223</v>
      </c>
    </row>
    <row r="4255" spans="1:13" x14ac:dyDescent="0.55000000000000004">
      <c r="A4255">
        <v>4250</v>
      </c>
      <c r="C4255">
        <f t="shared" si="204"/>
        <v>0.2535616490735646</v>
      </c>
      <c r="D4255">
        <f t="shared" si="205"/>
        <v>-1.0495019713021008E-4</v>
      </c>
      <c r="E4255" s="2">
        <f t="shared" si="206"/>
        <v>0.25426554246521527</v>
      </c>
      <c r="K4255">
        <v>4250</v>
      </c>
      <c r="L4255" s="2">
        <v>8.1156704001390407E-6</v>
      </c>
      <c r="M4255" s="2">
        <v>-0.25068585212521699</v>
      </c>
    </row>
    <row r="4256" spans="1:13" x14ac:dyDescent="0.55000000000000004">
      <c r="A4256">
        <v>4251</v>
      </c>
      <c r="C4256">
        <f t="shared" si="204"/>
        <v>0.27674032026345613</v>
      </c>
      <c r="D4256">
        <f t="shared" si="205"/>
        <v>-5.3560295348130232E-5</v>
      </c>
      <c r="E4256" s="2">
        <f t="shared" si="206"/>
        <v>0.19190827805318703</v>
      </c>
      <c r="K4256">
        <v>4251</v>
      </c>
      <c r="L4256" s="2">
        <v>-5.6370140563453202E-5</v>
      </c>
      <c r="M4256" s="2">
        <v>-0.16133305036432699</v>
      </c>
    </row>
    <row r="4257" spans="1:13" x14ac:dyDescent="0.55000000000000004">
      <c r="A4257">
        <v>4252</v>
      </c>
      <c r="C4257">
        <f t="shared" si="204"/>
        <v>0.23046300429116287</v>
      </c>
      <c r="D4257">
        <f t="shared" si="205"/>
        <v>1.1272111605454492E-5</v>
      </c>
      <c r="E4257" s="2">
        <f t="shared" si="206"/>
        <v>6.8663069471075908E-2</v>
      </c>
      <c r="K4257">
        <v>4252</v>
      </c>
      <c r="L4257" s="2">
        <v>-1.06737700127964E-4</v>
      </c>
      <c r="M4257" s="2">
        <v>-3.1573385302107002E-2</v>
      </c>
    </row>
    <row r="4258" spans="1:13" x14ac:dyDescent="0.55000000000000004">
      <c r="A4258">
        <v>4253</v>
      </c>
      <c r="C4258">
        <f t="shared" si="204"/>
        <v>0.12634433201648099</v>
      </c>
      <c r="D4258">
        <f t="shared" si="205"/>
        <v>7.3275456143330768E-5</v>
      </c>
      <c r="E4258" s="2">
        <f t="shared" si="206"/>
        <v>4.100747327271446E-4</v>
      </c>
      <c r="K4258">
        <v>4253</v>
      </c>
      <c r="L4258" s="2">
        <v>-1.3037214054280701E-4</v>
      </c>
      <c r="M4258" s="2">
        <v>0.10609402997608799</v>
      </c>
    </row>
    <row r="4259" spans="1:13" x14ac:dyDescent="0.55000000000000004">
      <c r="A4259">
        <v>4254</v>
      </c>
      <c r="C4259">
        <f t="shared" si="204"/>
        <v>-9.4841044651031037E-3</v>
      </c>
      <c r="D4259">
        <f t="shared" si="205"/>
        <v>1.1688820571286299E-4</v>
      </c>
      <c r="E4259" s="2">
        <f t="shared" si="206"/>
        <v>5.1380939865247832E-2</v>
      </c>
      <c r="K4259">
        <v>4254</v>
      </c>
      <c r="L4259" s="2">
        <v>-1.2135406958866001E-4</v>
      </c>
      <c r="M4259" s="2">
        <v>0.21718953728719201</v>
      </c>
    </row>
    <row r="4260" spans="1:13" x14ac:dyDescent="0.55000000000000004">
      <c r="A4260">
        <v>4255</v>
      </c>
      <c r="C4260">
        <f t="shared" si="204"/>
        <v>-0.1429322306368066</v>
      </c>
      <c r="D4260">
        <f t="shared" si="205"/>
        <v>1.3116447945714591E-4</v>
      </c>
      <c r="E4260" s="2">
        <f t="shared" si="206"/>
        <v>0.17373958621140162</v>
      </c>
      <c r="K4260">
        <v>4255</v>
      </c>
      <c r="L4260" s="2">
        <v>-8.1942119080041505E-5</v>
      </c>
      <c r="M4260" s="2">
        <v>0.27388857763864599</v>
      </c>
    </row>
    <row r="4261" spans="1:13" x14ac:dyDescent="0.55000000000000004">
      <c r="A4261">
        <v>4256</v>
      </c>
      <c r="C4261">
        <f t="shared" si="204"/>
        <v>-0.24050737969104688</v>
      </c>
      <c r="D4261">
        <f t="shared" si="205"/>
        <v>1.1252123358554648E-4</v>
      </c>
      <c r="E4261" s="2">
        <f t="shared" si="206"/>
        <v>0.25250414385620851</v>
      </c>
      <c r="K4261">
        <v>4256</v>
      </c>
      <c r="L4261" s="2">
        <v>-2.2007256515824001E-5</v>
      </c>
      <c r="M4261" s="2">
        <v>0.26199052463911898</v>
      </c>
    </row>
    <row r="4262" spans="1:13" x14ac:dyDescent="0.55000000000000004">
      <c r="A4262">
        <v>4257</v>
      </c>
      <c r="C4262">
        <f t="shared" si="204"/>
        <v>-0.27772024593612699</v>
      </c>
      <c r="D4262">
        <f t="shared" si="205"/>
        <v>6.563752984421998E-5</v>
      </c>
      <c r="E4262" s="2">
        <f t="shared" si="206"/>
        <v>0.21362474068340409</v>
      </c>
      <c r="K4262">
        <v>4257</v>
      </c>
      <c r="L4262" s="2">
        <v>4.3439459965889502E-5</v>
      </c>
      <c r="M4262" s="2">
        <v>0.18447531947250401</v>
      </c>
    </row>
    <row r="4263" spans="1:13" x14ac:dyDescent="0.55000000000000004">
      <c r="A4263">
        <v>4258</v>
      </c>
      <c r="C4263">
        <f t="shared" si="204"/>
        <v>-0.24523118433056212</v>
      </c>
      <c r="D4263">
        <f t="shared" si="205"/>
        <v>2.2801896408565721E-6</v>
      </c>
      <c r="E4263" s="2">
        <f t="shared" si="206"/>
        <v>9.3628846145976802E-2</v>
      </c>
      <c r="K4263">
        <v>4258</v>
      </c>
      <c r="L4263" s="2">
        <v>9.8006494220300504E-5</v>
      </c>
      <c r="M4263" s="2">
        <v>6.0757126142202203E-2</v>
      </c>
    </row>
    <row r="4264" spans="1:13" x14ac:dyDescent="0.55000000000000004">
      <c r="A4264">
        <v>4259</v>
      </c>
      <c r="C4264">
        <f t="shared" si="204"/>
        <v>-0.1511942645212557</v>
      </c>
      <c r="D4264">
        <f t="shared" si="205"/>
        <v>-6.1649430099777698E-5</v>
      </c>
      <c r="E4264" s="2">
        <f t="shared" si="206"/>
        <v>5.3313651968061775E-3</v>
      </c>
      <c r="K4264">
        <v>4259</v>
      </c>
      <c r="L4264" s="2">
        <v>1.2802719400908699E-4</v>
      </c>
      <c r="M4264" s="2">
        <v>-7.8178066340261795E-2</v>
      </c>
    </row>
    <row r="4265" spans="1:13" x14ac:dyDescent="0.55000000000000004">
      <c r="A4265">
        <v>4260</v>
      </c>
      <c r="C4265">
        <f t="shared" si="204"/>
        <v>-1.9210771239345788E-2</v>
      </c>
      <c r="D4265">
        <f t="shared" si="205"/>
        <v>-1.1010634235224886E-4</v>
      </c>
      <c r="E4265" s="2">
        <f t="shared" si="206"/>
        <v>3.1798844776837976E-2</v>
      </c>
      <c r="K4265">
        <v>4260</v>
      </c>
      <c r="L4265" s="2">
        <v>1.2598268883524599E-4</v>
      </c>
      <c r="M4265" s="2">
        <v>-0.19753307712629301</v>
      </c>
    </row>
    <row r="4266" spans="1:13" x14ac:dyDescent="0.55000000000000004">
      <c r="A4266">
        <v>4261</v>
      </c>
      <c r="C4266">
        <f t="shared" si="204"/>
        <v>0.11759422069088024</v>
      </c>
      <c r="D4266">
        <f t="shared" si="205"/>
        <v>-1.3092888353178942E-4</v>
      </c>
      <c r="E4266" s="2">
        <f t="shared" si="206"/>
        <v>0.14823187158326054</v>
      </c>
      <c r="K4266">
        <v>4261</v>
      </c>
      <c r="L4266" s="2">
        <v>9.2385037702756502E-5</v>
      </c>
      <c r="M4266" s="2">
        <v>-0.267414703339798</v>
      </c>
    </row>
    <row r="4267" spans="1:13" x14ac:dyDescent="0.55000000000000004">
      <c r="A4267">
        <v>4262</v>
      </c>
      <c r="C4267">
        <f t="shared" si="204"/>
        <v>0.22488554191921353</v>
      </c>
      <c r="D4267">
        <f t="shared" si="205"/>
        <v>-1.1889103470726371E-4</v>
      </c>
      <c r="E4267" s="2">
        <f t="shared" si="206"/>
        <v>0.24522918061815621</v>
      </c>
      <c r="K4267">
        <v>4262</v>
      </c>
      <c r="L4267" s="2">
        <v>3.56489807624454E-5</v>
      </c>
      <c r="M4267" s="2">
        <v>-0.270320658181468</v>
      </c>
    </row>
    <row r="4268" spans="1:13" x14ac:dyDescent="0.55000000000000004">
      <c r="A4268">
        <v>4263</v>
      </c>
      <c r="C4268">
        <f t="shared" si="204"/>
        <v>0.2757353323369387</v>
      </c>
      <c r="D4268">
        <f t="shared" si="205"/>
        <v>-7.7014042195387461E-5</v>
      </c>
      <c r="E4268" s="2">
        <f t="shared" si="206"/>
        <v>0.23160970490856689</v>
      </c>
      <c r="K4268">
        <v>4263</v>
      </c>
      <c r="L4268" s="2">
        <v>-3.0015584560041201E-5</v>
      </c>
      <c r="M4268" s="2">
        <v>-0.20552312723397301</v>
      </c>
    </row>
    <row r="4269" spans="1:13" x14ac:dyDescent="0.55000000000000004">
      <c r="A4269">
        <v>4264</v>
      </c>
      <c r="C4269">
        <f t="shared" si="204"/>
        <v>0.25738136637850506</v>
      </c>
      <c r="D4269">
        <f t="shared" si="205"/>
        <v>-1.5808148420624496E-5</v>
      </c>
      <c r="E4269" s="2">
        <f t="shared" si="206"/>
        <v>0.12015403492526926</v>
      </c>
      <c r="K4269">
        <v>4264</v>
      </c>
      <c r="L4269" s="2">
        <v>-8.8162560526297402E-5</v>
      </c>
      <c r="M4269" s="2">
        <v>-8.9251054097810506E-2</v>
      </c>
    </row>
    <row r="4270" spans="1:13" x14ac:dyDescent="0.55000000000000004">
      <c r="A4270">
        <v>4265</v>
      </c>
      <c r="C4270">
        <f t="shared" si="204"/>
        <v>0.17443010262805692</v>
      </c>
      <c r="D4270">
        <f t="shared" si="205"/>
        <v>4.9365257399158024E-5</v>
      </c>
      <c r="E4270" s="2">
        <f t="shared" si="206"/>
        <v>1.5638903946131273E-2</v>
      </c>
      <c r="K4270">
        <v>4265</v>
      </c>
      <c r="L4270" s="2">
        <v>-1.2422867628792301E-4</v>
      </c>
      <c r="M4270" s="2">
        <v>4.9374499210492001E-2</v>
      </c>
    </row>
    <row r="4271" spans="1:13" x14ac:dyDescent="0.55000000000000004">
      <c r="A4271">
        <v>4266</v>
      </c>
      <c r="C4271">
        <f t="shared" si="204"/>
        <v>4.7700559812804771E-2</v>
      </c>
      <c r="D4271">
        <f t="shared" si="205"/>
        <v>1.0214902414881707E-4</v>
      </c>
      <c r="E4271" s="2">
        <f t="shared" si="206"/>
        <v>1.6366940272025475E-2</v>
      </c>
      <c r="K4271">
        <v>4266</v>
      </c>
      <c r="L4271" s="2">
        <v>-1.2918094941448001E-4</v>
      </c>
      <c r="M4271" s="2">
        <v>0.17563390289437</v>
      </c>
    </row>
    <row r="4272" spans="1:13" x14ac:dyDescent="0.55000000000000004">
      <c r="A4272">
        <v>4267</v>
      </c>
      <c r="C4272">
        <f t="shared" si="204"/>
        <v>-9.1000818065527733E-2</v>
      </c>
      <c r="D4272">
        <f t="shared" si="205"/>
        <v>1.2929553896754941E-4</v>
      </c>
      <c r="E4272" s="2">
        <f t="shared" si="206"/>
        <v>0.12173506475464804</v>
      </c>
      <c r="K4272">
        <v>4267</v>
      </c>
      <c r="L4272" s="2">
        <v>-1.01779052379751E-4</v>
      </c>
      <c r="M4272" s="2">
        <v>0.25790470604472199</v>
      </c>
    </row>
    <row r="4273" spans="1:13" x14ac:dyDescent="0.55000000000000004">
      <c r="A4273">
        <v>4268</v>
      </c>
      <c r="C4273">
        <f t="shared" si="204"/>
        <v>-0.20686290875645449</v>
      </c>
      <c r="D4273">
        <f t="shared" si="205"/>
        <v>1.2399159883974789E-4</v>
      </c>
      <c r="E4273" s="2">
        <f t="shared" si="206"/>
        <v>0.23275277701494404</v>
      </c>
      <c r="K4273">
        <v>4268</v>
      </c>
      <c r="L4273" s="2">
        <v>-4.8885960285111097E-5</v>
      </c>
      <c r="M4273" s="2">
        <v>0.27558167564153002</v>
      </c>
    </row>
    <row r="4274" spans="1:13" x14ac:dyDescent="0.55000000000000004">
      <c r="A4274">
        <v>4269</v>
      </c>
      <c r="C4274">
        <f t="shared" si="204"/>
        <v>-0.27080676967366052</v>
      </c>
      <c r="D4274">
        <f t="shared" si="205"/>
        <v>8.7568380938703785E-5</v>
      </c>
      <c r="E4274" s="2">
        <f t="shared" si="206"/>
        <v>0.24506883387659451</v>
      </c>
      <c r="K4274">
        <v>4269</v>
      </c>
      <c r="L4274" s="2">
        <v>1.6250923829415499E-5</v>
      </c>
      <c r="M4274" s="2">
        <v>0.22423750498931799</v>
      </c>
    </row>
    <row r="4275" spans="1:13" x14ac:dyDescent="0.55000000000000004">
      <c r="A4275">
        <v>4270</v>
      </c>
      <c r="C4275">
        <f t="shared" si="204"/>
        <v>-0.26678383955713508</v>
      </c>
      <c r="D4275">
        <f t="shared" si="205"/>
        <v>2.9167345217992776E-5</v>
      </c>
      <c r="E4275" s="2">
        <f t="shared" si="206"/>
        <v>0.14708413851104279</v>
      </c>
      <c r="K4275">
        <v>4270</v>
      </c>
      <c r="L4275" s="2">
        <v>7.73176632574526E-5</v>
      </c>
      <c r="M4275" s="2">
        <v>0.116731660144041</v>
      </c>
    </row>
    <row r="4276" spans="1:13" x14ac:dyDescent="0.55000000000000004">
      <c r="A4276">
        <v>4271</v>
      </c>
      <c r="C4276">
        <f t="shared" si="204"/>
        <v>-0.19580378906937415</v>
      </c>
      <c r="D4276">
        <f t="shared" si="205"/>
        <v>-3.6554079354289337E-5</v>
      </c>
      <c r="E4276" s="2">
        <f t="shared" si="206"/>
        <v>3.0903332117627851E-2</v>
      </c>
      <c r="K4276">
        <v>4271</v>
      </c>
      <c r="L4276" s="2">
        <v>1.190197142787E-4</v>
      </c>
      <c r="M4276" s="2">
        <v>-2.0010353134957502E-2</v>
      </c>
    </row>
    <row r="4277" spans="1:13" x14ac:dyDescent="0.55000000000000004">
      <c r="A4277">
        <v>4272</v>
      </c>
      <c r="C4277">
        <f t="shared" si="204"/>
        <v>-7.568111474160244E-2</v>
      </c>
      <c r="D4277">
        <f t="shared" si="205"/>
        <v>-9.3101200507502856E-5</v>
      </c>
      <c r="E4277" s="2">
        <f t="shared" si="206"/>
        <v>5.7850528027295935E-3</v>
      </c>
      <c r="K4277">
        <v>4272</v>
      </c>
      <c r="L4277" s="2">
        <v>1.3091253951414301E-4</v>
      </c>
      <c r="M4277" s="2">
        <v>-0.151740649336087</v>
      </c>
    </row>
    <row r="4278" spans="1:13" x14ac:dyDescent="0.55000000000000004">
      <c r="A4278">
        <v>4273</v>
      </c>
      <c r="C4278">
        <f t="shared" si="204"/>
        <v>6.3435924153017811E-2</v>
      </c>
      <c r="D4278">
        <f t="shared" si="205"/>
        <v>-1.2628188275067299E-4</v>
      </c>
      <c r="E4278" s="2">
        <f t="shared" si="206"/>
        <v>9.5420743838835503E-2</v>
      </c>
      <c r="K4278">
        <v>4273</v>
      </c>
      <c r="L4278" s="2">
        <v>1.10017507105834E-4</v>
      </c>
      <c r="M4278" s="2">
        <v>-0.245466558580345</v>
      </c>
    </row>
    <row r="4279" spans="1:13" x14ac:dyDescent="0.55000000000000004">
      <c r="A4279">
        <v>4274</v>
      </c>
      <c r="C4279">
        <f t="shared" si="204"/>
        <v>0.18663188321036303</v>
      </c>
      <c r="D4279">
        <f t="shared" si="205"/>
        <v>-1.2776847423498584E-4</v>
      </c>
      <c r="E4279" s="2">
        <f t="shared" si="206"/>
        <v>0.21561695573829143</v>
      </c>
      <c r="K4279">
        <v>4274</v>
      </c>
      <c r="L4279" s="2">
        <v>6.1567907543804107E-5</v>
      </c>
      <c r="M4279" s="2">
        <v>-0.27771384546417899</v>
      </c>
    </row>
    <row r="4280" spans="1:13" x14ac:dyDescent="0.55000000000000004">
      <c r="A4280">
        <v>4275</v>
      </c>
      <c r="C4280">
        <f t="shared" si="204"/>
        <v>0.26298717346987327</v>
      </c>
      <c r="D4280">
        <f t="shared" si="205"/>
        <v>-9.7187871832068117E-5</v>
      </c>
      <c r="E4280" s="2">
        <f t="shared" si="206"/>
        <v>0.25340466387946453</v>
      </c>
      <c r="K4280">
        <v>4275</v>
      </c>
      <c r="L4280" s="2">
        <v>-2.30175640214137E-6</v>
      </c>
      <c r="M4280" s="2">
        <v>-0.24040597693988799</v>
      </c>
    </row>
    <row r="4281" spans="1:13" x14ac:dyDescent="0.55000000000000004">
      <c r="A4281">
        <v>4276</v>
      </c>
      <c r="C4281">
        <f t="shared" si="204"/>
        <v>0.27333822651858919</v>
      </c>
      <c r="D4281">
        <f t="shared" si="205"/>
        <v>-4.2215162158002102E-5</v>
      </c>
      <c r="E4281" s="2">
        <f t="shared" si="206"/>
        <v>0.17324338934381581</v>
      </c>
      <c r="K4281">
        <v>4276</v>
      </c>
      <c r="L4281" s="2">
        <v>-6.5594931178110404E-5</v>
      </c>
      <c r="M4281" s="2">
        <v>-0.142886940120594</v>
      </c>
    </row>
    <row r="4282" spans="1:13" x14ac:dyDescent="0.55000000000000004">
      <c r="A4282">
        <v>4277</v>
      </c>
      <c r="C4282">
        <f t="shared" si="204"/>
        <v>0.2150871462244609</v>
      </c>
      <c r="D4282">
        <f t="shared" si="205"/>
        <v>2.3352663393348507E-5</v>
      </c>
      <c r="E4282" s="2">
        <f t="shared" si="206"/>
        <v>5.0475768173233702E-2</v>
      </c>
      <c r="K4282">
        <v>4277</v>
      </c>
      <c r="L4282" s="2">
        <v>-1.12459448519111E-4</v>
      </c>
      <c r="M4282" s="2">
        <v>-9.5809827418740206E-3</v>
      </c>
    </row>
    <row r="4283" spans="1:13" x14ac:dyDescent="0.55000000000000004">
      <c r="A4283">
        <v>4278</v>
      </c>
      <c r="C4283">
        <f t="shared" si="204"/>
        <v>0.10285372590531347</v>
      </c>
      <c r="D4283">
        <f t="shared" si="205"/>
        <v>8.3059462668056867E-5</v>
      </c>
      <c r="E4283" s="2">
        <f t="shared" si="206"/>
        <v>5.4153317159369831E-4</v>
      </c>
      <c r="K4283">
        <v>4278</v>
      </c>
      <c r="L4283" s="2">
        <v>-1.3115779933073099E-4</v>
      </c>
      <c r="M4283" s="2">
        <v>0.12612459120065</v>
      </c>
    </row>
    <row r="4284" spans="1:13" x14ac:dyDescent="0.55000000000000004">
      <c r="A4284">
        <v>4279</v>
      </c>
      <c r="C4284">
        <f t="shared" si="204"/>
        <v>-3.5193811629538288E-2</v>
      </c>
      <c r="D4284">
        <f t="shared" si="205"/>
        <v>1.2192008756729001E-4</v>
      </c>
      <c r="E4284" s="2">
        <f t="shared" si="206"/>
        <v>7.0455893435573153E-2</v>
      </c>
      <c r="K4284">
        <v>4279</v>
      </c>
      <c r="L4284" s="2">
        <v>-1.1700686565605201E-4</v>
      </c>
      <c r="M4284" s="2">
        <v>0.23024147885681201</v>
      </c>
    </row>
    <row r="4285" spans="1:13" x14ac:dyDescent="0.55000000000000004">
      <c r="A4285">
        <v>4280</v>
      </c>
      <c r="C4285">
        <f t="shared" si="204"/>
        <v>-0.16440844427394263</v>
      </c>
      <c r="D4285">
        <f t="shared" si="205"/>
        <v>1.3018134035941369E-4</v>
      </c>
      <c r="E4285" s="2">
        <f t="shared" si="206"/>
        <v>0.19457044869262874</v>
      </c>
      <c r="K4285">
        <v>4280</v>
      </c>
      <c r="L4285" s="2">
        <v>-7.3550836619918402E-5</v>
      </c>
      <c r="M4285" s="2">
        <v>0.27669295981884501</v>
      </c>
    </row>
    <row r="4286" spans="1:13" x14ac:dyDescent="0.55000000000000004">
      <c r="A4286">
        <v>4281</v>
      </c>
      <c r="C4286">
        <f t="shared" si="204"/>
        <v>-0.25236002286062825</v>
      </c>
      <c r="D4286">
        <f t="shared" si="205"/>
        <v>1.0576982072625793E-4</v>
      </c>
      <c r="E4286" s="2">
        <f t="shared" si="206"/>
        <v>0.2562434973439911</v>
      </c>
      <c r="K4286">
        <v>4281</v>
      </c>
      <c r="L4286" s="2">
        <v>-1.1673544276061E-5</v>
      </c>
      <c r="M4286" s="2">
        <v>0.25384497251574201</v>
      </c>
    </row>
    <row r="4287" spans="1:13" x14ac:dyDescent="0.55000000000000004">
      <c r="A4287">
        <v>4282</v>
      </c>
      <c r="C4287">
        <f t="shared" si="204"/>
        <v>-0.2769745550366714</v>
      </c>
      <c r="D4287">
        <f t="shared" si="205"/>
        <v>5.4812305542605529E-5</v>
      </c>
      <c r="E4287" s="2">
        <f t="shared" si="206"/>
        <v>0.19748646464690994</v>
      </c>
      <c r="K4287">
        <v>4282</v>
      </c>
      <c r="L4287" s="2">
        <v>5.3127459649147101E-5</v>
      </c>
      <c r="M4287" s="2">
        <v>0.16741993710618799</v>
      </c>
    </row>
    <row r="4288" spans="1:13" x14ac:dyDescent="0.55000000000000004">
      <c r="A4288">
        <v>4283</v>
      </c>
      <c r="C4288">
        <f t="shared" si="204"/>
        <v>-0.23207431205974932</v>
      </c>
      <c r="D4288">
        <f t="shared" si="205"/>
        <v>-9.9019429810760186E-6</v>
      </c>
      <c r="E4288" s="2">
        <f t="shared" si="206"/>
        <v>7.3515734738504951E-2</v>
      </c>
      <c r="K4288">
        <v>4283</v>
      </c>
      <c r="L4288" s="2">
        <v>1.04622361726394E-4</v>
      </c>
      <c r="M4288" s="2">
        <v>3.9063539850501199E-2</v>
      </c>
    </row>
    <row r="4289" spans="1:13" x14ac:dyDescent="0.55000000000000004">
      <c r="A4289">
        <v>4284</v>
      </c>
      <c r="C4289">
        <f t="shared" si="204"/>
        <v>-0.12892830849419631</v>
      </c>
      <c r="D4289">
        <f t="shared" si="205"/>
        <v>-7.213101253290507E-5</v>
      </c>
      <c r="E4289" s="2">
        <f t="shared" si="206"/>
        <v>8.9112669153614964E-4</v>
      </c>
      <c r="K4289">
        <v>4284</v>
      </c>
      <c r="L4289" s="2">
        <v>1.2991394427925299E-4</v>
      </c>
      <c r="M4289" s="2">
        <v>-9.9076563293351697E-2</v>
      </c>
    </row>
    <row r="4290" spans="1:13" x14ac:dyDescent="0.55000000000000004">
      <c r="A4290">
        <v>4285</v>
      </c>
      <c r="C4290">
        <f t="shared" si="204"/>
        <v>6.5759829102826446E-3</v>
      </c>
      <c r="D4290">
        <f t="shared" si="205"/>
        <v>-1.1625671834008381E-4</v>
      </c>
      <c r="E4290" s="2">
        <f t="shared" si="206"/>
        <v>4.7951500007079505E-2</v>
      </c>
      <c r="K4290">
        <v>4285</v>
      </c>
      <c r="L4290" s="2">
        <v>1.2266777355977201E-4</v>
      </c>
      <c r="M4290" s="2">
        <v>-0.21240232653400801</v>
      </c>
    </row>
    <row r="4291" spans="1:13" x14ac:dyDescent="0.55000000000000004">
      <c r="A4291">
        <v>4286</v>
      </c>
      <c r="C4291">
        <f t="shared" si="204"/>
        <v>0.14042984121325877</v>
      </c>
      <c r="D4291">
        <f t="shared" si="205"/>
        <v>-1.312044383411137E-4</v>
      </c>
      <c r="E4291" s="2">
        <f t="shared" si="206"/>
        <v>0.17053633380857341</v>
      </c>
      <c r="K4291">
        <v>4286</v>
      </c>
      <c r="L4291" s="2">
        <v>8.4698697976627295E-5</v>
      </c>
      <c r="M4291" s="2">
        <v>-0.272530609445849</v>
      </c>
    </row>
    <row r="4292" spans="1:13" x14ac:dyDescent="0.55000000000000004">
      <c r="A4292">
        <v>4287</v>
      </c>
      <c r="C4292">
        <f t="shared" si="204"/>
        <v>0.23903876939991864</v>
      </c>
      <c r="D4292">
        <f t="shared" si="205"/>
        <v>-1.1322260988909488E-4</v>
      </c>
      <c r="E4292" s="2">
        <f t="shared" si="206"/>
        <v>0.25345251824335535</v>
      </c>
      <c r="K4292">
        <v>4287</v>
      </c>
      <c r="L4292" s="2">
        <v>2.5516308052659202E-5</v>
      </c>
      <c r="M4292" s="2">
        <v>-0.26440191056481699</v>
      </c>
    </row>
    <row r="4293" spans="1:13" x14ac:dyDescent="0.55000000000000004">
      <c r="A4293">
        <v>4288</v>
      </c>
      <c r="C4293">
        <f t="shared" si="204"/>
        <v>0.27765400500467824</v>
      </c>
      <c r="D4293">
        <f t="shared" si="205"/>
        <v>-6.6824292898170896E-5</v>
      </c>
      <c r="E4293" s="2">
        <f t="shared" si="206"/>
        <v>0.21874901277453182</v>
      </c>
      <c r="K4293">
        <v>4288</v>
      </c>
      <c r="L4293" s="2">
        <v>-4.0056799514780299E-5</v>
      </c>
      <c r="M4293" s="2">
        <v>-0.190052112952455</v>
      </c>
    </row>
    <row r="4294" spans="1:13" x14ac:dyDescent="0.55000000000000004">
      <c r="A4294">
        <v>4289</v>
      </c>
      <c r="C4294">
        <f t="shared" ref="C4294:C4357" si="207">$D$1*COS($B$2*(A4294-$L$2)+$B$1)</f>
        <v>0.24658393783625773</v>
      </c>
      <c r="D4294">
        <f t="shared" ref="D4294:D4357" si="208">$D$2*COS($B$2*(A4294-$L$3)+$B$3)</f>
        <v>-3.6544869350947466E-6</v>
      </c>
      <c r="E4294" s="2">
        <f t="shared" ref="E4294:E4357" si="209">(M4294-C4294)^2</f>
        <v>9.9027607436656784E-2</v>
      </c>
      <c r="K4294">
        <v>4289</v>
      </c>
      <c r="L4294" s="2">
        <v>-9.5597433149399703E-5</v>
      </c>
      <c r="M4294" s="2">
        <v>-6.8102584653436396E-2</v>
      </c>
    </row>
    <row r="4295" spans="1:13" x14ac:dyDescent="0.55000000000000004">
      <c r="A4295">
        <v>4290</v>
      </c>
      <c r="C4295">
        <f t="shared" si="207"/>
        <v>0.15362649984800414</v>
      </c>
      <c r="D4295">
        <f t="shared" si="208"/>
        <v>6.043251821903939E-5</v>
      </c>
      <c r="E4295" s="2">
        <f t="shared" si="209"/>
        <v>6.8430684889926692E-3</v>
      </c>
      <c r="K4295">
        <v>4290</v>
      </c>
      <c r="L4295" s="2">
        <v>-1.2719509660833101E-4</v>
      </c>
      <c r="M4295" s="2">
        <v>7.0903658449798596E-2</v>
      </c>
    </row>
    <row r="4296" spans="1:13" x14ac:dyDescent="0.55000000000000004">
      <c r="A4296">
        <v>4291</v>
      </c>
      <c r="C4296">
        <f t="shared" si="207"/>
        <v>2.2112048587586104E-2</v>
      </c>
      <c r="D4296">
        <f t="shared" si="208"/>
        <v>1.0935223511660849E-4</v>
      </c>
      <c r="E4296" s="2">
        <f t="shared" si="209"/>
        <v>2.8913462797307613E-2</v>
      </c>
      <c r="K4296">
        <v>4291</v>
      </c>
      <c r="L4296" s="2">
        <v>-1.2693595906061299E-4</v>
      </c>
      <c r="M4296" s="2">
        <v>0.192151640439918</v>
      </c>
    </row>
    <row r="4297" spans="1:13" x14ac:dyDescent="0.55000000000000004">
      <c r="A4297">
        <v>4292</v>
      </c>
      <c r="C4297">
        <f t="shared" si="207"/>
        <v>-0.11495206078147324</v>
      </c>
      <c r="D4297">
        <f t="shared" si="208"/>
        <v>1.3082684596206343E-4</v>
      </c>
      <c r="E4297" s="2">
        <f t="shared" si="209"/>
        <v>0.14457189688625005</v>
      </c>
      <c r="K4297">
        <v>4292</v>
      </c>
      <c r="L4297" s="2">
        <v>-9.4884923112643002E-5</v>
      </c>
      <c r="M4297" s="2">
        <v>0.26527405205962301</v>
      </c>
    </row>
    <row r="4298" spans="1:13" x14ac:dyDescent="0.55000000000000004">
      <c r="A4298">
        <v>4293</v>
      </c>
      <c r="C4298">
        <f t="shared" si="207"/>
        <v>-0.2231656258935874</v>
      </c>
      <c r="D4298">
        <f t="shared" si="208"/>
        <v>1.1946667608268038E-4</v>
      </c>
      <c r="E4298" s="2">
        <f t="shared" si="209"/>
        <v>0.24514634703826282</v>
      </c>
      <c r="K4298">
        <v>4293</v>
      </c>
      <c r="L4298" s="2">
        <v>-3.90693695477825E-5</v>
      </c>
      <c r="M4298" s="2">
        <v>0.27195693170024998</v>
      </c>
    </row>
    <row r="4299" spans="1:13" x14ac:dyDescent="0.55000000000000004">
      <c r="A4299">
        <v>4294</v>
      </c>
      <c r="C4299">
        <f t="shared" si="207"/>
        <v>-0.27536932286457227</v>
      </c>
      <c r="D4299">
        <f t="shared" si="208"/>
        <v>7.8122888664274677E-5</v>
      </c>
      <c r="E4299" s="2">
        <f t="shared" si="209"/>
        <v>0.23609476107368854</v>
      </c>
      <c r="K4299">
        <v>4294</v>
      </c>
      <c r="L4299" s="2">
        <v>2.6531349989092799E-5</v>
      </c>
      <c r="M4299" s="2">
        <v>0.210526510698228</v>
      </c>
    </row>
    <row r="4300" spans="1:13" x14ac:dyDescent="0.55000000000000004">
      <c r="A4300">
        <v>4295</v>
      </c>
      <c r="C4300">
        <f t="shared" si="207"/>
        <v>-0.25846112412207506</v>
      </c>
      <c r="D4300">
        <f t="shared" si="208"/>
        <v>1.7171902891919364E-5</v>
      </c>
      <c r="E4300" s="2">
        <f t="shared" si="209"/>
        <v>0.12590400472912014</v>
      </c>
      <c r="K4300">
        <v>4295</v>
      </c>
      <c r="L4300" s="2">
        <v>8.5487128332653603E-5</v>
      </c>
      <c r="M4300" s="2">
        <v>9.6368419080178805E-2</v>
      </c>
    </row>
    <row r="4301" spans="1:13" x14ac:dyDescent="0.55000000000000004">
      <c r="A4301">
        <v>4296</v>
      </c>
      <c r="C4301">
        <f t="shared" si="207"/>
        <v>-0.17668463115343572</v>
      </c>
      <c r="D4301">
        <f t="shared" si="208"/>
        <v>-4.8088868552081139E-5</v>
      </c>
      <c r="E4301" s="2">
        <f t="shared" si="209"/>
        <v>1.8159958496200265E-2</v>
      </c>
      <c r="K4301">
        <v>4296</v>
      </c>
      <c r="L4301" s="2">
        <v>1.2303212506165799E-4</v>
      </c>
      <c r="M4301" s="2">
        <v>-4.19257409227713E-2</v>
      </c>
    </row>
    <row r="4302" spans="1:13" x14ac:dyDescent="0.55000000000000004">
      <c r="A4302">
        <v>4297</v>
      </c>
      <c r="C4302">
        <f t="shared" si="207"/>
        <v>-5.0564019981813008E-2</v>
      </c>
      <c r="D4302">
        <f t="shared" si="208"/>
        <v>-1.0128034762243227E-4</v>
      </c>
      <c r="E4302" s="2">
        <f t="shared" si="209"/>
        <v>1.4197990055854481E-2</v>
      </c>
      <c r="K4302">
        <v>4297</v>
      </c>
      <c r="L4302" s="2">
        <v>1.2976296283307801E-4</v>
      </c>
      <c r="M4302" s="2">
        <v>-0.169719339023199</v>
      </c>
    </row>
    <row r="4303" spans="1:13" x14ac:dyDescent="0.55000000000000004">
      <c r="A4303">
        <v>4298</v>
      </c>
      <c r="C4303">
        <f t="shared" si="207"/>
        <v>8.8247094398352918E-2</v>
      </c>
      <c r="D4303">
        <f t="shared" si="208"/>
        <v>-1.2905259425972107E-4</v>
      </c>
      <c r="E4303" s="2">
        <f t="shared" si="209"/>
        <v>0.11782246425085062</v>
      </c>
      <c r="K4303">
        <v>4298</v>
      </c>
      <c r="L4303" s="2">
        <v>1.0399386157197399E-4</v>
      </c>
      <c r="M4303" s="2">
        <v>-0.25500567580292399</v>
      </c>
    </row>
    <row r="4304" spans="1:13" x14ac:dyDescent="0.55000000000000004">
      <c r="A4304">
        <v>4299</v>
      </c>
      <c r="C4304">
        <f t="shared" si="207"/>
        <v>0.20491004818768077</v>
      </c>
      <c r="D4304">
        <f t="shared" si="208"/>
        <v>-1.2443535995128056E-4</v>
      </c>
      <c r="E4304" s="2">
        <f t="shared" si="209"/>
        <v>0.23168271540815766</v>
      </c>
      <c r="K4304">
        <v>4299</v>
      </c>
      <c r="L4304" s="2">
        <v>5.2178852549088198E-5</v>
      </c>
      <c r="M4304" s="2">
        <v>-0.27642425913744401</v>
      </c>
    </row>
    <row r="4305" spans="1:13" x14ac:dyDescent="0.55000000000000004">
      <c r="A4305">
        <v>4300</v>
      </c>
      <c r="C4305">
        <f t="shared" si="207"/>
        <v>0.27014489904301536</v>
      </c>
      <c r="D4305">
        <f t="shared" si="208"/>
        <v>-8.8587473184344799E-5</v>
      </c>
      <c r="E4305" s="2">
        <f t="shared" si="209"/>
        <v>0.24875711960592745</v>
      </c>
      <c r="K4305">
        <v>4300</v>
      </c>
      <c r="L4305" s="2">
        <v>-1.2704673788817699E-5</v>
      </c>
      <c r="M4305" s="2">
        <v>-0.22861067195938201</v>
      </c>
    </row>
    <row r="4306" spans="1:13" x14ac:dyDescent="0.55000000000000004">
      <c r="A4306">
        <v>4301</v>
      </c>
      <c r="C4306">
        <f t="shared" si="207"/>
        <v>0.2675790744417641</v>
      </c>
      <c r="D4306">
        <f t="shared" si="208"/>
        <v>-3.0505997924844149E-5</v>
      </c>
      <c r="E4306" s="2">
        <f t="shared" si="209"/>
        <v>0.15297422722658752</v>
      </c>
      <c r="K4306">
        <v>4301</v>
      </c>
      <c r="L4306" s="2">
        <v>-7.4406235762240004E-5</v>
      </c>
      <c r="M4306" s="2">
        <v>-0.123540123791444</v>
      </c>
    </row>
    <row r="4307" spans="1:13" x14ac:dyDescent="0.55000000000000004">
      <c r="A4307">
        <v>4302</v>
      </c>
      <c r="C4307">
        <f t="shared" si="207"/>
        <v>0.1978565422754775</v>
      </c>
      <c r="D4307">
        <f t="shared" si="208"/>
        <v>3.5231839799080363E-5</v>
      </c>
      <c r="E4307" s="2">
        <f t="shared" si="209"/>
        <v>3.4367497193263243E-2</v>
      </c>
      <c r="K4307">
        <v>4302</v>
      </c>
      <c r="L4307" s="2">
        <v>-1.17472294406233E-4</v>
      </c>
      <c r="M4307" s="2">
        <v>1.24718147673485E-2</v>
      </c>
    </row>
    <row r="4308" spans="1:13" x14ac:dyDescent="0.55000000000000004">
      <c r="A4308">
        <v>4303</v>
      </c>
      <c r="C4308">
        <f t="shared" si="207"/>
        <v>7.8476188483052586E-2</v>
      </c>
      <c r="D4308">
        <f t="shared" si="208"/>
        <v>9.2127228361695284E-5</v>
      </c>
      <c r="E4308" s="2">
        <f t="shared" si="209"/>
        <v>4.4734589505475795E-3</v>
      </c>
      <c r="K4308">
        <v>4303</v>
      </c>
      <c r="L4308" s="2">
        <v>-1.3111668817097799E-4</v>
      </c>
      <c r="M4308" s="2">
        <v>0.145360109948137</v>
      </c>
    </row>
    <row r="4309" spans="1:13" x14ac:dyDescent="0.55000000000000004">
      <c r="A4309">
        <v>4304</v>
      </c>
      <c r="C4309">
        <f t="shared" si="207"/>
        <v>-6.0600034469840247E-2</v>
      </c>
      <c r="D4309">
        <f t="shared" si="208"/>
        <v>1.2590062449315098E-4</v>
      </c>
      <c r="E4309" s="2">
        <f t="shared" si="209"/>
        <v>9.1471222832332832E-2</v>
      </c>
      <c r="K4309">
        <v>4304</v>
      </c>
      <c r="L4309" s="2">
        <v>-1.11922093994419E-4</v>
      </c>
      <c r="M4309" s="2">
        <v>0.241842063843759</v>
      </c>
    </row>
    <row r="4310" spans="1:13" x14ac:dyDescent="0.55000000000000004">
      <c r="A4310">
        <v>4305</v>
      </c>
      <c r="C4310">
        <f t="shared" si="207"/>
        <v>-0.18446692612011811</v>
      </c>
      <c r="D4310">
        <f t="shared" si="208"/>
        <v>1.2807561765210807E-4</v>
      </c>
      <c r="E4310" s="2">
        <f t="shared" si="209"/>
        <v>0.21364741963353517</v>
      </c>
      <c r="K4310">
        <v>4305</v>
      </c>
      <c r="L4310" s="2">
        <v>-6.4695917062694802E-5</v>
      </c>
      <c r="M4310" s="2">
        <v>0.277753172570468</v>
      </c>
    </row>
    <row r="4311" spans="1:13" x14ac:dyDescent="0.55000000000000004">
      <c r="A4311">
        <v>4306</v>
      </c>
      <c r="C4311">
        <f t="shared" si="207"/>
        <v>-0.26203650756853775</v>
      </c>
      <c r="D4311">
        <f t="shared" si="208"/>
        <v>9.8106330400206433E-5</v>
      </c>
      <c r="E4311" s="2">
        <f t="shared" si="209"/>
        <v>0.25617343158195394</v>
      </c>
      <c r="K4311">
        <v>4306</v>
      </c>
      <c r="L4311" s="2">
        <v>-1.2662463582860501E-6</v>
      </c>
      <c r="M4311" s="2">
        <v>0.24409927617131399</v>
      </c>
    </row>
    <row r="4312" spans="1:13" x14ac:dyDescent="0.55000000000000004">
      <c r="A4312">
        <v>4307</v>
      </c>
      <c r="C4312">
        <f t="shared" si="207"/>
        <v>-0.27384044890893022</v>
      </c>
      <c r="D4312">
        <f t="shared" si="208"/>
        <v>4.3514422136121079E-5</v>
      </c>
      <c r="E4312" s="2">
        <f t="shared" si="209"/>
        <v>0.17905562687230897</v>
      </c>
      <c r="K4312">
        <v>4307</v>
      </c>
      <c r="L4312" s="2">
        <v>6.2480563601777402E-5</v>
      </c>
      <c r="M4312" s="2">
        <v>0.14930920177308199</v>
      </c>
    </row>
    <row r="4313" spans="1:13" x14ac:dyDescent="0.55000000000000004">
      <c r="A4313">
        <v>4308</v>
      </c>
      <c r="C4313">
        <f t="shared" si="207"/>
        <v>-0.21691620967253092</v>
      </c>
      <c r="D4313">
        <f t="shared" si="208"/>
        <v>-2.1998688873521904E-5</v>
      </c>
      <c r="E4313" s="2">
        <f t="shared" si="209"/>
        <v>5.4774684722917605E-2</v>
      </c>
      <c r="K4313">
        <v>4308</v>
      </c>
      <c r="L4313" s="2">
        <v>1.1057872880649899E-4</v>
      </c>
      <c r="M4313" s="2">
        <v>1.7123711543738498E-2</v>
      </c>
    </row>
    <row r="4314" spans="1:13" x14ac:dyDescent="0.55000000000000004">
      <c r="A4314">
        <v>4309</v>
      </c>
      <c r="C4314">
        <f t="shared" si="207"/>
        <v>-0.10555057403924535</v>
      </c>
      <c r="D4314">
        <f t="shared" si="208"/>
        <v>-8.1990592671480692E-5</v>
      </c>
      <c r="E4314" s="2">
        <f t="shared" si="209"/>
        <v>1.9043846627888917E-4</v>
      </c>
      <c r="K4314">
        <v>4309</v>
      </c>
      <c r="L4314" s="2">
        <v>1.30981765401001E-4</v>
      </c>
      <c r="M4314" s="2">
        <v>-0.119350518469528</v>
      </c>
    </row>
    <row r="4315" spans="1:13" x14ac:dyDescent="0.55000000000000004">
      <c r="A4315">
        <v>4310</v>
      </c>
      <c r="C4315">
        <f t="shared" si="207"/>
        <v>3.230603084831779E-2</v>
      </c>
      <c r="D4315">
        <f t="shared" si="208"/>
        <v>-1.2140458593346641E-4</v>
      </c>
      <c r="E4315" s="2">
        <f t="shared" si="209"/>
        <v>6.6687226995560775E-2</v>
      </c>
      <c r="K4315">
        <v>4310</v>
      </c>
      <c r="L4315" s="2">
        <v>1.18579606298941E-4</v>
      </c>
      <c r="M4315" s="2">
        <v>-0.22593267073523801</v>
      </c>
    </row>
    <row r="4316" spans="1:13" x14ac:dyDescent="0.55000000000000004">
      <c r="A4316">
        <v>4311</v>
      </c>
      <c r="C4316">
        <f t="shared" si="207"/>
        <v>0.16205450294841195</v>
      </c>
      <c r="D4316">
        <f t="shared" si="208"/>
        <v>-1.3034858713189201E-4</v>
      </c>
      <c r="E4316" s="2">
        <f t="shared" si="209"/>
        <v>0.19182918447981631</v>
      </c>
      <c r="K4316">
        <v>4311</v>
      </c>
      <c r="L4316" s="2">
        <v>7.6478449184839994E-5</v>
      </c>
      <c r="M4316" s="2">
        <v>-0.27592858403077303</v>
      </c>
    </row>
    <row r="4317" spans="1:13" x14ac:dyDescent="0.55000000000000004">
      <c r="A4317">
        <v>4312</v>
      </c>
      <c r="C4317">
        <f t="shared" si="207"/>
        <v>0.25113071064835657</v>
      </c>
      <c r="D4317">
        <f t="shared" si="208"/>
        <v>-1.0657784049079105E-4</v>
      </c>
      <c r="E4317" s="2">
        <f t="shared" si="209"/>
        <v>0.25801034007507578</v>
      </c>
      <c r="K4317">
        <v>4312</v>
      </c>
      <c r="L4317" s="2">
        <v>1.52227900345404E-5</v>
      </c>
      <c r="M4317" s="2">
        <v>-0.25681647171913702</v>
      </c>
    </row>
    <row r="4318" spans="1:13" x14ac:dyDescent="0.55000000000000004">
      <c r="A4318">
        <v>4313</v>
      </c>
      <c r="C4318">
        <f t="shared" si="207"/>
        <v>0.2771784033909413</v>
      </c>
      <c r="D4318">
        <f t="shared" si="208"/>
        <v>-5.6058302369133303E-5</v>
      </c>
      <c r="E4318" s="2">
        <f t="shared" si="209"/>
        <v>0.20300565111899213</v>
      </c>
      <c r="K4318">
        <v>4313</v>
      </c>
      <c r="L4318" s="2">
        <v>-4.9845511315243097E-5</v>
      </c>
      <c r="M4318" s="2">
        <v>-0.173383080891717</v>
      </c>
    </row>
    <row r="4319" spans="1:13" x14ac:dyDescent="0.55000000000000004">
      <c r="A4319">
        <v>4314</v>
      </c>
      <c r="C4319">
        <f t="shared" si="207"/>
        <v>0.23366015934066975</v>
      </c>
      <c r="D4319">
        <f t="shared" si="208"/>
        <v>8.5306880309646311E-6</v>
      </c>
      <c r="E4319" s="2">
        <f t="shared" si="209"/>
        <v>7.850362369289679E-2</v>
      </c>
      <c r="K4319">
        <v>4314</v>
      </c>
      <c r="L4319" s="2">
        <v>-1.02429695137021E-4</v>
      </c>
      <c r="M4319" s="2">
        <v>-4.6524821864420501E-2</v>
      </c>
    </row>
    <row r="4320" spans="1:13" x14ac:dyDescent="0.55000000000000004">
      <c r="A4320">
        <v>4315</v>
      </c>
      <c r="C4320">
        <f t="shared" si="207"/>
        <v>0.13149814046113373</v>
      </c>
      <c r="D4320">
        <f t="shared" si="208"/>
        <v>7.0978655548790419E-5</v>
      </c>
      <c r="E4320" s="2">
        <f t="shared" si="209"/>
        <v>1.5612197210460889E-3</v>
      </c>
      <c r="K4320">
        <v>4315</v>
      </c>
      <c r="L4320" s="2">
        <v>-1.2935972638403501E-4</v>
      </c>
      <c r="M4320" s="2">
        <v>9.1985867417861605E-2</v>
      </c>
    </row>
    <row r="4321" spans="1:13" x14ac:dyDescent="0.55000000000000004">
      <c r="A4321">
        <v>4316</v>
      </c>
      <c r="C4321">
        <f t="shared" si="207"/>
        <v>-3.6671399132696416E-3</v>
      </c>
      <c r="D4321">
        <f t="shared" si="208"/>
        <v>1.1561247663522074E-4</v>
      </c>
      <c r="E4321" s="2">
        <f t="shared" si="209"/>
        <v>4.4573877723880828E-2</v>
      </c>
      <c r="K4321">
        <v>4316</v>
      </c>
      <c r="L4321" s="2">
        <v>-1.2389081166868599E-4</v>
      </c>
      <c r="M4321" s="2">
        <v>0.20745812556644699</v>
      </c>
    </row>
    <row r="4322" spans="1:13" x14ac:dyDescent="0.55000000000000004">
      <c r="A4322">
        <v>4317</v>
      </c>
      <c r="C4322">
        <f t="shared" si="207"/>
        <v>-0.13791204546486432</v>
      </c>
      <c r="D4322">
        <f t="shared" si="208"/>
        <v>1.3123000300387512E-4</v>
      </c>
      <c r="E4322" s="2">
        <f t="shared" si="209"/>
        <v>0.16718551593726827</v>
      </c>
      <c r="K4322">
        <v>4317</v>
      </c>
      <c r="L4322" s="2">
        <v>-8.7392674608116703E-5</v>
      </c>
      <c r="M4322" s="2">
        <v>0.27097120919013901</v>
      </c>
    </row>
    <row r="4323" spans="1:13" x14ac:dyDescent="0.55000000000000004">
      <c r="A4323">
        <v>4318</v>
      </c>
      <c r="C4323">
        <f t="shared" si="207"/>
        <v>-0.23754393456206666</v>
      </c>
      <c r="D4323">
        <f t="shared" si="208"/>
        <v>1.1391156472799688E-4</v>
      </c>
      <c r="E4323" s="2">
        <f t="shared" si="209"/>
        <v>0.25417912768881346</v>
      </c>
      <c r="K4323">
        <v>4318</v>
      </c>
      <c r="L4323" s="2">
        <v>-2.90065000471505E-5</v>
      </c>
      <c r="M4323" s="2">
        <v>0.26661787248881802</v>
      </c>
    </row>
    <row r="4324" spans="1:13" x14ac:dyDescent="0.55000000000000004">
      <c r="A4324">
        <v>4319</v>
      </c>
      <c r="C4324">
        <f t="shared" si="207"/>
        <v>-0.27755730311305121</v>
      </c>
      <c r="D4324">
        <f t="shared" si="208"/>
        <v>6.8003724770664809E-5</v>
      </c>
      <c r="E4324" s="2">
        <f t="shared" si="209"/>
        <v>0.22377227095759508</v>
      </c>
      <c r="K4324">
        <v>4319</v>
      </c>
      <c r="L4324" s="2">
        <v>3.6644532393887002E-5</v>
      </c>
      <c r="M4324" s="2">
        <v>0.19548843564547</v>
      </c>
    </row>
    <row r="4325" spans="1:13" x14ac:dyDescent="0.55000000000000004">
      <c r="A4325">
        <v>4320</v>
      </c>
      <c r="C4325">
        <f t="shared" si="207"/>
        <v>-0.24790963902732105</v>
      </c>
      <c r="D4325">
        <f t="shared" si="208"/>
        <v>5.0283833016356223E-6</v>
      </c>
      <c r="E4325" s="2">
        <f t="shared" si="209"/>
        <v>0.1045276402360959</v>
      </c>
      <c r="K4325">
        <v>4320</v>
      </c>
      <c r="L4325" s="2">
        <v>9.3117714370700394E-5</v>
      </c>
      <c r="M4325" s="2">
        <v>7.5397707372503106E-2</v>
      </c>
    </row>
    <row r="4326" spans="1:13" x14ac:dyDescent="0.55000000000000004">
      <c r="A4326">
        <v>4321</v>
      </c>
      <c r="C4326">
        <f t="shared" si="207"/>
        <v>-0.15604188106638603</v>
      </c>
      <c r="D4326">
        <f t="shared" si="208"/>
        <v>-5.9208976387010536E-5</v>
      </c>
      <c r="E4326" s="2">
        <f t="shared" si="209"/>
        <v>8.5497829973338255E-3</v>
      </c>
      <c r="K4326">
        <v>4321</v>
      </c>
      <c r="L4326" s="2">
        <v>1.26268987123009E-4</v>
      </c>
      <c r="M4326" s="2">
        <v>-6.3576844445326797E-2</v>
      </c>
    </row>
    <row r="4327" spans="1:13" x14ac:dyDescent="0.55000000000000004">
      <c r="A4327">
        <v>4322</v>
      </c>
      <c r="C4327">
        <f t="shared" si="207"/>
        <v>-2.5010900059669175E-2</v>
      </c>
      <c r="D4327">
        <f t="shared" si="208"/>
        <v>-1.0858613102871542E-4</v>
      </c>
      <c r="E4327" s="2">
        <f t="shared" si="209"/>
        <v>2.612014555340357E-2</v>
      </c>
      <c r="K4327">
        <v>4322</v>
      </c>
      <c r="L4327" s="2">
        <v>1.2779540873443401E-4</v>
      </c>
      <c r="M4327" s="2">
        <v>-0.186628181169715</v>
      </c>
    </row>
    <row r="4328" spans="1:13" x14ac:dyDescent="0.55000000000000004">
      <c r="A4328">
        <v>4323</v>
      </c>
      <c r="C4328">
        <f t="shared" si="207"/>
        <v>0.11229728967223232</v>
      </c>
      <c r="D4328">
        <f t="shared" si="208"/>
        <v>-1.3071045559616439E-4</v>
      </c>
      <c r="E4328" s="2">
        <f t="shared" si="209"/>
        <v>0.14080102142380352</v>
      </c>
      <c r="K4328">
        <v>4323</v>
      </c>
      <c r="L4328" s="2">
        <v>9.7314677443159495E-5</v>
      </c>
      <c r="M4328" s="2">
        <v>-0.262937332162965</v>
      </c>
    </row>
    <row r="4329" spans="1:13" x14ac:dyDescent="0.55000000000000004">
      <c r="A4329">
        <v>4324</v>
      </c>
      <c r="C4329">
        <f t="shared" si="207"/>
        <v>0.22142122673747131</v>
      </c>
      <c r="D4329">
        <f t="shared" si="208"/>
        <v>-1.2002921096731011E-4</v>
      </c>
      <c r="E4329" s="2">
        <f t="shared" si="209"/>
        <v>0.24484032448023435</v>
      </c>
      <c r="K4329">
        <v>4324</v>
      </c>
      <c r="L4329" s="2">
        <v>4.2460881489815098E-5</v>
      </c>
      <c r="M4329" s="2">
        <v>-0.27339219717121199</v>
      </c>
    </row>
    <row r="4330" spans="1:13" x14ac:dyDescent="0.55000000000000004">
      <c r="A4330">
        <v>4325</v>
      </c>
      <c r="C4330">
        <f t="shared" si="207"/>
        <v>0.27497310308074929</v>
      </c>
      <c r="D4330">
        <f t="shared" si="208"/>
        <v>-7.9223164400685648E-5</v>
      </c>
      <c r="E4330" s="2">
        <f t="shared" si="209"/>
        <v>0.24044056628931251</v>
      </c>
      <c r="K4330">
        <v>4325</v>
      </c>
      <c r="L4330" s="2">
        <v>-2.3027505640838798E-5</v>
      </c>
      <c r="M4330" s="2">
        <v>-0.215374290395868</v>
      </c>
    </row>
    <row r="4331" spans="1:13" x14ac:dyDescent="0.55000000000000004">
      <c r="A4331">
        <v>4326</v>
      </c>
      <c r="C4331">
        <f t="shared" si="207"/>
        <v>0.25951252652461471</v>
      </c>
      <c r="D4331">
        <f t="shared" si="208"/>
        <v>-1.8533773462243455E-5</v>
      </c>
      <c r="E4331" s="2">
        <f t="shared" si="209"/>
        <v>0.13171606759695104</v>
      </c>
      <c r="K4331">
        <v>4326</v>
      </c>
      <c r="L4331" s="2">
        <v>-8.27485111314707E-5</v>
      </c>
      <c r="M4331" s="2">
        <v>-0.10341455650578001</v>
      </c>
    </row>
    <row r="4332" spans="1:13" x14ac:dyDescent="0.55000000000000004">
      <c r="A4332">
        <v>4327</v>
      </c>
      <c r="C4332">
        <f t="shared" si="207"/>
        <v>0.1789197759011257</v>
      </c>
      <c r="D4332">
        <f t="shared" si="208"/>
        <v>4.6807203955035329E-5</v>
      </c>
      <c r="E4332" s="2">
        <f t="shared" si="209"/>
        <v>2.0872673483875222E-2</v>
      </c>
      <c r="K4332">
        <v>4327</v>
      </c>
      <c r="L4332" s="2">
        <v>-1.2174463867473E-4</v>
      </c>
      <c r="M4332" s="2">
        <v>3.4445994598512802E-2</v>
      </c>
    </row>
    <row r="4333" spans="1:13" x14ac:dyDescent="0.55000000000000004">
      <c r="A4333">
        <v>4328</v>
      </c>
      <c r="C4333">
        <f t="shared" si="207"/>
        <v>5.3421932856096269E-2</v>
      </c>
      <c r="D4333">
        <f t="shared" si="208"/>
        <v>1.0040055979717704E-4</v>
      </c>
      <c r="E4333" s="2">
        <f t="shared" si="209"/>
        <v>1.2156694213319918E-2</v>
      </c>
      <c r="K4333">
        <v>4328</v>
      </c>
      <c r="L4333" s="2">
        <v>-1.3024906621299701E-4</v>
      </c>
      <c r="M4333" s="2">
        <v>0.163679332668172</v>
      </c>
    </row>
    <row r="4334" spans="1:13" x14ac:dyDescent="0.55000000000000004">
      <c r="A4334">
        <v>4329</v>
      </c>
      <c r="C4334">
        <f t="shared" si="207"/>
        <v>-8.5483689288891163E-2</v>
      </c>
      <c r="D4334">
        <f t="shared" si="208"/>
        <v>1.2879549140592972E-4</v>
      </c>
      <c r="E4334" s="2">
        <f t="shared" si="209"/>
        <v>0.11384001227509387</v>
      </c>
      <c r="K4334">
        <v>4329</v>
      </c>
      <c r="L4334" s="2">
        <v>-1.06131807111672E-4</v>
      </c>
      <c r="M4334" s="2">
        <v>0.25191816647822501</v>
      </c>
    </row>
    <row r="4335" spans="1:13" x14ac:dyDescent="0.55000000000000004">
      <c r="A4335">
        <v>4330</v>
      </c>
      <c r="C4335">
        <f t="shared" si="207"/>
        <v>-0.20293470727755344</v>
      </c>
      <c r="D4335">
        <f t="shared" si="208"/>
        <v>1.248654694659642E-4</v>
      </c>
      <c r="E4335" s="2">
        <f t="shared" si="209"/>
        <v>0.23039735039274967</v>
      </c>
      <c r="K4335">
        <v>4330</v>
      </c>
      <c r="L4335" s="2">
        <v>-5.5433178525297697E-5</v>
      </c>
      <c r="M4335" s="2">
        <v>0.27706253270695902</v>
      </c>
    </row>
    <row r="4336" spans="1:13" x14ac:dyDescent="0.55000000000000004">
      <c r="A4336">
        <v>4331</v>
      </c>
      <c r="C4336">
        <f t="shared" si="207"/>
        <v>-0.26945339126378165</v>
      </c>
      <c r="D4336">
        <f t="shared" si="208"/>
        <v>8.9596846645307113E-5</v>
      </c>
      <c r="E4336" s="2">
        <f t="shared" si="209"/>
        <v>0.25227340511578267</v>
      </c>
      <c r="K4336">
        <v>4331</v>
      </c>
      <c r="L4336" s="2">
        <v>9.1490335052118394E-6</v>
      </c>
      <c r="M4336" s="2">
        <v>0.23281486884806599</v>
      </c>
    </row>
    <row r="4337" spans="1:13" x14ac:dyDescent="0.55000000000000004">
      <c r="A4337">
        <v>4332</v>
      </c>
      <c r="C4337">
        <f t="shared" si="207"/>
        <v>-0.26834495367016375</v>
      </c>
      <c r="D4337">
        <f t="shared" si="208"/>
        <v>3.1841303869285625E-5</v>
      </c>
      <c r="E4337" s="2">
        <f t="shared" si="209"/>
        <v>0.15888373814183399</v>
      </c>
      <c r="K4337">
        <v>4332</v>
      </c>
      <c r="L4337" s="2">
        <v>7.1439813337857599E-5</v>
      </c>
      <c r="M4337" s="2">
        <v>0.13025727680758201</v>
      </c>
    </row>
    <row r="4338" spans="1:13" x14ac:dyDescent="0.55000000000000004">
      <c r="A4338">
        <v>4333</v>
      </c>
      <c r="C4338">
        <f t="shared" si="207"/>
        <v>-0.19988758896865602</v>
      </c>
      <c r="D4338">
        <f t="shared" si="208"/>
        <v>-3.390573501719165E-5</v>
      </c>
      <c r="E4338" s="2">
        <f t="shared" si="209"/>
        <v>3.8010778303717588E-2</v>
      </c>
      <c r="K4338">
        <v>4333</v>
      </c>
      <c r="L4338" s="2">
        <v>1.15838048739609E-4</v>
      </c>
      <c r="M4338" s="2">
        <v>-4.9240582668409498E-3</v>
      </c>
    </row>
    <row r="4339" spans="1:13" x14ac:dyDescent="0.55000000000000004">
      <c r="A4339">
        <v>4334</v>
      </c>
      <c r="C4339">
        <f t="shared" si="207"/>
        <v>-8.1262652732089685E-2</v>
      </c>
      <c r="D4339">
        <f t="shared" si="208"/>
        <v>-9.1143149090542434E-5</v>
      </c>
      <c r="E4339" s="2">
        <f t="shared" si="209"/>
        <v>3.3188521478025521E-3</v>
      </c>
      <c r="K4339">
        <v>4334</v>
      </c>
      <c r="L4339" s="2">
        <v>1.31223926227443E-4</v>
      </c>
      <c r="M4339" s="2">
        <v>-0.13887213240169399</v>
      </c>
    </row>
    <row r="4340" spans="1:13" x14ac:dyDescent="0.55000000000000004">
      <c r="A4340">
        <v>4335</v>
      </c>
      <c r="C4340">
        <f t="shared" si="207"/>
        <v>5.7757496459419078E-2</v>
      </c>
      <c r="D4340">
        <f t="shared" si="208"/>
        <v>-1.2550555388731781E-4</v>
      </c>
      <c r="E4340" s="2">
        <f t="shared" si="209"/>
        <v>8.749546052118988E-2</v>
      </c>
      <c r="K4340">
        <v>4335</v>
      </c>
      <c r="L4340" s="2">
        <v>1.13743957337475E-4</v>
      </c>
      <c r="M4340" s="2">
        <v>-0.23803881947637801</v>
      </c>
    </row>
    <row r="4341" spans="1:13" x14ac:dyDescent="0.55000000000000004">
      <c r="A4341">
        <v>4336</v>
      </c>
      <c r="C4341">
        <f t="shared" si="207"/>
        <v>0.18228173146951773</v>
      </c>
      <c r="D4341">
        <f t="shared" si="208"/>
        <v>-1.2836871010574966E-4</v>
      </c>
      <c r="E4341" s="2">
        <f t="shared" si="209"/>
        <v>0.21147944105431085</v>
      </c>
      <c r="K4341">
        <v>4336</v>
      </c>
      <c r="L4341" s="2">
        <v>6.7776108716053002E-5</v>
      </c>
      <c r="M4341" s="2">
        <v>-0.27758720752757399</v>
      </c>
    </row>
    <row r="4342" spans="1:13" x14ac:dyDescent="0.55000000000000004">
      <c r="A4342">
        <v>4337</v>
      </c>
      <c r="C4342">
        <f t="shared" si="207"/>
        <v>0.26105709407678707</v>
      </c>
      <c r="D4342">
        <f t="shared" si="208"/>
        <v>-9.9014025885636731E-5</v>
      </c>
      <c r="E4342" s="2">
        <f t="shared" si="209"/>
        <v>0.25874440742590427</v>
      </c>
      <c r="K4342">
        <v>4337</v>
      </c>
      <c r="L4342" s="2">
        <v>4.83331321424161E-6</v>
      </c>
      <c r="M4342" s="2">
        <v>-0.247612157427473</v>
      </c>
    </row>
    <row r="4343" spans="1:13" x14ac:dyDescent="0.55000000000000004">
      <c r="A4343">
        <v>4338</v>
      </c>
      <c r="C4343">
        <f t="shared" si="207"/>
        <v>0.27431262871772183</v>
      </c>
      <c r="D4343">
        <f t="shared" si="208"/>
        <v>-4.4808908218298923E-5</v>
      </c>
      <c r="E4343" s="2">
        <f t="shared" si="209"/>
        <v>0.18484301661407737</v>
      </c>
      <c r="K4343">
        <v>4338</v>
      </c>
      <c r="L4343" s="2">
        <v>-5.9320015565775002E-5</v>
      </c>
      <c r="M4343" s="2">
        <v>-0.15562110642535501</v>
      </c>
    </row>
    <row r="4344" spans="1:13" x14ac:dyDescent="0.55000000000000004">
      <c r="A4344">
        <v>4339</v>
      </c>
      <c r="C4344">
        <f t="shared" si="207"/>
        <v>0.2187214756031941</v>
      </c>
      <c r="D4344">
        <f t="shared" si="208"/>
        <v>2.0642300914044177E-5</v>
      </c>
      <c r="E4344" s="2">
        <f t="shared" si="209"/>
        <v>5.9231516945913831E-2</v>
      </c>
      <c r="K4344">
        <v>4339</v>
      </c>
      <c r="L4344" s="2">
        <v>-1.0861627845268299E-4</v>
      </c>
      <c r="M4344" s="2">
        <v>-2.4653783915750901E-2</v>
      </c>
    </row>
    <row r="4345" spans="1:13" x14ac:dyDescent="0.55000000000000004">
      <c r="A4345">
        <v>4340</v>
      </c>
      <c r="C4345">
        <f t="shared" si="207"/>
        <v>0.10823584239485276</v>
      </c>
      <c r="D4345">
        <f t="shared" si="208"/>
        <v>8.0912727623039824E-5</v>
      </c>
      <c r="E4345" s="2">
        <f t="shared" si="209"/>
        <v>1.8082814943072091E-5</v>
      </c>
      <c r="K4345">
        <v>4340</v>
      </c>
      <c r="L4345" s="2">
        <v>-1.3070892059464299E-4</v>
      </c>
      <c r="M4345" s="2">
        <v>0.112488231716525</v>
      </c>
    </row>
    <row r="4346" spans="1:13" x14ac:dyDescent="0.55000000000000004">
      <c r="A4346">
        <v>4341</v>
      </c>
      <c r="C4346">
        <f t="shared" si="207"/>
        <v>-2.9414705824057686E-2</v>
      </c>
      <c r="D4346">
        <f t="shared" si="208"/>
        <v>1.2087576520362851E-4</v>
      </c>
      <c r="E4346" s="2">
        <f t="shared" si="209"/>
        <v>6.2936548504273868E-2</v>
      </c>
      <c r="K4346">
        <v>4341</v>
      </c>
      <c r="L4346" s="2">
        <v>-1.200647027144E-4</v>
      </c>
      <c r="M4346" s="2">
        <v>0.22145687188907001</v>
      </c>
    </row>
    <row r="4347" spans="1:13" x14ac:dyDescent="0.55000000000000004">
      <c r="A4347">
        <v>4342</v>
      </c>
      <c r="C4347">
        <f t="shared" si="207"/>
        <v>-0.15968278289228025</v>
      </c>
      <c r="D4347">
        <f t="shared" si="208"/>
        <v>1.3050153357717991E-4</v>
      </c>
      <c r="E4347" s="2">
        <f t="shared" si="209"/>
        <v>0.1889145788014443</v>
      </c>
      <c r="K4347">
        <v>4342</v>
      </c>
      <c r="L4347" s="2">
        <v>-7.9349535211994097E-5</v>
      </c>
      <c r="M4347" s="2">
        <v>0.27496026467830298</v>
      </c>
    </row>
    <row r="4348" spans="1:13" x14ac:dyDescent="0.55000000000000004">
      <c r="A4348">
        <v>4343</v>
      </c>
      <c r="C4348">
        <f t="shared" si="207"/>
        <v>-0.24987384730255247</v>
      </c>
      <c r="D4348">
        <f t="shared" si="208"/>
        <v>1.0737416777730196E-4</v>
      </c>
      <c r="E4348" s="2">
        <f t="shared" si="209"/>
        <v>0.25956171955000185</v>
      </c>
      <c r="K4348">
        <v>4343</v>
      </c>
      <c r="L4348" s="2">
        <v>-1.87607843669647E-5</v>
      </c>
      <c r="M4348" s="2">
        <v>0.259598153449208</v>
      </c>
    </row>
    <row r="4349" spans="1:13" x14ac:dyDescent="0.55000000000000004">
      <c r="A4349">
        <v>4344</v>
      </c>
      <c r="C4349">
        <f t="shared" si="207"/>
        <v>-0.27735184296268434</v>
      </c>
      <c r="D4349">
        <f t="shared" si="208"/>
        <v>5.7298149133200383E-5</v>
      </c>
      <c r="E4349" s="2">
        <f t="shared" si="209"/>
        <v>0.20845608931157192</v>
      </c>
      <c r="K4349">
        <v>4344</v>
      </c>
      <c r="L4349" s="2">
        <v>4.6526721306227598E-5</v>
      </c>
      <c r="M4349" s="2">
        <v>0.17921807425873301</v>
      </c>
    </row>
    <row r="4350" spans="1:13" x14ac:dyDescent="0.55000000000000004">
      <c r="A4350">
        <v>4345</v>
      </c>
      <c r="C4350">
        <f t="shared" si="207"/>
        <v>-0.23522037215325067</v>
      </c>
      <c r="D4350">
        <f t="shared" si="208"/>
        <v>-7.1584971932254112E-6</v>
      </c>
      <c r="E4350" s="2">
        <f t="shared" si="209"/>
        <v>8.3620496903473437E-2</v>
      </c>
      <c r="K4350">
        <v>4345</v>
      </c>
      <c r="L4350" s="2">
        <v>1.0016132099744999E-4</v>
      </c>
      <c r="M4350" s="2">
        <v>5.3951716581940798E-2</v>
      </c>
    </row>
    <row r="4351" spans="1:13" x14ac:dyDescent="0.55000000000000004">
      <c r="A4351">
        <v>4346</v>
      </c>
      <c r="C4351">
        <f t="shared" si="207"/>
        <v>-0.13405354598529254</v>
      </c>
      <c r="D4351">
        <f t="shared" si="208"/>
        <v>-6.9818511614159351E-5</v>
      </c>
      <c r="E4351" s="2">
        <f t="shared" si="209"/>
        <v>2.4232347925819135E-3</v>
      </c>
      <c r="K4351">
        <v>4346</v>
      </c>
      <c r="L4351" s="2">
        <v>1.2870989648913701E-4</v>
      </c>
      <c r="M4351" s="2">
        <v>-8.4827183204949794E-2</v>
      </c>
    </row>
    <row r="4352" spans="1:13" x14ac:dyDescent="0.55000000000000004">
      <c r="A4352">
        <v>4347</v>
      </c>
      <c r="C4352">
        <f t="shared" si="207"/>
        <v>7.5789460042210001E-4</v>
      </c>
      <c r="D4352">
        <f t="shared" si="208"/>
        <v>-1.1495555127739634E-4</v>
      </c>
      <c r="E4352" s="2">
        <f t="shared" si="209"/>
        <v>4.1257118269849735E-2</v>
      </c>
      <c r="K4352">
        <v>4347</v>
      </c>
      <c r="L4352" s="2">
        <v>1.2502227994688899E-4</v>
      </c>
      <c r="M4352" s="2">
        <v>-0.20236058872852</v>
      </c>
    </row>
    <row r="4353" spans="1:13" x14ac:dyDescent="0.55000000000000004">
      <c r="A4353">
        <v>4348</v>
      </c>
      <c r="C4353">
        <f t="shared" si="207"/>
        <v>0.13537911961481675</v>
      </c>
      <c r="D4353">
        <f t="shared" si="208"/>
        <v>-1.3124117064077347E-4</v>
      </c>
      <c r="E4353" s="2">
        <f t="shared" si="209"/>
        <v>0.16369359331156283</v>
      </c>
      <c r="K4353">
        <v>4348</v>
      </c>
      <c r="L4353" s="2">
        <v>9.0022057810025701E-5</v>
      </c>
      <c r="M4353" s="2">
        <v>-0.26921152945107901</v>
      </c>
    </row>
    <row r="4354" spans="1:13" x14ac:dyDescent="0.55000000000000004">
      <c r="A4354">
        <v>4349</v>
      </c>
      <c r="C4354">
        <f t="shared" si="207"/>
        <v>0.23602303917334042</v>
      </c>
      <c r="D4354">
        <f t="shared" si="208"/>
        <v>-1.1458802251816036E-4</v>
      </c>
      <c r="E4354" s="2">
        <f t="shared" si="209"/>
        <v>0.25468152557422097</v>
      </c>
      <c r="K4354">
        <v>4349</v>
      </c>
      <c r="L4354" s="2">
        <v>3.2475252838337903E-5</v>
      </c>
      <c r="M4354" s="2">
        <v>-0.26863677255553198</v>
      </c>
    </row>
    <row r="4355" spans="1:13" x14ac:dyDescent="0.55000000000000004">
      <c r="A4355">
        <v>4350</v>
      </c>
      <c r="C4355">
        <f t="shared" si="207"/>
        <v>0.27743015087028539</v>
      </c>
      <c r="D4355">
        <f t="shared" si="208"/>
        <v>-6.9175696067361289E-5</v>
      </c>
      <c r="E4355" s="2">
        <f t="shared" si="209"/>
        <v>0.22868520612385349</v>
      </c>
      <c r="K4355">
        <v>4350</v>
      </c>
      <c r="L4355" s="2">
        <v>-3.32051806685539E-5</v>
      </c>
      <c r="M4355" s="2">
        <v>-0.200780269471904</v>
      </c>
    </row>
    <row r="4356" spans="1:13" x14ac:dyDescent="0.55000000000000004">
      <c r="A4356">
        <v>4351</v>
      </c>
      <c r="C4356">
        <f t="shared" si="207"/>
        <v>0.24920814246327436</v>
      </c>
      <c r="D4356">
        <f t="shared" si="208"/>
        <v>-6.4017280125887044E-6</v>
      </c>
      <c r="E4356" s="2">
        <f t="shared" si="209"/>
        <v>0.11012126650430067</v>
      </c>
      <c r="K4356">
        <v>4351</v>
      </c>
      <c r="L4356" s="2">
        <v>-9.0569170687020595E-5</v>
      </c>
      <c r="M4356" s="2">
        <v>-8.2637102348672095E-2</v>
      </c>
    </row>
    <row r="4357" spans="1:13" x14ac:dyDescent="0.55000000000000004">
      <c r="A4357">
        <v>4352</v>
      </c>
      <c r="C4357">
        <f t="shared" si="207"/>
        <v>0.15844014318893604</v>
      </c>
      <c r="D4357">
        <f t="shared" si="208"/>
        <v>5.7978938836435181E-5</v>
      </c>
      <c r="E4357" s="2">
        <f t="shared" si="209"/>
        <v>1.0452425329572293E-2</v>
      </c>
      <c r="K4357">
        <v>4352</v>
      </c>
      <c r="L4357" s="2">
        <v>-1.25249550056578E-4</v>
      </c>
      <c r="M4357" s="2">
        <v>5.6203039701149898E-2</v>
      </c>
    </row>
    <row r="4358" spans="1:13" x14ac:dyDescent="0.55000000000000004">
      <c r="A4358">
        <v>4353</v>
      </c>
      <c r="C4358">
        <f t="shared" ref="C4358:C4421" si="210">$D$1*COS($B$2*(A4358-$L$2)+$B$1)</f>
        <v>2.7907007627410434E-2</v>
      </c>
      <c r="D4358">
        <f t="shared" ref="D4358:D4421" si="211">$D$2*COS($B$2*(A4358-$L$3)+$B$3)</f>
        <v>1.078081141365778E-4</v>
      </c>
      <c r="E4358" s="2">
        <f t="shared" ref="E4358:E4421" si="212">(M4358-C4358)^2</f>
        <v>2.3427294469602792E-2</v>
      </c>
      <c r="K4358">
        <v>4353</v>
      </c>
      <c r="L4358" s="2">
        <v>-1.28560402622666E-4</v>
      </c>
      <c r="M4358" s="2">
        <v>0.18096678179947301</v>
      </c>
    </row>
    <row r="4359" spans="1:13" x14ac:dyDescent="0.55000000000000004">
      <c r="A4359">
        <v>4354</v>
      </c>
      <c r="C4359">
        <f t="shared" si="210"/>
        <v>-0.10963019861369047</v>
      </c>
      <c r="D4359">
        <f t="shared" si="211"/>
        <v>1.3057972520308622E-4</v>
      </c>
      <c r="E4359" s="2">
        <f t="shared" si="212"/>
        <v>0.13692698866632935</v>
      </c>
      <c r="K4359">
        <v>4354</v>
      </c>
      <c r="L4359" s="2">
        <v>-9.9672504821071099E-5</v>
      </c>
      <c r="M4359" s="2">
        <v>0.26040627075970701</v>
      </c>
    </row>
    <row r="4360" spans="1:13" x14ac:dyDescent="0.55000000000000004">
      <c r="A4360">
        <v>4355</v>
      </c>
      <c r="C4360">
        <f t="shared" si="210"/>
        <v>-0.21965253582600192</v>
      </c>
      <c r="D4360">
        <f t="shared" si="211"/>
        <v>1.2057857764638419E-4</v>
      </c>
      <c r="E4360" s="2">
        <f t="shared" si="212"/>
        <v>0.24431067168071802</v>
      </c>
      <c r="K4360">
        <v>4355</v>
      </c>
      <c r="L4360" s="2">
        <v>-4.5821009863708497E-5</v>
      </c>
      <c r="M4360" s="2">
        <v>0.27462539376494999</v>
      </c>
    </row>
    <row r="4361" spans="1:13" x14ac:dyDescent="0.55000000000000004">
      <c r="A4361">
        <v>4356</v>
      </c>
      <c r="C4361">
        <f t="shared" si="210"/>
        <v>-0.27454671645408485</v>
      </c>
      <c r="D4361">
        <f t="shared" si="211"/>
        <v>8.03147486951952E-5</v>
      </c>
      <c r="E4361" s="2">
        <f t="shared" si="212"/>
        <v>0.24463865611894245</v>
      </c>
      <c r="K4361">
        <v>4356</v>
      </c>
      <c r="L4361" s="2">
        <v>1.9506641266928399E-5</v>
      </c>
      <c r="M4361" s="2">
        <v>0.22006288324950199</v>
      </c>
    </row>
    <row r="4362" spans="1:13" x14ac:dyDescent="0.55000000000000004">
      <c r="A4362">
        <v>4357</v>
      </c>
      <c r="C4362">
        <f t="shared" si="210"/>
        <v>-0.26053545823851115</v>
      </c>
      <c r="D4362">
        <f t="shared" si="211"/>
        <v>1.9893610723036427E-5</v>
      </c>
      <c r="E4362" s="2">
        <f t="shared" si="212"/>
        <v>0.13758143623065999</v>
      </c>
      <c r="K4362">
        <v>4357</v>
      </c>
      <c r="L4362" s="2">
        <v>7.9948733081845906E-5</v>
      </c>
      <c r="M4362" s="2">
        <v>0.110384258453201</v>
      </c>
    </row>
    <row r="4363" spans="1:13" x14ac:dyDescent="0.55000000000000004">
      <c r="A4363">
        <v>4358</v>
      </c>
      <c r="C4363">
        <f t="shared" si="210"/>
        <v>-0.18113529165710565</v>
      </c>
      <c r="D4363">
        <f t="shared" si="211"/>
        <v>-4.5520404217316694E-5</v>
      </c>
      <c r="E4363" s="2">
        <f t="shared" si="212"/>
        <v>2.3775944758555257E-2</v>
      </c>
      <c r="K4363">
        <v>4358</v>
      </c>
      <c r="L4363" s="2">
        <v>1.20367168730482E-4</v>
      </c>
      <c r="M4363" s="2">
        <v>-2.6940788646929399E-2</v>
      </c>
    </row>
    <row r="4364" spans="1:13" x14ac:dyDescent="0.55000000000000004">
      <c r="A4364">
        <v>4359</v>
      </c>
      <c r="C4364">
        <f t="shared" si="210"/>
        <v>-5.6273984898775629E-2</v>
      </c>
      <c r="D4364">
        <f t="shared" si="211"/>
        <v>-9.9509757193113737E-5</v>
      </c>
      <c r="E4364" s="2">
        <f t="shared" si="212"/>
        <v>1.0250421080409605E-2</v>
      </c>
      <c r="K4364">
        <v>4359</v>
      </c>
      <c r="L4364" s="2">
        <v>1.3063890026686499E-4</v>
      </c>
      <c r="M4364" s="2">
        <v>-0.15751834810191701</v>
      </c>
    </row>
    <row r="4365" spans="1:13" x14ac:dyDescent="0.55000000000000004">
      <c r="A4365">
        <v>4360</v>
      </c>
      <c r="C4365">
        <f t="shared" si="210"/>
        <v>8.2710905907660684E-2</v>
      </c>
      <c r="D4365">
        <f t="shared" si="211"/>
        <v>-1.2852425861269607E-4</v>
      </c>
      <c r="E4365" s="2">
        <f t="shared" si="212"/>
        <v>0.10979637858332396</v>
      </c>
      <c r="K4365">
        <v>4360</v>
      </c>
      <c r="L4365" s="2">
        <v>1.0819130880650999E-4</v>
      </c>
      <c r="M4365" s="2">
        <v>-0.24864446010189101</v>
      </c>
    </row>
    <row r="4366" spans="1:13" x14ac:dyDescent="0.55000000000000004">
      <c r="A4366">
        <v>4361</v>
      </c>
      <c r="C4366">
        <f t="shared" si="210"/>
        <v>0.20093710273744575</v>
      </c>
      <c r="D4366">
        <f t="shared" si="211"/>
        <v>-1.2528188019719772E-4</v>
      </c>
      <c r="E4366" s="2">
        <f t="shared" si="212"/>
        <v>0.22889825732537153</v>
      </c>
      <c r="K4366">
        <v>4361</v>
      </c>
      <c r="L4366" s="2">
        <v>5.8646532885413097E-5</v>
      </c>
      <c r="M4366" s="2">
        <v>-0.27749602459109901</v>
      </c>
    </row>
    <row r="4367" spans="1:13" x14ac:dyDescent="0.55000000000000004">
      <c r="A4367">
        <v>4362</v>
      </c>
      <c r="C4367">
        <f t="shared" si="210"/>
        <v>0.26873232220013027</v>
      </c>
      <c r="D4367">
        <f t="shared" si="211"/>
        <v>-9.0596390584903285E-5</v>
      </c>
      <c r="E4367" s="2">
        <f t="shared" si="212"/>
        <v>0.25561043916646115</v>
      </c>
      <c r="K4367">
        <v>4362</v>
      </c>
      <c r="L4367" s="2">
        <v>-5.5866310135133E-6</v>
      </c>
      <c r="M4367" s="2">
        <v>-0.236846988261108</v>
      </c>
    </row>
    <row r="4368" spans="1:13" x14ac:dyDescent="0.55000000000000004">
      <c r="A4368">
        <v>4363</v>
      </c>
      <c r="C4368">
        <f t="shared" si="210"/>
        <v>0.2690813932184935</v>
      </c>
      <c r="D4368">
        <f t="shared" si="211"/>
        <v>-3.3173116556193986E-5</v>
      </c>
      <c r="E4368" s="2">
        <f t="shared" si="212"/>
        <v>0.16480315432622003</v>
      </c>
      <c r="K4368">
        <v>4363</v>
      </c>
      <c r="L4368" s="2">
        <v>-6.8420588518162601E-5</v>
      </c>
      <c r="M4368" s="2">
        <v>-0.136878154429077</v>
      </c>
    </row>
    <row r="4369" spans="1:13" x14ac:dyDescent="0.55000000000000004">
      <c r="A4369">
        <v>4364</v>
      </c>
      <c r="C4369">
        <f t="shared" si="210"/>
        <v>0.20189670632614748</v>
      </c>
      <c r="D4369">
        <f t="shared" si="211"/>
        <v>3.2575910493378255E-5</v>
      </c>
      <c r="E4369" s="2">
        <f t="shared" si="212"/>
        <v>4.1830084580662098E-2</v>
      </c>
      <c r="K4369">
        <v>4364</v>
      </c>
      <c r="L4369" s="2">
        <v>-1.1411818517792199E-4</v>
      </c>
      <c r="M4369" s="2">
        <v>-2.62733768986081E-3</v>
      </c>
    </row>
    <row r="4370" spans="1:13" x14ac:dyDescent="0.55000000000000004">
      <c r="A4370">
        <v>4365</v>
      </c>
      <c r="C4370">
        <f t="shared" si="210"/>
        <v>8.4040201790344882E-2</v>
      </c>
      <c r="D4370">
        <f t="shared" si="211"/>
        <v>9.0149070655748173E-5</v>
      </c>
      <c r="E4370" s="2">
        <f t="shared" si="212"/>
        <v>2.3272240177489097E-3</v>
      </c>
      <c r="K4370">
        <v>4365</v>
      </c>
      <c r="L4370" s="2">
        <v>-1.3123417442204599E-4</v>
      </c>
      <c r="M4370" s="2">
        <v>0.132281512072601</v>
      </c>
    </row>
    <row r="4371" spans="1:13" x14ac:dyDescent="0.55000000000000004">
      <c r="A4371">
        <v>4366</v>
      </c>
      <c r="C4371">
        <f t="shared" si="210"/>
        <v>-5.4908621967933322E-2</v>
      </c>
      <c r="D4371">
        <f t="shared" si="211"/>
        <v>1.2509671427516516E-4</v>
      </c>
      <c r="E4371" s="2">
        <f t="shared" si="212"/>
        <v>8.3502654414447736E-2</v>
      </c>
      <c r="K4371">
        <v>4366</v>
      </c>
      <c r="L4371" s="2">
        <v>-1.15481750564455E-4</v>
      </c>
      <c r="M4371" s="2">
        <v>0.23405963652155501</v>
      </c>
    </row>
    <row r="4372" spans="1:13" x14ac:dyDescent="0.55000000000000004">
      <c r="A4372">
        <v>4367</v>
      </c>
      <c r="C4372">
        <f t="shared" si="210"/>
        <v>-0.18007653899264084</v>
      </c>
      <c r="D4372">
        <f t="shared" si="211"/>
        <v>1.2864771944122392E-4</v>
      </c>
      <c r="E4372" s="2">
        <f t="shared" si="212"/>
        <v>0.20911653298590185</v>
      </c>
      <c r="K4372">
        <v>4367</v>
      </c>
      <c r="L4372" s="2">
        <v>-7.0806205881226793E-5</v>
      </c>
      <c r="M4372" s="2">
        <v>0.27721607300311601</v>
      </c>
    </row>
    <row r="4373" spans="1:13" x14ac:dyDescent="0.55000000000000004">
      <c r="A4373">
        <v>4368</v>
      </c>
      <c r="C4373">
        <f t="shared" si="210"/>
        <v>-0.2600490404444501</v>
      </c>
      <c r="D4373">
        <f t="shared" si="211"/>
        <v>9.9910858706593527E-5</v>
      </c>
      <c r="E4373" s="2">
        <f t="shared" si="212"/>
        <v>0.2611118682255516</v>
      </c>
      <c r="K4373">
        <v>4368</v>
      </c>
      <c r="L4373" s="2">
        <v>-8.3968076852329693E-6</v>
      </c>
      <c r="M4373" s="2">
        <v>0.25094202427738199</v>
      </c>
    </row>
    <row r="4374" spans="1:13" x14ac:dyDescent="0.55000000000000004">
      <c r="A4374">
        <v>4369</v>
      </c>
      <c r="C4374">
        <f t="shared" si="210"/>
        <v>-0.27475471414355668</v>
      </c>
      <c r="D4374">
        <f t="shared" si="211"/>
        <v>4.6098478390414086E-5</v>
      </c>
      <c r="E4374" s="2">
        <f t="shared" si="212"/>
        <v>0.19059572499043517</v>
      </c>
      <c r="K4374">
        <v>4369</v>
      </c>
      <c r="L4374" s="2">
        <v>5.61156230855405E-5</v>
      </c>
      <c r="M4374" s="2">
        <v>0.161817988840076</v>
      </c>
    </row>
    <row r="4375" spans="1:13" x14ac:dyDescent="0.55000000000000004">
      <c r="A4375">
        <v>4370</v>
      </c>
      <c r="C4375">
        <f t="shared" si="210"/>
        <v>-0.22050274596372094</v>
      </c>
      <c r="D4375">
        <f t="shared" si="211"/>
        <v>-1.9283648321987544E-5</v>
      </c>
      <c r="E4375" s="2">
        <f t="shared" si="212"/>
        <v>6.3841310360760475E-2</v>
      </c>
      <c r="K4375">
        <v>4370</v>
      </c>
      <c r="L4375" s="2">
        <v>1.06573547938488E-4</v>
      </c>
      <c r="M4375" s="2">
        <v>3.2165634251850303E-2</v>
      </c>
    </row>
    <row r="4376" spans="1:13" x14ac:dyDescent="0.55000000000000004">
      <c r="A4376">
        <v>4371</v>
      </c>
      <c r="C4376">
        <f t="shared" si="210"/>
        <v>-0.11090923637580037</v>
      </c>
      <c r="D4376">
        <f t="shared" si="211"/>
        <v>-7.982598577352012E-5</v>
      </c>
      <c r="E4376" s="2">
        <f t="shared" si="212"/>
        <v>2.8798607435995625E-5</v>
      </c>
      <c r="K4376">
        <v>4371</v>
      </c>
      <c r="L4376" s="2">
        <v>1.30339466575948E-4</v>
      </c>
      <c r="M4376" s="2">
        <v>-0.10554280297586</v>
      </c>
    </row>
    <row r="4377" spans="1:13" x14ac:dyDescent="0.55000000000000004">
      <c r="A4377">
        <v>4372</v>
      </c>
      <c r="C4377">
        <f t="shared" si="210"/>
        <v>2.6520153761233147E-2</v>
      </c>
      <c r="D4377">
        <f t="shared" si="211"/>
        <v>-1.2033368339417449E-4</v>
      </c>
      <c r="E4377" s="2">
        <f t="shared" si="212"/>
        <v>5.9213160426768913E-2</v>
      </c>
      <c r="K4377">
        <v>4372</v>
      </c>
      <c r="L4377" s="2">
        <v>1.2146105724211299E-4</v>
      </c>
      <c r="M4377" s="2">
        <v>-0.21681739045824999</v>
      </c>
    </row>
    <row r="4378" spans="1:13" x14ac:dyDescent="0.55000000000000004">
      <c r="A4378">
        <v>4373</v>
      </c>
      <c r="C4378">
        <f t="shared" si="210"/>
        <v>0.15729354430301914</v>
      </c>
      <c r="D4378">
        <f t="shared" si="211"/>
        <v>-1.3064016291577664E-4</v>
      </c>
      <c r="E4378" s="2">
        <f t="shared" si="212"/>
        <v>0.18583191640924712</v>
      </c>
      <c r="K4378">
        <v>4373</v>
      </c>
      <c r="L4378" s="2">
        <v>8.2161972632294896E-5</v>
      </c>
      <c r="M4378" s="2">
        <v>-0.27378871746293099</v>
      </c>
    </row>
    <row r="4379" spans="1:13" x14ac:dyDescent="0.55000000000000004">
      <c r="A4379">
        <v>4374</v>
      </c>
      <c r="C4379">
        <f t="shared" si="210"/>
        <v>0.24858957071160789</v>
      </c>
      <c r="D4379">
        <f t="shared" si="211"/>
        <v>-1.0815871522204549E-4</v>
      </c>
      <c r="E4379" s="2">
        <f t="shared" si="212"/>
        <v>0.26089368763398635</v>
      </c>
      <c r="K4379">
        <v>4374</v>
      </c>
      <c r="L4379" s="2">
        <v>2.2284912280844199E-5</v>
      </c>
      <c r="M4379" s="2">
        <v>-0.26218796171712599</v>
      </c>
    </row>
    <row r="4380" spans="1:13" x14ac:dyDescent="0.55000000000000004">
      <c r="A4380">
        <v>4375</v>
      </c>
      <c r="C4380">
        <f t="shared" si="210"/>
        <v>0.27749485472398072</v>
      </c>
      <c r="D4380">
        <f t="shared" si="211"/>
        <v>-5.8531709812408082E-5</v>
      </c>
      <c r="E4380" s="2">
        <f t="shared" si="212"/>
        <v>0.21382805689532355</v>
      </c>
      <c r="K4380">
        <v>4375</v>
      </c>
      <c r="L4380" s="2">
        <v>-4.3173542596903099E-5</v>
      </c>
      <c r="M4380" s="2">
        <v>-0.18492060446323499</v>
      </c>
    </row>
    <row r="4381" spans="1:13" x14ac:dyDescent="0.55000000000000004">
      <c r="A4381">
        <v>4376</v>
      </c>
      <c r="C4381">
        <f t="shared" si="210"/>
        <v>0.23675477932913339</v>
      </c>
      <c r="D4381">
        <f t="shared" si="211"/>
        <v>5.7855210086381164E-6</v>
      </c>
      <c r="E4381" s="2">
        <f t="shared" si="212"/>
        <v>8.8859743080828252E-2</v>
      </c>
      <c r="K4381">
        <v>4376</v>
      </c>
      <c r="L4381" s="2">
        <v>-9.7818915902042107E-5</v>
      </c>
      <c r="M4381" s="2">
        <v>-6.1338734657381003E-2</v>
      </c>
    </row>
    <row r="4382" spans="1:13" x14ac:dyDescent="0.55000000000000004">
      <c r="A4382">
        <v>4377</v>
      </c>
      <c r="C4382">
        <f t="shared" si="210"/>
        <v>0.13659424471737325</v>
      </c>
      <c r="D4382">
        <f t="shared" si="211"/>
        <v>6.865070800647772E-5</v>
      </c>
      <c r="E4382" s="2">
        <f t="shared" si="212"/>
        <v>3.4796364023820733E-3</v>
      </c>
      <c r="K4382">
        <v>4377</v>
      </c>
      <c r="L4382" s="2">
        <v>-1.27964934895015E-4</v>
      </c>
      <c r="M4382" s="2">
        <v>7.7605801761298596E-2</v>
      </c>
    </row>
    <row r="4383" spans="1:13" x14ac:dyDescent="0.55000000000000004">
      <c r="A4383">
        <v>4378</v>
      </c>
      <c r="C4383">
        <f t="shared" si="210"/>
        <v>2.1514338597843838E-3</v>
      </c>
      <c r="D4383">
        <f t="shared" si="211"/>
        <v>1.1428601433680152E-4</v>
      </c>
      <c r="E4383" s="2">
        <f t="shared" si="212"/>
        <v>3.8010200876891928E-2</v>
      </c>
      <c r="K4383">
        <v>4378</v>
      </c>
      <c r="L4383" s="2">
        <v>-1.2606134210670899E-4</v>
      </c>
      <c r="M4383" s="2">
        <v>0.19711348369741799</v>
      </c>
    </row>
    <row r="4384" spans="1:13" x14ac:dyDescent="0.55000000000000004">
      <c r="A4384">
        <v>4379</v>
      </c>
      <c r="C4384">
        <f t="shared" si="210"/>
        <v>-0.13283134154620782</v>
      </c>
      <c r="D4384">
        <f t="shared" si="211"/>
        <v>1.312379400266258E-4</v>
      </c>
      <c r="E4384" s="2">
        <f t="shared" si="212"/>
        <v>0.16006737699928553</v>
      </c>
      <c r="K4384">
        <v>4379</v>
      </c>
      <c r="L4384" s="2">
        <v>-9.2584904159985794E-5</v>
      </c>
      <c r="M4384" s="2">
        <v>0.26725287083824201</v>
      </c>
    </row>
    <row r="4385" spans="1:13" x14ac:dyDescent="0.55000000000000004">
      <c r="A4385">
        <v>4380</v>
      </c>
      <c r="C4385">
        <f t="shared" si="210"/>
        <v>-0.2344762500886492</v>
      </c>
      <c r="D4385">
        <f t="shared" si="211"/>
        <v>1.152519090465237E-4</v>
      </c>
      <c r="E4385" s="2">
        <f t="shared" si="212"/>
        <v>0.25495770677606633</v>
      </c>
      <c r="K4385">
        <v>4380</v>
      </c>
      <c r="L4385" s="2">
        <v>-3.5920002611346701E-5</v>
      </c>
      <c r="M4385" s="2">
        <v>0.27045711856118199</v>
      </c>
    </row>
    <row r="4386" spans="1:13" x14ac:dyDescent="0.55000000000000004">
      <c r="A4386">
        <v>4381</v>
      </c>
      <c r="C4386">
        <f t="shared" si="210"/>
        <v>-0.27727256222604241</v>
      </c>
      <c r="D4386">
        <f t="shared" si="211"/>
        <v>7.0340078213234142E-5</v>
      </c>
      <c r="E4386" s="2">
        <f t="shared" si="212"/>
        <v>0.23347863086979651</v>
      </c>
      <c r="K4386">
        <v>4381</v>
      </c>
      <c r="L4386" s="2">
        <v>2.9741286422822799E-5</v>
      </c>
      <c r="M4386" s="2">
        <v>0.205923703146318</v>
      </c>
    </row>
    <row r="4387" spans="1:13" x14ac:dyDescent="0.55000000000000004">
      <c r="A4387">
        <v>4382</v>
      </c>
      <c r="C4387">
        <f t="shared" si="210"/>
        <v>-0.25047930568746046</v>
      </c>
      <c r="D4387">
        <f t="shared" si="211"/>
        <v>7.7743704005847177E-6</v>
      </c>
      <c r="E4387" s="2">
        <f t="shared" si="212"/>
        <v>0.11580049952798123</v>
      </c>
      <c r="K4387">
        <v>4382</v>
      </c>
      <c r="L4387" s="2">
        <v>8.7953685770850198E-5</v>
      </c>
      <c r="M4387" s="2">
        <v>8.9815418820547804E-2</v>
      </c>
    </row>
    <row r="4388" spans="1:13" x14ac:dyDescent="0.55000000000000004">
      <c r="A4388">
        <v>4383</v>
      </c>
      <c r="C4388">
        <f t="shared" si="210"/>
        <v>-0.16082102310629648</v>
      </c>
      <c r="D4388">
        <f t="shared" si="211"/>
        <v>-5.6742540512691828E-5</v>
      </c>
      <c r="E4388" s="2">
        <f t="shared" si="212"/>
        <v>1.2551466758213168E-2</v>
      </c>
      <c r="K4388">
        <v>4383</v>
      </c>
      <c r="L4388" s="2">
        <v>1.2413753889251299E-4</v>
      </c>
      <c r="M4388" s="2">
        <v>-4.8787694323236701E-2</v>
      </c>
    </row>
    <row r="4389" spans="1:13" x14ac:dyDescent="0.55000000000000004">
      <c r="A4389">
        <v>4384</v>
      </c>
      <c r="C4389">
        <f t="shared" si="210"/>
        <v>-3.0800053563654499E-2</v>
      </c>
      <c r="D4389">
        <f t="shared" si="211"/>
        <v>-1.0701826979513783E-4</v>
      </c>
      <c r="E4389" s="2">
        <f t="shared" si="212"/>
        <v>2.0843151149175163E-2</v>
      </c>
      <c r="K4389">
        <v>4384</v>
      </c>
      <c r="L4389" s="2">
        <v>1.2923037530516399E-4</v>
      </c>
      <c r="M4389" s="2">
        <v>-0.175171626766883</v>
      </c>
    </row>
    <row r="4390" spans="1:13" x14ac:dyDescent="0.55000000000000004">
      <c r="A4390">
        <v>4385</v>
      </c>
      <c r="C4390">
        <f t="shared" si="210"/>
        <v>0.10695108020798191</v>
      </c>
      <c r="D4390">
        <f t="shared" si="211"/>
        <v>-1.3043466912504337E-4</v>
      </c>
      <c r="E4390" s="2">
        <f t="shared" si="212"/>
        <v>0.13295782181913759</v>
      </c>
      <c r="K4390">
        <v>4385</v>
      </c>
      <c r="L4390" s="2">
        <v>1.01956662535591E-4</v>
      </c>
      <c r="M4390" s="2">
        <v>-0.25768273860088498</v>
      </c>
    </row>
    <row r="4391" spans="1:13" x14ac:dyDescent="0.55000000000000004">
      <c r="A4391">
        <v>4386</v>
      </c>
      <c r="C4391">
        <f t="shared" si="210"/>
        <v>0.21785974719932416</v>
      </c>
      <c r="D4391">
        <f t="shared" si="211"/>
        <v>-1.2111471584979588E-4</v>
      </c>
      <c r="E4391" s="2">
        <f t="shared" si="212"/>
        <v>0.24355740779615537</v>
      </c>
      <c r="K4391">
        <v>4386</v>
      </c>
      <c r="L4391" s="2">
        <v>4.91472711407633E-5</v>
      </c>
      <c r="M4391" s="2">
        <v>-0.27565561000463901</v>
      </c>
    </row>
    <row r="4392" spans="1:13" x14ac:dyDescent="0.55000000000000004">
      <c r="A4392">
        <v>4387</v>
      </c>
      <c r="C4392">
        <f t="shared" si="210"/>
        <v>0.27409020976274812</v>
      </c>
      <c r="D4392">
        <f t="shared" si="211"/>
        <v>-8.1397521791901767E-5</v>
      </c>
      <c r="E4392" s="2">
        <f t="shared" si="212"/>
        <v>0.24868077855444815</v>
      </c>
      <c r="K4392">
        <v>4387</v>
      </c>
      <c r="L4392" s="2">
        <v>-1.59713591988041E-5</v>
      </c>
      <c r="M4392" s="2">
        <v>-0.22458882383947601</v>
      </c>
    </row>
    <row r="4393" spans="1:13" x14ac:dyDescent="0.55000000000000004">
      <c r="A4393">
        <v>4388</v>
      </c>
      <c r="C4393">
        <f t="shared" si="210"/>
        <v>0.26152980703894269</v>
      </c>
      <c r="D4393">
        <f t="shared" si="211"/>
        <v>-2.1251265487866636E-5</v>
      </c>
      <c r="E4393" s="2">
        <f t="shared" si="212"/>
        <v>0.14349109197787729</v>
      </c>
      <c r="K4393">
        <v>4388</v>
      </c>
      <c r="L4393" s="2">
        <v>-7.7089863547911801E-5</v>
      </c>
      <c r="M4393" s="2">
        <v>-0.117272373495802</v>
      </c>
    </row>
    <row r="4394" spans="1:13" x14ac:dyDescent="0.55000000000000004">
      <c r="A4394">
        <v>4389</v>
      </c>
      <c r="C4394">
        <f t="shared" si="210"/>
        <v>0.18333093536081851</v>
      </c>
      <c r="D4394">
        <f t="shared" si="211"/>
        <v>4.4228610511589102E-5</v>
      </c>
      <c r="E4394" s="2">
        <f t="shared" si="212"/>
        <v>2.6868214121635633E-2</v>
      </c>
      <c r="K4394">
        <v>4389</v>
      </c>
      <c r="L4394" s="2">
        <v>-1.1890073334065E-4</v>
      </c>
      <c r="M4394" s="2">
        <v>1.9415670294883801E-2</v>
      </c>
    </row>
    <row r="4395" spans="1:13" x14ac:dyDescent="0.55000000000000004">
      <c r="A4395">
        <v>4390</v>
      </c>
      <c r="C4395">
        <f t="shared" si="210"/>
        <v>5.9119863215954249E-2</v>
      </c>
      <c r="D4395">
        <f t="shared" si="211"/>
        <v>9.860803753871785E-5</v>
      </c>
      <c r="E4395" s="2">
        <f t="shared" si="212"/>
        <v>8.4862926062154558E-3</v>
      </c>
      <c r="K4395">
        <v>4390</v>
      </c>
      <c r="L4395" s="2">
        <v>-1.3093217686162401E-4</v>
      </c>
      <c r="M4395" s="2">
        <v>0.15124093901414201</v>
      </c>
    </row>
    <row r="4396" spans="1:13" x14ac:dyDescent="0.55000000000000004">
      <c r="A4396">
        <v>4391</v>
      </c>
      <c r="C4396">
        <f t="shared" si="210"/>
        <v>-7.9929048448272783E-2</v>
      </c>
      <c r="D4396">
        <f t="shared" si="211"/>
        <v>1.2823892563614301E-4</v>
      </c>
      <c r="E4396" s="2">
        <f t="shared" si="212"/>
        <v>0.10570042956544039</v>
      </c>
      <c r="K4396">
        <v>4391</v>
      </c>
      <c r="L4396" s="2">
        <v>-1.1017084444334701E-4</v>
      </c>
      <c r="M4396" s="2">
        <v>0.245186976326638</v>
      </c>
    </row>
    <row r="4397" spans="1:13" x14ac:dyDescent="0.55000000000000004">
      <c r="A4397">
        <v>4392</v>
      </c>
      <c r="C4397">
        <f t="shared" si="210"/>
        <v>-0.19891745372123698</v>
      </c>
      <c r="D4397">
        <f t="shared" si="211"/>
        <v>1.256845464612508E-4</v>
      </c>
      <c r="E4397" s="2">
        <f t="shared" si="212"/>
        <v>0.22718747043519041</v>
      </c>
      <c r="K4397">
        <v>4392</v>
      </c>
      <c r="L4397" s="2">
        <v>-6.1816540583934095E-5</v>
      </c>
      <c r="M4397" s="2">
        <v>0.277724414388553</v>
      </c>
    </row>
    <row r="4398" spans="1:13" x14ac:dyDescent="0.55000000000000004">
      <c r="A4398">
        <v>4393</v>
      </c>
      <c r="C4398">
        <f t="shared" si="210"/>
        <v>-0.26798177095935172</v>
      </c>
      <c r="D4398">
        <f t="shared" si="211"/>
        <v>9.1585995344826374E-5</v>
      </c>
      <c r="E4398" s="2">
        <f t="shared" si="212"/>
        <v>0.25876126443457814</v>
      </c>
      <c r="K4398">
        <v>4393</v>
      </c>
      <c r="L4398" s="2">
        <v>2.0200993467029301E-6</v>
      </c>
      <c r="M4398" s="2">
        <v>0.24070404998966799</v>
      </c>
    </row>
    <row r="4399" spans="1:13" x14ac:dyDescent="0.55000000000000004">
      <c r="A4399">
        <v>4394</v>
      </c>
      <c r="C4399">
        <f t="shared" si="210"/>
        <v>-0.26978831229421563</v>
      </c>
      <c r="D4399">
        <f t="shared" si="211"/>
        <v>3.4501289876459669E-5</v>
      </c>
      <c r="E4399" s="2">
        <f t="shared" si="212"/>
        <v>0.17072281549669899</v>
      </c>
      <c r="K4399">
        <v>4394</v>
      </c>
      <c r="L4399" s="2">
        <v>6.5350792864171699E-5</v>
      </c>
      <c r="M4399" s="2">
        <v>0.14339786305135299</v>
      </c>
    </row>
    <row r="4400" spans="1:13" x14ac:dyDescent="0.55000000000000004">
      <c r="A4400">
        <v>4395</v>
      </c>
      <c r="C4400">
        <f t="shared" si="210"/>
        <v>-0.20388367393102047</v>
      </c>
      <c r="D4400">
        <f t="shared" si="211"/>
        <v>-3.1242512120481943E-5</v>
      </c>
      <c r="E4400" s="2">
        <f t="shared" si="212"/>
        <v>4.5821882961610202E-2</v>
      </c>
      <c r="K4400">
        <v>4395</v>
      </c>
      <c r="L4400" s="2">
        <v>1.12313974901922E-4</v>
      </c>
      <c r="M4400" s="2">
        <v>1.01767917360667E-2</v>
      </c>
    </row>
    <row r="4401" spans="1:13" x14ac:dyDescent="0.55000000000000004">
      <c r="A4401">
        <v>4396</v>
      </c>
      <c r="C4401">
        <f t="shared" si="210"/>
        <v>-8.6808530937520154E-2</v>
      </c>
      <c r="D4401">
        <f t="shared" si="211"/>
        <v>-8.9145102116007966E-5</v>
      </c>
      <c r="E4401" s="2">
        <f t="shared" si="212"/>
        <v>1.5042443643949362E-3</v>
      </c>
      <c r="K4401">
        <v>4396</v>
      </c>
      <c r="L4401" s="2">
        <v>1.3114742518016901E-4</v>
      </c>
      <c r="M4401" s="2">
        <v>-0.12559312020174901</v>
      </c>
    </row>
    <row r="4402" spans="1:13" x14ac:dyDescent="0.55000000000000004">
      <c r="A4402">
        <v>4397</v>
      </c>
      <c r="C4402">
        <f t="shared" si="210"/>
        <v>5.2053723542648242E-2</v>
      </c>
      <c r="D4402">
        <f t="shared" si="211"/>
        <v>-1.2467415051007813E-4</v>
      </c>
      <c r="E4402" s="2">
        <f t="shared" si="212"/>
        <v>7.9502106803979858E-2</v>
      </c>
      <c r="K4402">
        <v>4397</v>
      </c>
      <c r="L4402" s="2">
        <v>1.1713418924248301E-4</v>
      </c>
      <c r="M4402" s="2">
        <v>-0.22990745606188501</v>
      </c>
    </row>
    <row r="4403" spans="1:13" x14ac:dyDescent="0.55000000000000004">
      <c r="A4403">
        <v>4398</v>
      </c>
      <c r="C4403">
        <f t="shared" si="210"/>
        <v>0.17785159061749473</v>
      </c>
      <c r="D4403">
        <f t="shared" si="211"/>
        <v>-1.289126150488796E-4</v>
      </c>
      <c r="E4403" s="2">
        <f t="shared" si="212"/>
        <v>0.20656264530918214</v>
      </c>
      <c r="K4403">
        <v>4398</v>
      </c>
      <c r="L4403" s="2">
        <v>7.3783968961261794E-5</v>
      </c>
      <c r="M4403" s="2">
        <v>-0.27664004330900799</v>
      </c>
    </row>
    <row r="4404" spans="1:13" x14ac:dyDescent="0.55000000000000004">
      <c r="A4404">
        <v>4399</v>
      </c>
      <c r="C4404">
        <f t="shared" si="210"/>
        <v>0.25901245726341804</v>
      </c>
      <c r="D4404">
        <f t="shared" si="211"/>
        <v>-1.0079673047303631E-4</v>
      </c>
      <c r="E4404" s="2">
        <f t="shared" si="212"/>
        <v>0.26327045329179399</v>
      </c>
      <c r="K4404">
        <v>4399</v>
      </c>
      <c r="L4404" s="2">
        <v>1.19540959311792E-5</v>
      </c>
      <c r="M4404" s="2">
        <v>-0.25408641555915401</v>
      </c>
    </row>
    <row r="4405" spans="1:13" x14ac:dyDescent="0.55000000000000004">
      <c r="A4405">
        <v>4400</v>
      </c>
      <c r="C4405">
        <f t="shared" si="210"/>
        <v>0.27516665668563794</v>
      </c>
      <c r="D4405">
        <f t="shared" si="211"/>
        <v>-4.7382991174962061E-5</v>
      </c>
      <c r="E4405" s="2">
        <f t="shared" si="212"/>
        <v>0.19630386981045267</v>
      </c>
      <c r="K4405">
        <v>4400</v>
      </c>
      <c r="L4405" s="2">
        <v>-5.2869754582694497E-5</v>
      </c>
      <c r="M4405" s="2">
        <v>-0.167895268794822</v>
      </c>
    </row>
    <row r="4406" spans="1:13" x14ac:dyDescent="0.55000000000000004">
      <c r="A4406">
        <v>4401</v>
      </c>
      <c r="C4406">
        <f t="shared" si="210"/>
        <v>0.22225982533389607</v>
      </c>
      <c r="D4406">
        <f t="shared" si="211"/>
        <v>1.7922880152873285E-5</v>
      </c>
      <c r="E4406" s="2">
        <f t="shared" si="212"/>
        <v>6.8598700208066896E-2</v>
      </c>
      <c r="K4406">
        <v>4401</v>
      </c>
      <c r="L4406" s="2">
        <v>-1.04452047081186E-4</v>
      </c>
      <c r="M4406" s="2">
        <v>-3.9653710414195603E-2</v>
      </c>
    </row>
    <row r="4407" spans="1:13" x14ac:dyDescent="0.55000000000000004">
      <c r="A4407">
        <v>4402</v>
      </c>
      <c r="C4407">
        <f t="shared" si="210"/>
        <v>0.11357046268847083</v>
      </c>
      <c r="D4407">
        <f t="shared" si="211"/>
        <v>7.8730486347566481E-5</v>
      </c>
      <c r="E4407" s="2">
        <f t="shared" si="212"/>
        <v>2.2653551955014779E-4</v>
      </c>
      <c r="K4407">
        <v>4402</v>
      </c>
      <c r="L4407" s="2">
        <v>-1.2987367641473699E-4</v>
      </c>
      <c r="M4407" s="2">
        <v>9.8519365733426401E-2</v>
      </c>
    </row>
    <row r="4408" spans="1:13" x14ac:dyDescent="0.55000000000000004">
      <c r="A4408">
        <v>4403</v>
      </c>
      <c r="C4408">
        <f t="shared" si="210"/>
        <v>-2.3622692216347687E-2</v>
      </c>
      <c r="D4408">
        <f t="shared" si="211"/>
        <v>1.1977839997600012E-4</v>
      </c>
      <c r="E4408" s="2">
        <f t="shared" si="212"/>
        <v>5.5526373501730744E-2</v>
      </c>
      <c r="K4408">
        <v>4403</v>
      </c>
      <c r="L4408" s="2">
        <v>-1.2276763781242099E-4</v>
      </c>
      <c r="M4408" s="2">
        <v>0.21201765556333699</v>
      </c>
    </row>
    <row r="4409" spans="1:13" x14ac:dyDescent="0.55000000000000004">
      <c r="A4409">
        <v>4404</v>
      </c>
      <c r="C4409">
        <f t="shared" si="210"/>
        <v>-0.15488704930002956</v>
      </c>
      <c r="D4409">
        <f t="shared" si="211"/>
        <v>1.3076445993888758E-4</v>
      </c>
      <c r="E4409" s="2">
        <f t="shared" si="212"/>
        <v>0.18258687750447317</v>
      </c>
      <c r="K4409">
        <v>4404</v>
      </c>
      <c r="L4409" s="2">
        <v>-8.4913682724851105E-5</v>
      </c>
      <c r="M4409" s="2">
        <v>0.27241480829536302</v>
      </c>
    </row>
    <row r="4410" spans="1:13" x14ac:dyDescent="0.55000000000000004">
      <c r="A4410">
        <v>4405</v>
      </c>
      <c r="C4410">
        <f t="shared" si="210"/>
        <v>-0.2472780217713765</v>
      </c>
      <c r="D4410">
        <f t="shared" si="211"/>
        <v>1.0893139675362338E-4</v>
      </c>
      <c r="E4410" s="2">
        <f t="shared" si="212"/>
        <v>0.26200271126421054</v>
      </c>
      <c r="K4410">
        <v>4405</v>
      </c>
      <c r="L4410" s="2">
        <v>-2.57925690325973E-5</v>
      </c>
      <c r="M4410" s="2">
        <v>0.26458398235103398</v>
      </c>
    </row>
    <row r="4411" spans="1:13" x14ac:dyDescent="0.55000000000000004">
      <c r="A4411">
        <v>4406</v>
      </c>
      <c r="C4411">
        <f t="shared" si="210"/>
        <v>-0.27760742298524749</v>
      </c>
      <c r="D4411">
        <f t="shared" si="211"/>
        <v>5.9758849074861309E-5</v>
      </c>
      <c r="E4411" s="2">
        <f t="shared" si="212"/>
        <v>0.21911188016791519</v>
      </c>
      <c r="K4411">
        <v>4406</v>
      </c>
      <c r="L4411" s="2">
        <v>3.9788453579352299E-5</v>
      </c>
      <c r="M4411" s="2">
        <v>0.19048645666702399</v>
      </c>
    </row>
    <row r="4412" spans="1:13" x14ac:dyDescent="0.55000000000000004">
      <c r="A4412">
        <v>4407</v>
      </c>
      <c r="C4412">
        <f t="shared" si="210"/>
        <v>-0.23826321253105295</v>
      </c>
      <c r="D4412">
        <f t="shared" si="211"/>
        <v>-4.4119101041416073E-6</v>
      </c>
      <c r="E4412" s="2">
        <f t="shared" si="212"/>
        <v>9.4214391229987579E-2</v>
      </c>
      <c r="K4412">
        <v>4407</v>
      </c>
      <c r="L4412" s="2">
        <v>9.5404211162707E-5</v>
      </c>
      <c r="M4412" s="2">
        <v>6.8680416218572002E-2</v>
      </c>
    </row>
    <row r="4413" spans="1:13" x14ac:dyDescent="0.55000000000000004">
      <c r="A4413">
        <v>4408</v>
      </c>
      <c r="C4413">
        <f t="shared" si="210"/>
        <v>-0.139119957921534</v>
      </c>
      <c r="D4413">
        <f t="shared" si="211"/>
        <v>-6.7475372843541468E-5</v>
      </c>
      <c r="E4413" s="2">
        <f t="shared" si="212"/>
        <v>4.7324627309453518E-3</v>
      </c>
      <c r="K4413">
        <v>4408</v>
      </c>
      <c r="L4413" s="2">
        <v>1.27125392215603E-4</v>
      </c>
      <c r="M4413" s="2">
        <v>-7.0327060534192104E-2</v>
      </c>
    </row>
    <row r="4414" spans="1:13" x14ac:dyDescent="0.55000000000000004">
      <c r="A4414">
        <v>4409</v>
      </c>
      <c r="C4414">
        <f t="shared" si="210"/>
        <v>-5.0605262897522553E-3</v>
      </c>
      <c r="D4414">
        <f t="shared" si="211"/>
        <v>-1.1360393926722296E-4</v>
      </c>
      <c r="E4414" s="2">
        <f t="shared" si="212"/>
        <v>3.4842016230556397E-2</v>
      </c>
      <c r="K4414">
        <v>4409</v>
      </c>
      <c r="L4414" s="2">
        <v>1.2700723015942301E-4</v>
      </c>
      <c r="M4414" s="2">
        <v>-0.191720688698758</v>
      </c>
    </row>
    <row r="4415" spans="1:13" x14ac:dyDescent="0.55000000000000004">
      <c r="A4415">
        <v>4410</v>
      </c>
      <c r="C4415">
        <f t="shared" si="210"/>
        <v>0.13026899077154164</v>
      </c>
      <c r="D4415">
        <f t="shared" si="211"/>
        <v>-1.3122031151585742E-4</v>
      </c>
      <c r="E4415" s="2">
        <f t="shared" si="212"/>
        <v>0.15631401443901635</v>
      </c>
      <c r="K4415">
        <v>4410</v>
      </c>
      <c r="L4415" s="2">
        <v>9.5079319414160407E-5</v>
      </c>
      <c r="M4415" s="2">
        <v>-0.26509668102991402</v>
      </c>
    </row>
    <row r="4416" spans="1:13" x14ac:dyDescent="0.55000000000000004">
      <c r="A4416">
        <v>4411</v>
      </c>
      <c r="C4416">
        <f t="shared" si="210"/>
        <v>0.23290373700365671</v>
      </c>
      <c r="D4416">
        <f t="shared" si="211"/>
        <v>-1.1590315147919753E-4</v>
      </c>
      <c r="E4416" s="2">
        <f t="shared" si="212"/>
        <v>0.25500611543058538</v>
      </c>
      <c r="K4416">
        <v>4411</v>
      </c>
      <c r="L4416" s="2">
        <v>3.9338203292345003E-5</v>
      </c>
      <c r="M4416" s="2">
        <v>-0.27207756505671199</v>
      </c>
    </row>
    <row r="4417" spans="1:13" x14ac:dyDescent="0.55000000000000004">
      <c r="A4417">
        <v>4412</v>
      </c>
      <c r="C4417">
        <f t="shared" si="210"/>
        <v>0.27708455446911079</v>
      </c>
      <c r="D4417">
        <f t="shared" si="211"/>
        <v>-7.1496743465850361E-5</v>
      </c>
      <c r="E4417" s="2">
        <f t="shared" si="212"/>
        <v>0.23814350178885157</v>
      </c>
      <c r="K4417">
        <v>4412</v>
      </c>
      <c r="L4417" s="2">
        <v>-2.62554098805343E-5</v>
      </c>
      <c r="M4417" s="2">
        <v>-0.21091493506837999</v>
      </c>
    </row>
    <row r="4418" spans="1:13" x14ac:dyDescent="0.55000000000000004">
      <c r="A4418">
        <v>4413</v>
      </c>
      <c r="C4418">
        <f t="shared" si="210"/>
        <v>0.25172298924181702</v>
      </c>
      <c r="D4418">
        <f t="shared" si="211"/>
        <v>-9.1461598743524857E-6</v>
      </c>
      <c r="E4418" s="2">
        <f t="shared" si="212"/>
        <v>0.12155705986990842</v>
      </c>
      <c r="K4418">
        <v>4413</v>
      </c>
      <c r="L4418" s="2">
        <v>-8.5273192772095699E-5</v>
      </c>
      <c r="M4418" s="2">
        <v>-9.6927351170907103E-2</v>
      </c>
    </row>
    <row r="4419" spans="1:13" x14ac:dyDescent="0.55000000000000004">
      <c r="A4419">
        <v>4414</v>
      </c>
      <c r="C4419">
        <f t="shared" si="210"/>
        <v>0.16318425961608246</v>
      </c>
      <c r="D4419">
        <f t="shared" si="211"/>
        <v>5.5499917058988859E-5</v>
      </c>
      <c r="E4419" s="2">
        <f t="shared" si="212"/>
        <v>1.4846927913781964E-2</v>
      </c>
      <c r="K4419">
        <v>4414</v>
      </c>
      <c r="L4419" s="2">
        <v>-1.2293377553740199E-4</v>
      </c>
      <c r="M4419" s="2">
        <v>4.1336289120952899E-2</v>
      </c>
    </row>
    <row r="4420" spans="1:13" x14ac:dyDescent="0.55000000000000004">
      <c r="A4420">
        <v>4415</v>
      </c>
      <c r="C4420">
        <f t="shared" si="210"/>
        <v>3.36897204771325E-2</v>
      </c>
      <c r="D4420">
        <f t="shared" si="211"/>
        <v>1.0621668465690752E-4</v>
      </c>
      <c r="E4420" s="2">
        <f t="shared" si="212"/>
        <v>1.8375775861041721E-2</v>
      </c>
      <c r="K4420">
        <v>4415</v>
      </c>
      <c r="L4420" s="2">
        <v>-1.2980483159358999E-4</v>
      </c>
      <c r="M4420" s="2">
        <v>0.169246999370749</v>
      </c>
    </row>
    <row r="4421" spans="1:13" x14ac:dyDescent="0.55000000000000004">
      <c r="A4421">
        <v>4416</v>
      </c>
      <c r="C4421">
        <f t="shared" si="210"/>
        <v>-0.10426022837861433</v>
      </c>
      <c r="D4421">
        <f t="shared" si="211"/>
        <v>1.3027530327601314E-4</v>
      </c>
      <c r="E4421" s="2">
        <f t="shared" si="212"/>
        <v>0.12890180637923099</v>
      </c>
      <c r="K4421">
        <v>4416</v>
      </c>
      <c r="L4421" s="2">
        <v>-1.0416546232644901E-4</v>
      </c>
      <c r="M4421" s="2">
        <v>0.25476874869598198</v>
      </c>
    </row>
    <row r="4422" spans="1:13" x14ac:dyDescent="0.55000000000000004">
      <c r="A4422">
        <v>4417</v>
      </c>
      <c r="C4422">
        <f t="shared" ref="C4422:C4485" si="213">$D$1*COS($B$2*(A4422-$L$2)+$B$1)</f>
        <v>-0.21604305754130326</v>
      </c>
      <c r="D4422">
        <f t="shared" ref="D4422:D4485" si="214">$D$2*COS($B$2*(A4422-$L$3)+$B$3)</f>
        <v>1.2163756675871258E-4</v>
      </c>
      <c r="E4422" s="2">
        <f t="shared" ref="E4422:E4485" si="215">(M4422-C4422)^2</f>
        <v>0.24258101548343894</v>
      </c>
      <c r="K4422">
        <v>4417</v>
      </c>
      <c r="L4422" s="2">
        <v>-5.2437206824034298E-5</v>
      </c>
      <c r="M4422" s="2">
        <v>0.27648208443973199</v>
      </c>
    </row>
    <row r="4423" spans="1:13" x14ac:dyDescent="0.55000000000000004">
      <c r="A4423">
        <v>4418</v>
      </c>
      <c r="C4423">
        <f t="shared" si="213"/>
        <v>-0.27360363308933067</v>
      </c>
      <c r="D4423">
        <f t="shared" si="214"/>
        <v>8.24713649015657E-5</v>
      </c>
      <c r="E4423" s="2">
        <f t="shared" si="215"/>
        <v>0.25255891480058817</v>
      </c>
      <c r="K4423">
        <v>4418</v>
      </c>
      <c r="L4423" s="2">
        <v>1.2424272424274699E-5</v>
      </c>
      <c r="M4423" s="2">
        <v>0.22894876696521901</v>
      </c>
    </row>
    <row r="4424" spans="1:13" x14ac:dyDescent="0.55000000000000004">
      <c r="A4424">
        <v>4419</v>
      </c>
      <c r="C4424">
        <f t="shared" si="213"/>
        <v>-0.26249546383893396</v>
      </c>
      <c r="D4424">
        <f t="shared" si="214"/>
        <v>2.2606588812568951E-5</v>
      </c>
      <c r="E4424" s="2">
        <f t="shared" si="215"/>
        <v>0.14943580387006605</v>
      </c>
      <c r="K4424">
        <v>4419</v>
      </c>
      <c r="L4424" s="2">
        <v>7.4174015569333703E-5</v>
      </c>
      <c r="M4424" s="2">
        <v>0.12407381050923</v>
      </c>
    </row>
    <row r="4425" spans="1:13" x14ac:dyDescent="0.55000000000000004">
      <c r="A4425">
        <v>4420</v>
      </c>
      <c r="C4425">
        <f t="shared" si="213"/>
        <v>-0.18550646613183702</v>
      </c>
      <c r="D4425">
        <f t="shared" si="214"/>
        <v>-4.2931964558396391E-5</v>
      </c>
      <c r="E4425" s="2">
        <f t="shared" si="215"/>
        <v>3.0147468800693404E-2</v>
      </c>
      <c r="K4425">
        <v>4420</v>
      </c>
      <c r="L4425" s="2">
        <v>1.1734641637286601E-4</v>
      </c>
      <c r="M4425" s="2">
        <v>-1.1876201486835099E-2</v>
      </c>
    </row>
    <row r="4426" spans="1:13" x14ac:dyDescent="0.55000000000000004">
      <c r="A4426">
        <v>4421</v>
      </c>
      <c r="C4426">
        <f t="shared" si="213"/>
        <v>-6.1959255591044475E-2</v>
      </c>
      <c r="D4426">
        <f t="shared" si="214"/>
        <v>-9.7695499760156319E-5</v>
      </c>
      <c r="E4426" s="2">
        <f t="shared" si="215"/>
        <v>6.8711648246048158E-3</v>
      </c>
      <c r="K4426">
        <v>4421</v>
      </c>
      <c r="L4426" s="2">
        <v>1.31128679231498E-4</v>
      </c>
      <c r="M4426" s="2">
        <v>-0.144851745145918</v>
      </c>
    </row>
    <row r="4427" spans="1:13" x14ac:dyDescent="0.55000000000000004">
      <c r="A4427">
        <v>4422</v>
      </c>
      <c r="C4427">
        <f t="shared" si="213"/>
        <v>7.7138422105615959E-2</v>
      </c>
      <c r="D4427">
        <f t="shared" si="214"/>
        <v>-1.279395237798614E-4</v>
      </c>
      <c r="E4427" s="2">
        <f t="shared" si="215"/>
        <v>0.10156120813200153</v>
      </c>
      <c r="K4427">
        <v>4422</v>
      </c>
      <c r="L4427" s="2">
        <v>1.12068950913332E-4</v>
      </c>
      <c r="M4427" s="2">
        <v>-0.24154827063821599</v>
      </c>
    </row>
    <row r="4428" spans="1:13" x14ac:dyDescent="0.55000000000000004">
      <c r="A4428">
        <v>4423</v>
      </c>
      <c r="C4428">
        <f t="shared" si="213"/>
        <v>0.1968759818012692</v>
      </c>
      <c r="D4428">
        <f t="shared" si="214"/>
        <v>-1.2607342408227582E-4</v>
      </c>
      <c r="E4428" s="2">
        <f t="shared" si="215"/>
        <v>0.22526748107995589</v>
      </c>
      <c r="K4428">
        <v>4423</v>
      </c>
      <c r="L4428" s="2">
        <v>6.49408586136241E-5</v>
      </c>
      <c r="M4428" s="2">
        <v>-0.27774753329249002</v>
      </c>
    </row>
    <row r="4429" spans="1:13" x14ac:dyDescent="0.55000000000000004">
      <c r="A4429">
        <v>4424</v>
      </c>
      <c r="C4429">
        <f t="shared" si="213"/>
        <v>0.26720181988317704</v>
      </c>
      <c r="D4429">
        <f t="shared" si="214"/>
        <v>-9.2565552357180359E-5</v>
      </c>
      <c r="E4429" s="2">
        <f t="shared" si="215"/>
        <v>0.26171923585637225</v>
      </c>
      <c r="K4429">
        <v>4424</v>
      </c>
      <c r="L4429" s="2">
        <v>1.5479254102948E-6</v>
      </c>
      <c r="M4429" s="2">
        <v>-0.24438320321305501</v>
      </c>
    </row>
    <row r="4430" spans="1:13" x14ac:dyDescent="0.55000000000000004">
      <c r="A4430">
        <v>4425</v>
      </c>
      <c r="C4430">
        <f t="shared" si="213"/>
        <v>0.27046563334188972</v>
      </c>
      <c r="D4430">
        <f t="shared" si="214"/>
        <v>-3.5825678117465348E-5</v>
      </c>
      <c r="E4430" s="2">
        <f t="shared" si="215"/>
        <v>0.1766329392868444</v>
      </c>
      <c r="K4430">
        <v>4425</v>
      </c>
      <c r="L4430" s="2">
        <v>-6.2232695314675001E-5</v>
      </c>
      <c r="M4430" s="2">
        <v>-0.14981158384558099</v>
      </c>
    </row>
    <row r="4431" spans="1:13" x14ac:dyDescent="0.55000000000000004">
      <c r="A4431">
        <v>4426</v>
      </c>
      <c r="C4431">
        <f t="shared" si="213"/>
        <v>0.20584827379635634</v>
      </c>
      <c r="D4431">
        <f t="shared" si="214"/>
        <v>2.9905686183425522E-5</v>
      </c>
      <c r="E4431" s="2">
        <f t="shared" si="215"/>
        <v>4.9982202477021093E-2</v>
      </c>
      <c r="K4431">
        <v>4426</v>
      </c>
      <c r="L4431" s="2">
        <v>-1.1042675143447E-4</v>
      </c>
      <c r="M4431" s="2">
        <v>-1.7718723940387201E-2</v>
      </c>
    </row>
    <row r="4432" spans="1:13" x14ac:dyDescent="0.55000000000000004">
      <c r="A4432">
        <v>4427</v>
      </c>
      <c r="C4432">
        <f t="shared" si="213"/>
        <v>8.956733646481857E-2</v>
      </c>
      <c r="D4432">
        <f t="shared" si="214"/>
        <v>8.8131353615044297E-5</v>
      </c>
      <c r="E4432" s="2">
        <f t="shared" si="215"/>
        <v>8.5524451359761139E-4</v>
      </c>
      <c r="K4432">
        <v>4427</v>
      </c>
      <c r="L4432" s="2">
        <v>-1.30963742619671E-4</v>
      </c>
      <c r="M4432" s="2">
        <v>0.118811900294659</v>
      </c>
    </row>
    <row r="4433" spans="1:13" x14ac:dyDescent="0.55000000000000004">
      <c r="A4433">
        <v>4428</v>
      </c>
      <c r="C4433">
        <f t="shared" si="213"/>
        <v>-4.919311438973259E-2</v>
      </c>
      <c r="D4433">
        <f t="shared" si="214"/>
        <v>1.2423790895082612E-4</v>
      </c>
      <c r="E4433" s="2">
        <f t="shared" si="215"/>
        <v>7.5503202868653141E-2</v>
      </c>
      <c r="K4433">
        <v>4428</v>
      </c>
      <c r="L4433" s="2">
        <v>-1.18700052025698E-4</v>
      </c>
      <c r="M4433" s="2">
        <v>0.22558534704538999</v>
      </c>
    </row>
    <row r="4434" spans="1:13" x14ac:dyDescent="0.55000000000000004">
      <c r="A4434">
        <v>4429</v>
      </c>
      <c r="C4434">
        <f t="shared" si="213"/>
        <v>-0.17560713043947349</v>
      </c>
      <c r="D4434">
        <f t="shared" si="214"/>
        <v>1.2916336786745921E-4</v>
      </c>
      <c r="E4434" s="2">
        <f t="shared" si="215"/>
        <v>0.20382215830885669</v>
      </c>
      <c r="K4434">
        <v>4429</v>
      </c>
      <c r="L4434" s="2">
        <v>-7.6707197040226904E-5</v>
      </c>
      <c r="M4434" s="2">
        <v>0.27585954419870701</v>
      </c>
    </row>
    <row r="4435" spans="1:13" x14ac:dyDescent="0.55000000000000004">
      <c r="A4435">
        <v>4430</v>
      </c>
      <c r="C4435">
        <f t="shared" si="213"/>
        <v>-0.25794745825551163</v>
      </c>
      <c r="D4435">
        <f t="shared" si="214"/>
        <v>1.0167154399744356E-4</v>
      </c>
      <c r="E4435" s="2">
        <f t="shared" si="215"/>
        <v>0.26521517950914419</v>
      </c>
      <c r="K4435">
        <v>4430</v>
      </c>
      <c r="L4435" s="2">
        <v>-1.5502548699126999E-5</v>
      </c>
      <c r="M4435" s="2">
        <v>0.25704300719908701</v>
      </c>
    </row>
    <row r="4436" spans="1:13" x14ac:dyDescent="0.55000000000000004">
      <c r="A4436">
        <v>4431</v>
      </c>
      <c r="C4436">
        <f t="shared" si="213"/>
        <v>-0.27554841115043288</v>
      </c>
      <c r="D4436">
        <f t="shared" si="214"/>
        <v>4.8662305650176775E-5</v>
      </c>
      <c r="E4436" s="2">
        <f t="shared" si="215"/>
        <v>0.20195754282713704</v>
      </c>
      <c r="K4436">
        <v>4431</v>
      </c>
      <c r="L4436" s="2">
        <v>4.9584809134499397E-5</v>
      </c>
      <c r="M4436" s="2">
        <v>0.17384845446740499</v>
      </c>
    </row>
    <row r="4437" spans="1:13" x14ac:dyDescent="0.55000000000000004">
      <c r="A4437">
        <v>4432</v>
      </c>
      <c r="C4437">
        <f t="shared" si="213"/>
        <v>-0.2239925209474575</v>
      </c>
      <c r="D4437">
        <f t="shared" si="214"/>
        <v>-1.6560145694319145E-5</v>
      </c>
      <c r="E4437" s="2">
        <f t="shared" si="215"/>
        <v>7.3497920365837924E-2</v>
      </c>
      <c r="K4437">
        <v>4432</v>
      </c>
      <c r="L4437" s="2">
        <v>1.02253343918566E-4</v>
      </c>
      <c r="M4437" s="2">
        <v>4.71124778368473E-2</v>
      </c>
    </row>
    <row r="4438" spans="1:13" x14ac:dyDescent="0.55000000000000004">
      <c r="A4438">
        <v>4433</v>
      </c>
      <c r="C4438">
        <f t="shared" si="213"/>
        <v>-0.11621922937414152</v>
      </c>
      <c r="D4438">
        <f t="shared" si="214"/>
        <v>-7.7626349530603061E-5</v>
      </c>
      <c r="E4438" s="2">
        <f t="shared" si="215"/>
        <v>6.1484747985131999E-4</v>
      </c>
      <c r="K4438">
        <v>4433</v>
      </c>
      <c r="L4438" s="2">
        <v>1.29311894384535E-4</v>
      </c>
      <c r="M4438" s="2">
        <v>-9.1423111132543297E-2</v>
      </c>
    </row>
    <row r="4439" spans="1:13" x14ac:dyDescent="0.55000000000000004">
      <c r="A4439">
        <v>4434</v>
      </c>
      <c r="C4439">
        <f t="shared" si="213"/>
        <v>2.0722639065099278E-2</v>
      </c>
      <c r="D4439">
        <f t="shared" si="214"/>
        <v>-1.1920997586832776E-4</v>
      </c>
      <c r="E4439" s="2">
        <f t="shared" si="215"/>
        <v>5.1885484068417233E-2</v>
      </c>
      <c r="K4439">
        <v>4434</v>
      </c>
      <c r="L4439" s="2">
        <v>1.23983478709143E-4</v>
      </c>
      <c r="M4439" s="2">
        <v>-0.20706121477098199</v>
      </c>
    </row>
    <row r="4440" spans="1:13" x14ac:dyDescent="0.55000000000000004">
      <c r="A4440">
        <v>4435</v>
      </c>
      <c r="C4440">
        <f t="shared" si="213"/>
        <v>0.15246356189588481</v>
      </c>
      <c r="D4440">
        <f t="shared" si="214"/>
        <v>-1.308744110100925E-4</v>
      </c>
      <c r="E4440" s="2">
        <f t="shared" si="215"/>
        <v>0.17918552678890873</v>
      </c>
      <c r="K4440">
        <v>4435</v>
      </c>
      <c r="L4440" s="2">
        <v>8.7602631653384294E-5</v>
      </c>
      <c r="M4440" s="2">
        <v>-0.27083955265550702</v>
      </c>
    </row>
    <row r="4441" spans="1:13" x14ac:dyDescent="0.55000000000000004">
      <c r="A4441">
        <v>4436</v>
      </c>
      <c r="C4441">
        <f t="shared" si="213"/>
        <v>0.24593934436971612</v>
      </c>
      <c r="D4441">
        <f t="shared" si="214"/>
        <v>-1.09692127602427E-4</v>
      </c>
      <c r="E4441" s="2">
        <f t="shared" si="215"/>
        <v>0.26288568358150372</v>
      </c>
      <c r="K4441">
        <v>4436</v>
      </c>
      <c r="L4441" s="2">
        <v>2.92811620527622E-5</v>
      </c>
      <c r="M4441" s="2">
        <v>-0.26678444441085503</v>
      </c>
    </row>
    <row r="4442" spans="1:13" x14ac:dyDescent="0.55000000000000004">
      <c r="A4442">
        <v>4437</v>
      </c>
      <c r="C4442">
        <f t="shared" si="213"/>
        <v>0.27768953539680746</v>
      </c>
      <c r="D4442">
        <f t="shared" si="214"/>
        <v>-6.0979432293147893E-5</v>
      </c>
      <c r="E4442" s="2">
        <f t="shared" si="215"/>
        <v>0.22429795688153212</v>
      </c>
      <c r="K4442">
        <v>4437</v>
      </c>
      <c r="L4442" s="2">
        <v>-3.63739562311158E-5</v>
      </c>
      <c r="M4442" s="2">
        <v>-0.195911517052965</v>
      </c>
    </row>
    <row r="4443" spans="1:13" x14ac:dyDescent="0.55000000000000004">
      <c r="A4443">
        <v>4438</v>
      </c>
      <c r="C4443">
        <f t="shared" si="213"/>
        <v>0.23974550627028526</v>
      </c>
      <c r="D4443">
        <f t="shared" si="214"/>
        <v>3.0378151772634644E-6</v>
      </c>
      <c r="E4443" s="2">
        <f t="shared" si="215"/>
        <v>9.9677123800022582E-2</v>
      </c>
      <c r="K4443">
        <v>4438</v>
      </c>
      <c r="L4443" s="2">
        <v>-9.2918991529268501E-5</v>
      </c>
      <c r="M4443" s="2">
        <v>-7.5971334902342993E-2</v>
      </c>
    </row>
    <row r="4444" spans="1:13" x14ac:dyDescent="0.55000000000000004">
      <c r="A4444">
        <v>4439</v>
      </c>
      <c r="C4444">
        <f t="shared" si="213"/>
        <v>0.14163040850597047</v>
      </c>
      <c r="D4444">
        <f t="shared" si="214"/>
        <v>6.6292635069420915E-5</v>
      </c>
      <c r="E4444" s="2">
        <f t="shared" si="215"/>
        <v>6.1833168294282079E-3</v>
      </c>
      <c r="K4444">
        <v>4439</v>
      </c>
      <c r="L4444" s="2">
        <v>-1.2619188897134101E-4</v>
      </c>
      <c r="M4444" s="2">
        <v>6.2996339366517898E-2</v>
      </c>
    </row>
    <row r="4445" spans="1:13" x14ac:dyDescent="0.55000000000000004">
      <c r="A4445">
        <v>4440</v>
      </c>
      <c r="C4445">
        <f t="shared" si="213"/>
        <v>7.969063537778447E-3</v>
      </c>
      <c r="D4445">
        <f t="shared" si="214"/>
        <v>1.129094008979847E-4</v>
      </c>
      <c r="E4445" s="2">
        <f t="shared" si="215"/>
        <v>3.1761344036176475E-2</v>
      </c>
      <c r="K4445">
        <v>4440</v>
      </c>
      <c r="L4445" s="2">
        <v>-1.27859244982895E-4</v>
      </c>
      <c r="M4445" s="2">
        <v>0.18618618964011599</v>
      </c>
    </row>
    <row r="4446" spans="1:13" x14ac:dyDescent="0.55000000000000004">
      <c r="A4446">
        <v>4441</v>
      </c>
      <c r="C4446">
        <f t="shared" si="213"/>
        <v>-0.12769234840386443</v>
      </c>
      <c r="D4446">
        <f t="shared" si="214"/>
        <v>1.3118828704249027E-4</v>
      </c>
      <c r="E4446" s="2">
        <f t="shared" si="215"/>
        <v>0.15244097452686922</v>
      </c>
      <c r="K4446">
        <v>4441</v>
      </c>
      <c r="L4446" s="2">
        <v>-9.7503459907313396E-5</v>
      </c>
      <c r="M4446" s="2">
        <v>0.26274455370308197</v>
      </c>
    </row>
    <row r="4447" spans="1:13" x14ac:dyDescent="0.55000000000000004">
      <c r="A4447">
        <v>4442</v>
      </c>
      <c r="C4447">
        <f t="shared" si="213"/>
        <v>-0.23130567243616401</v>
      </c>
      <c r="D4447">
        <f t="shared" si="214"/>
        <v>1.1654167836945526E-4</v>
      </c>
      <c r="E4447" s="2">
        <f t="shared" si="215"/>
        <v>0.25482565161816101</v>
      </c>
      <c r="K4447">
        <v>4442</v>
      </c>
      <c r="L4447" s="2">
        <v>-4.2727328430392203E-5</v>
      </c>
      <c r="M4447" s="2">
        <v>0.273496914342233</v>
      </c>
    </row>
    <row r="4448" spans="1:13" x14ac:dyDescent="0.55000000000000004">
      <c r="A4448">
        <v>4443</v>
      </c>
      <c r="C4448">
        <f t="shared" si="213"/>
        <v>-0.2768661482255097</v>
      </c>
      <c r="D4448">
        <f t="shared" si="214"/>
        <v>7.2645564929384488E-5</v>
      </c>
      <c r="E4448" s="2">
        <f t="shared" si="215"/>
        <v>0.24267094154745986</v>
      </c>
      <c r="K4448">
        <v>4443</v>
      </c>
      <c r="L4448" s="2">
        <v>2.2750127513022701E-5</v>
      </c>
      <c r="M4448" s="2">
        <v>0.21575027613269199</v>
      </c>
    </row>
    <row r="4449" spans="1:13" x14ac:dyDescent="0.55000000000000004">
      <c r="A4449">
        <v>4444</v>
      </c>
      <c r="C4449">
        <f t="shared" si="213"/>
        <v>-0.25293905668561301</v>
      </c>
      <c r="D4449">
        <f t="shared" si="214"/>
        <v>1.0516945939051046E-5</v>
      </c>
      <c r="E4449" s="2">
        <f t="shared" si="215"/>
        <v>0.12738239217210093</v>
      </c>
      <c r="K4449">
        <v>4444</v>
      </c>
      <c r="L4449" s="2">
        <v>8.25296728892563E-5</v>
      </c>
      <c r="M4449" s="2">
        <v>0.103967642848174</v>
      </c>
    </row>
    <row r="4450" spans="1:13" x14ac:dyDescent="0.55000000000000004">
      <c r="A4450">
        <v>4445</v>
      </c>
      <c r="C4450">
        <f t="shared" si="213"/>
        <v>-0.16552959345153817</v>
      </c>
      <c r="D4450">
        <f t="shared" si="214"/>
        <v>-5.4251204801483341E-5</v>
      </c>
      <c r="E4450" s="2">
        <f t="shared" si="215"/>
        <v>1.7338374595232044E-2</v>
      </c>
      <c r="K4450">
        <v>4445</v>
      </c>
      <c r="L4450" s="2">
        <v>1.21639149713454E-4</v>
      </c>
      <c r="M4450" s="2">
        <v>-3.3854331556100702E-2</v>
      </c>
    </row>
    <row r="4451" spans="1:13" x14ac:dyDescent="0.55000000000000004">
      <c r="A4451">
        <v>4446</v>
      </c>
      <c r="C4451">
        <f t="shared" si="213"/>
        <v>-3.657569134728255E-2</v>
      </c>
      <c r="D4451">
        <f t="shared" si="214"/>
        <v>-1.0540344666246219E-4</v>
      </c>
      <c r="E4451" s="2">
        <f t="shared" si="215"/>
        <v>1.6033026359695158E-2</v>
      </c>
      <c r="K4451">
        <v>4446</v>
      </c>
      <c r="L4451" s="2">
        <v>1.3028334689741601E-4</v>
      </c>
      <c r="M4451" s="2">
        <v>-0.16319727860512401</v>
      </c>
    </row>
    <row r="4452" spans="1:13" x14ac:dyDescent="0.55000000000000004">
      <c r="A4452">
        <v>4447</v>
      </c>
      <c r="C4452">
        <f t="shared" si="213"/>
        <v>0.10155793833073828</v>
      </c>
      <c r="D4452">
        <f t="shared" si="214"/>
        <v>-1.3010164513953699E-4</v>
      </c>
      <c r="E4452" s="2">
        <f t="shared" si="215"/>
        <v>0.12476747192029466</v>
      </c>
      <c r="K4452">
        <v>4447</v>
      </c>
      <c r="L4452" s="2">
        <v>1.06297271631713E-4</v>
      </c>
      <c r="M4452" s="2">
        <v>-0.25166645482507799</v>
      </c>
    </row>
    <row r="4453" spans="1:13" x14ac:dyDescent="0.55000000000000004">
      <c r="A4453">
        <v>4448</v>
      </c>
      <c r="C4453">
        <f t="shared" si="213"/>
        <v>0.21420266615794692</v>
      </c>
      <c r="D4453">
        <f t="shared" si="214"/>
        <v>-1.2214707301202871E-4</v>
      </c>
      <c r="E4453" s="2">
        <f t="shared" si="215"/>
        <v>0.2413824428347458</v>
      </c>
      <c r="K4453">
        <v>4448</v>
      </c>
      <c r="L4453" s="2">
        <v>5.5688385265447697E-5</v>
      </c>
      <c r="M4453" s="2">
        <v>-0.27710420620874998</v>
      </c>
    </row>
    <row r="4454" spans="1:13" x14ac:dyDescent="0.55000000000000004">
      <c r="A4454">
        <v>4449</v>
      </c>
      <c r="C4454">
        <f t="shared" si="213"/>
        <v>0.27308703981535193</v>
      </c>
      <c r="D4454">
        <f t="shared" si="214"/>
        <v>-8.3536160214641393E-5</v>
      </c>
      <c r="E4454" s="2">
        <f t="shared" si="215"/>
        <v>0.25626529960810668</v>
      </c>
      <c r="K4454">
        <v>4449</v>
      </c>
      <c r="L4454" s="2">
        <v>-8.8680026562104707E-6</v>
      </c>
      <c r="M4454" s="2">
        <v>-0.23313949011774701</v>
      </c>
    </row>
    <row r="4455" spans="1:13" x14ac:dyDescent="0.55000000000000004">
      <c r="A4455">
        <v>4450</v>
      </c>
      <c r="C4455">
        <f t="shared" si="213"/>
        <v>0.26343232269717926</v>
      </c>
      <c r="D4455">
        <f t="shared" si="214"/>
        <v>-2.3959432005926592E-5</v>
      </c>
      <c r="E4455" s="2">
        <f t="shared" si="215"/>
        <v>0.15540614832140559</v>
      </c>
      <c r="K4455">
        <v>4450</v>
      </c>
      <c r="L4455" s="2">
        <v>-7.1203344299526202E-5</v>
      </c>
      <c r="M4455" s="2">
        <v>-0.130783542434357</v>
      </c>
    </row>
    <row r="4456" spans="1:13" x14ac:dyDescent="0.55000000000000004">
      <c r="A4456">
        <v>4451</v>
      </c>
      <c r="C4456">
        <f t="shared" si="213"/>
        <v>0.18766164529629042</v>
      </c>
      <c r="D4456">
        <f t="shared" si="214"/>
        <v>4.1630608610614386E-5</v>
      </c>
      <c r="E4456" s="2">
        <f t="shared" si="215"/>
        <v>3.3611242080555201E-2</v>
      </c>
      <c r="K4456">
        <v>4451</v>
      </c>
      <c r="L4456" s="2">
        <v>-1.15705366649545E-4</v>
      </c>
      <c r="M4456" s="2">
        <v>4.3279547739120596E-3</v>
      </c>
    </row>
    <row r="4457" spans="1:13" x14ac:dyDescent="0.55000000000000004">
      <c r="A4457">
        <v>4452</v>
      </c>
      <c r="C4457">
        <f t="shared" si="213"/>
        <v>6.4791850519020588E-2</v>
      </c>
      <c r="D4457">
        <f t="shared" si="214"/>
        <v>9.6772243970434527E-5</v>
      </c>
      <c r="E4457" s="2">
        <f t="shared" si="215"/>
        <v>5.4116088860172934E-3</v>
      </c>
      <c r="K4457">
        <v>4452</v>
      </c>
      <c r="L4457" s="2">
        <v>-1.3122826213820299E-4</v>
      </c>
      <c r="M4457" s="2">
        <v>0.13835548886037299</v>
      </c>
    </row>
    <row r="4458" spans="1:13" x14ac:dyDescent="0.55000000000000004">
      <c r="A4458">
        <v>4453</v>
      </c>
      <c r="C4458">
        <f t="shared" si="213"/>
        <v>-7.4339333034675395E-2</v>
      </c>
      <c r="D4458">
        <f t="shared" si="214"/>
        <v>1.2762608589073204E-4</v>
      </c>
      <c r="E4458" s="2">
        <f t="shared" si="215"/>
        <v>9.7387913024107126E-2</v>
      </c>
      <c r="K4458">
        <v>4453</v>
      </c>
      <c r="L4458" s="2">
        <v>-1.1388422529331099E-4</v>
      </c>
      <c r="M4458" s="2">
        <v>0.23773103246661201</v>
      </c>
    </row>
    <row r="4459" spans="1:13" x14ac:dyDescent="0.55000000000000004">
      <c r="A4459">
        <v>4454</v>
      </c>
      <c r="C4459">
        <f t="shared" si="213"/>
        <v>-0.19481291094403907</v>
      </c>
      <c r="D4459">
        <f t="shared" si="214"/>
        <v>1.2644847039715423E-4</v>
      </c>
      <c r="E4459" s="2">
        <f t="shared" si="215"/>
        <v>0.2231412348425425</v>
      </c>
      <c r="K4459">
        <v>4454</v>
      </c>
      <c r="L4459" s="2">
        <v>-6.80171777372667E-5</v>
      </c>
      <c r="M4459" s="2">
        <v>0.27756536421533201</v>
      </c>
    </row>
    <row r="4460" spans="1:13" x14ac:dyDescent="0.55000000000000004">
      <c r="A4460">
        <v>4455</v>
      </c>
      <c r="C4460">
        <f t="shared" si="213"/>
        <v>-0.26639255453874461</v>
      </c>
      <c r="D4460">
        <f t="shared" si="214"/>
        <v>9.353495415639089E-5</v>
      </c>
      <c r="E4460" s="2">
        <f t="shared" si="215"/>
        <v>0.26447803830384653</v>
      </c>
      <c r="K4460">
        <v>4455</v>
      </c>
      <c r="L4460" s="2">
        <v>-5.11480606898632E-6</v>
      </c>
      <c r="M4460" s="2">
        <v>0.24788172860581101</v>
      </c>
    </row>
    <row r="4461" spans="1:13" x14ac:dyDescent="0.55000000000000004">
      <c r="A4461">
        <v>4456</v>
      </c>
      <c r="C4461">
        <f t="shared" si="213"/>
        <v>-0.27111328205374752</v>
      </c>
      <c r="D4461">
        <f t="shared" si="214"/>
        <v>3.7146135982774804E-5</v>
      </c>
      <c r="E4461" s="2">
        <f t="shared" si="215"/>
        <v>0.1825236429709273</v>
      </c>
      <c r="K4461">
        <v>4456</v>
      </c>
      <c r="L4461" s="2">
        <v>5.9068600509224897E-5</v>
      </c>
      <c r="M4461" s="2">
        <v>0.15611457632036099</v>
      </c>
    </row>
    <row r="4462" spans="1:13" x14ac:dyDescent="0.55000000000000004">
      <c r="A4462">
        <v>4457</v>
      </c>
      <c r="C4462">
        <f t="shared" si="213"/>
        <v>-0.20779029038916394</v>
      </c>
      <c r="D4462">
        <f t="shared" si="214"/>
        <v>-2.8565579343164186E-5</v>
      </c>
      <c r="E4462" s="2">
        <f t="shared" si="215"/>
        <v>5.4306639681822165E-2</v>
      </c>
      <c r="K4462">
        <v>4457</v>
      </c>
      <c r="L4462" s="2">
        <v>1.08457909654906E-4</v>
      </c>
      <c r="M4462" s="2">
        <v>2.5247559930955E-2</v>
      </c>
    </row>
    <row r="4463" spans="1:13" x14ac:dyDescent="0.55000000000000004">
      <c r="A4463">
        <v>4458</v>
      </c>
      <c r="C4463">
        <f t="shared" si="213"/>
        <v>-9.2316315708263791E-2</v>
      </c>
      <c r="D4463">
        <f t="shared" si="214"/>
        <v>-8.7107936369522967E-5</v>
      </c>
      <c r="E4463" s="2">
        <f t="shared" si="215"/>
        <v>3.8520141620452533E-4</v>
      </c>
      <c r="K4463">
        <v>4458</v>
      </c>
      <c r="L4463" s="2">
        <v>1.3068326250349101E-4</v>
      </c>
      <c r="M4463" s="2">
        <v>-0.11194286446764901</v>
      </c>
    </row>
    <row r="4464" spans="1:13" x14ac:dyDescent="0.55000000000000004">
      <c r="A4464">
        <v>4459</v>
      </c>
      <c r="C4464">
        <f t="shared" si="213"/>
        <v>4.6327108341869573E-2</v>
      </c>
      <c r="D4464">
        <f t="shared" si="214"/>
        <v>-1.2378803745674672E-4</v>
      </c>
      <c r="E4464" s="2">
        <f t="shared" si="215"/>
        <v>7.1515388447182998E-2</v>
      </c>
      <c r="K4464">
        <v>4459</v>
      </c>
      <c r="L4464" s="2">
        <v>1.20178181557974E-4</v>
      </c>
      <c r="M4464" s="2">
        <v>-0.221096504017217</v>
      </c>
    </row>
    <row r="4465" spans="1:13" x14ac:dyDescent="0.55000000000000004">
      <c r="A4465">
        <v>4460</v>
      </c>
      <c r="C4465">
        <f t="shared" si="213"/>
        <v>0.17334340469457876</v>
      </c>
      <c r="D4465">
        <f t="shared" si="214"/>
        <v>-1.2939995038728711E-4</v>
      </c>
      <c r="E4465" s="2">
        <f t="shared" si="215"/>
        <v>0.20089987506068691</v>
      </c>
      <c r="K4465">
        <v>4460</v>
      </c>
      <c r="L4465" s="2">
        <v>7.9573729509948603E-5</v>
      </c>
      <c r="M4465" s="2">
        <v>-0.27487515255253803</v>
      </c>
    </row>
    <row r="4466" spans="1:13" x14ac:dyDescent="0.55000000000000004">
      <c r="A4466">
        <v>4461</v>
      </c>
      <c r="C4466">
        <f t="shared" si="213"/>
        <v>0.25685416026000463</v>
      </c>
      <c r="D4466">
        <f t="shared" si="214"/>
        <v>-1.0253520330547526E-4</v>
      </c>
      <c r="E4466" s="2">
        <f t="shared" si="215"/>
        <v>0.26694145555966697</v>
      </c>
      <c r="K4466">
        <v>4461</v>
      </c>
      <c r="L4466" s="2">
        <v>1.9039543266576898E-5</v>
      </c>
      <c r="M4466" s="2">
        <v>-0.25980961392942598</v>
      </c>
    </row>
    <row r="4467" spans="1:13" x14ac:dyDescent="0.55000000000000004">
      <c r="A4467">
        <v>4462</v>
      </c>
      <c r="C4467">
        <f t="shared" si="213"/>
        <v>0.27589993565629262</v>
      </c>
      <c r="D4467">
        <f t="shared" si="214"/>
        <v>-4.993628146459009E-5</v>
      </c>
      <c r="E4467" s="2">
        <f t="shared" si="215"/>
        <v>0.20754683250736108</v>
      </c>
      <c r="K4467">
        <v>4462</v>
      </c>
      <c r="L4467" s="2">
        <v>-4.6263214700660598E-5</v>
      </c>
      <c r="M4467" s="2">
        <v>-0.17967314575585699</v>
      </c>
    </row>
    <row r="4468" spans="1:13" x14ac:dyDescent="0.55000000000000004">
      <c r="A4468">
        <v>4463</v>
      </c>
      <c r="C4468">
        <f t="shared" si="213"/>
        <v>0.22570064271206677</v>
      </c>
      <c r="D4468">
        <f t="shared" si="214"/>
        <v>1.5195594450609703E-5</v>
      </c>
      <c r="E4468" s="2">
        <f t="shared" si="215"/>
        <v>7.8532813344418501E-2</v>
      </c>
      <c r="K4468">
        <v>4463</v>
      </c>
      <c r="L4468" s="2">
        <v>-9.9979063549969296E-5</v>
      </c>
      <c r="M4468" s="2">
        <v>-5.4536423616458898E-2</v>
      </c>
    </row>
    <row r="4469" spans="1:13" x14ac:dyDescent="0.55000000000000004">
      <c r="A4469">
        <v>4464</v>
      </c>
      <c r="C4469">
        <f t="shared" si="213"/>
        <v>0.11885524584101476</v>
      </c>
      <c r="D4469">
        <f t="shared" si="214"/>
        <v>7.6513696455647823E-5</v>
      </c>
      <c r="E4469" s="2">
        <f t="shared" si="215"/>
        <v>1.1968805662192557E-3</v>
      </c>
      <c r="K4469">
        <v>4464</v>
      </c>
      <c r="L4469" s="2">
        <v>-1.2865453570810599E-4</v>
      </c>
      <c r="M4469" s="2">
        <v>8.4259284137092494E-2</v>
      </c>
    </row>
    <row r="4470" spans="1:13" x14ac:dyDescent="0.55000000000000004">
      <c r="A4470">
        <v>4465</v>
      </c>
      <c r="C4470">
        <f t="shared" si="213"/>
        <v>-1.7820312467506719E-2</v>
      </c>
      <c r="D4470">
        <f t="shared" si="214"/>
        <v>1.18628473432023E-4</v>
      </c>
      <c r="E4470" s="2">
        <f t="shared" si="215"/>
        <v>4.8299751297286059E-2</v>
      </c>
      <c r="K4470">
        <v>4465</v>
      </c>
      <c r="L4470" s="2">
        <v>-1.25107681283351E-4</v>
      </c>
      <c r="M4470" s="2">
        <v>0.20195173147185799</v>
      </c>
    </row>
    <row r="4471" spans="1:13" x14ac:dyDescent="0.55000000000000004">
      <c r="A4471">
        <v>4466</v>
      </c>
      <c r="C4471">
        <f t="shared" si="213"/>
        <v>-0.1500233479690673</v>
      </c>
      <c r="D4471">
        <f t="shared" si="214"/>
        <v>1.309700040667805E-4</v>
      </c>
      <c r="E4471" s="2">
        <f t="shared" si="215"/>
        <v>0.17563430148534229</v>
      </c>
      <c r="K4471">
        <v>4466</v>
      </c>
      <c r="L4471" s="2">
        <v>-9.0226831969472196E-5</v>
      </c>
      <c r="M4471" s="2">
        <v>0.26906411484191001</v>
      </c>
    </row>
    <row r="4472" spans="1:13" x14ac:dyDescent="0.55000000000000004">
      <c r="A4472">
        <v>4467</v>
      </c>
      <c r="C4472">
        <f t="shared" si="213"/>
        <v>-0.24457368537070304</v>
      </c>
      <c r="D4472">
        <f t="shared" si="214"/>
        <v>1.104408243099373E-4</v>
      </c>
      <c r="E4472" s="2">
        <f t="shared" si="215"/>
        <v>0.26353993406141019</v>
      </c>
      <c r="K4472">
        <v>4467</v>
      </c>
      <c r="L4472" s="2">
        <v>-3.27481128622091E-5</v>
      </c>
      <c r="M4472" s="2">
        <v>0.26878772149721702</v>
      </c>
    </row>
    <row r="4473" spans="1:13" x14ac:dyDescent="0.55000000000000004">
      <c r="A4473">
        <v>4468</v>
      </c>
      <c r="C4473">
        <f t="shared" si="213"/>
        <v>-0.27774118295024425</v>
      </c>
      <c r="D4473">
        <f t="shared" si="214"/>
        <v>6.2193325559108459E-5</v>
      </c>
      <c r="E4473" s="2">
        <f t="shared" si="215"/>
        <v>0.22937677904007708</v>
      </c>
      <c r="K4473">
        <v>4468</v>
      </c>
      <c r="L4473" s="2">
        <v>3.2932574265937303E-5</v>
      </c>
      <c r="M4473" s="2">
        <v>0.20119177586557699</v>
      </c>
    </row>
    <row r="4474" spans="1:13" x14ac:dyDescent="0.55000000000000004">
      <c r="A4474">
        <v>4469</v>
      </c>
      <c r="C4474">
        <f t="shared" si="213"/>
        <v>-0.24120149792890333</v>
      </c>
      <c r="D4474">
        <f t="shared" si="214"/>
        <v>-1.6633869757688828E-6</v>
      </c>
      <c r="E4474" s="2">
        <f t="shared" si="215"/>
        <v>0.10524029080419614</v>
      </c>
      <c r="K4474">
        <v>4469</v>
      </c>
      <c r="L4474" s="2">
        <v>9.0365093870321299E-5</v>
      </c>
      <c r="M4474" s="2">
        <v>8.3206101865238594E-2</v>
      </c>
    </row>
    <row r="4475" spans="1:13" x14ac:dyDescent="0.55000000000000004">
      <c r="A4475">
        <v>4470</v>
      </c>
      <c r="C4475">
        <f t="shared" si="213"/>
        <v>-0.14412532105331485</v>
      </c>
      <c r="D4475">
        <f t="shared" si="214"/>
        <v>-6.5102624440314602E-5</v>
      </c>
      <c r="E4475" s="2">
        <f t="shared" si="215"/>
        <v>7.8333588615647955E-3</v>
      </c>
      <c r="K4475">
        <v>4470</v>
      </c>
      <c r="L4475" s="2">
        <v>1.25165115130539E-4</v>
      </c>
      <c r="M4475" s="2">
        <v>-5.5619056520431101E-2</v>
      </c>
    </row>
    <row r="4476" spans="1:13" x14ac:dyDescent="0.55000000000000004">
      <c r="A4476">
        <v>4471</v>
      </c>
      <c r="C4476">
        <f t="shared" si="213"/>
        <v>-1.0876726513067978E-2</v>
      </c>
      <c r="D4476">
        <f t="shared" si="214"/>
        <v>-1.122024754257387E-4</v>
      </c>
      <c r="E4476" s="2">
        <f t="shared" si="215"/>
        <v>2.8776830736200094E-2</v>
      </c>
      <c r="K4476">
        <v>4471</v>
      </c>
      <c r="L4476" s="2">
        <v>1.2861675683831E-4</v>
      </c>
      <c r="M4476" s="2">
        <v>-0.180514077164981</v>
      </c>
    </row>
    <row r="4477" spans="1:13" x14ac:dyDescent="0.55000000000000004">
      <c r="A4477">
        <v>4472</v>
      </c>
      <c r="C4477">
        <f t="shared" si="213"/>
        <v>0.12510169711875482</v>
      </c>
      <c r="D4477">
        <f t="shared" si="214"/>
        <v>-1.3114187011983167E-4</v>
      </c>
      <c r="E4477" s="2">
        <f t="shared" si="215"/>
        <v>0.14845603179988731</v>
      </c>
      <c r="K4477">
        <v>4472</v>
      </c>
      <c r="L4477" s="2">
        <v>9.9855533915493901E-5</v>
      </c>
      <c r="M4477" s="2">
        <v>-0.260198227355527</v>
      </c>
    </row>
    <row r="4478" spans="1:13" x14ac:dyDescent="0.55000000000000004">
      <c r="A4478">
        <v>4473</v>
      </c>
      <c r="C4478">
        <f t="shared" si="213"/>
        <v>0.22968223170718297</v>
      </c>
      <c r="D4478">
        <f t="shared" si="214"/>
        <v>-1.1716741966557136E-4</v>
      </c>
      <c r="E4478" s="2">
        <f t="shared" si="215"/>
        <v>0.25441567694450046</v>
      </c>
      <c r="K4478">
        <v>4473</v>
      </c>
      <c r="L4478" s="2">
        <v>4.6084873064781801E-5</v>
      </c>
      <c r="M4478" s="2">
        <v>-0.27471411735226497</v>
      </c>
    </row>
    <row r="4479" spans="1:13" x14ac:dyDescent="0.55000000000000004">
      <c r="A4479">
        <v>4474</v>
      </c>
      <c r="C4479">
        <f t="shared" si="213"/>
        <v>0.27661736745622556</v>
      </c>
      <c r="D4479">
        <f t="shared" si="214"/>
        <v>-7.3786416568540148E-5</v>
      </c>
      <c r="E4479" s="2">
        <f t="shared" si="215"/>
        <v>0.24705226068620814</v>
      </c>
      <c r="K4479">
        <v>4474</v>
      </c>
      <c r="L4479" s="2">
        <v>-1.92280301348017E-5</v>
      </c>
      <c r="M4479" s="2">
        <v>-0.22042615245547001</v>
      </c>
    </row>
    <row r="4480" spans="1:13" x14ac:dyDescent="0.55000000000000004">
      <c r="A4480">
        <v>4475</v>
      </c>
      <c r="C4480">
        <f t="shared" si="213"/>
        <v>0.25412737460523366</v>
      </c>
      <c r="D4480">
        <f t="shared" si="214"/>
        <v>-1.1886578207062725E-5</v>
      </c>
      <c r="E4480" s="2">
        <f t="shared" si="215"/>
        <v>0.13326768276364703</v>
      </c>
      <c r="K4480">
        <v>4475</v>
      </c>
      <c r="L4480" s="2">
        <v>-7.9725153905085101E-5</v>
      </c>
      <c r="M4480" s="2">
        <v>-0.11093109025162599</v>
      </c>
    </row>
    <row r="4481" spans="1:13" x14ac:dyDescent="0.55000000000000004">
      <c r="A4481">
        <v>4476</v>
      </c>
      <c r="C4481">
        <f t="shared" si="213"/>
        <v>0.16785676730998034</v>
      </c>
      <c r="D4481">
        <f t="shared" si="214"/>
        <v>5.299654073432491E-5</v>
      </c>
      <c r="E4481" s="2">
        <f t="shared" si="215"/>
        <v>2.0024914714129288E-2</v>
      </c>
      <c r="K4481">
        <v>4476</v>
      </c>
      <c r="L4481" s="2">
        <v>-1.20254618300891E-4</v>
      </c>
      <c r="M4481" s="2">
        <v>2.6347351672259298E-2</v>
      </c>
    </row>
    <row r="4482" spans="1:13" x14ac:dyDescent="0.55000000000000004">
      <c r="A4482">
        <v>4477</v>
      </c>
      <c r="C4482">
        <f t="shared" si="213"/>
        <v>3.9457649559029535E-2</v>
      </c>
      <c r="D4482">
        <f t="shared" si="214"/>
        <v>1.0457864503079275E-4</v>
      </c>
      <c r="E4482" s="2">
        <f t="shared" si="215"/>
        <v>1.3822537096068392E-2</v>
      </c>
      <c r="K4482">
        <v>4477</v>
      </c>
      <c r="L4482" s="2">
        <v>-1.3066556753774699E-4</v>
      </c>
      <c r="M4482" s="2">
        <v>0.15702693592272399</v>
      </c>
    </row>
    <row r="4483" spans="1:13" x14ac:dyDescent="0.55000000000000004">
      <c r="A4483">
        <v>4478</v>
      </c>
      <c r="C4483">
        <f t="shared" si="213"/>
        <v>-9.884450652997584E-2</v>
      </c>
      <c r="D4483">
        <f t="shared" si="214"/>
        <v>1.299137137674666E-4</v>
      </c>
      <c r="E4483" s="2">
        <f t="shared" si="215"/>
        <v>0.12056357317089603</v>
      </c>
      <c r="K4483">
        <v>4478</v>
      </c>
      <c r="L4483" s="2">
        <v>-1.08350514794442E-4</v>
      </c>
      <c r="M4483" s="2">
        <v>0.24837814994695401</v>
      </c>
    </row>
    <row r="4484" spans="1:13" x14ac:dyDescent="0.55000000000000004">
      <c r="A4484">
        <v>4479</v>
      </c>
      <c r="C4484">
        <f t="shared" si="213"/>
        <v>-0.21233877495553982</v>
      </c>
      <c r="D4484">
        <f t="shared" si="214"/>
        <v>1.2264317871265868E-4</v>
      </c>
      <c r="E4484" s="2">
        <f t="shared" si="215"/>
        <v>0.23996310415616362</v>
      </c>
      <c r="K4484">
        <v>4479</v>
      </c>
      <c r="L4484" s="2">
        <v>-5.8898403463073902E-5</v>
      </c>
      <c r="M4484" s="2">
        <v>0.27752151549079102</v>
      </c>
    </row>
    <row r="4485" spans="1:13" x14ac:dyDescent="0.55000000000000004">
      <c r="A4485">
        <v>4480</v>
      </c>
      <c r="C4485">
        <f t="shared" si="213"/>
        <v>-0.2725404866154027</v>
      </c>
      <c r="D4485">
        <f t="shared" si="214"/>
        <v>8.4591790914202001E-5</v>
      </c>
      <c r="E4485" s="2">
        <f t="shared" si="215"/>
        <v>0.25979244109953636</v>
      </c>
      <c r="K4485">
        <v>4480</v>
      </c>
      <c r="L4485" s="2">
        <v>5.3051783947901003E-6</v>
      </c>
      <c r="M4485" s="2">
        <v>0.23715789586146599</v>
      </c>
    </row>
    <row r="4486" spans="1:13" x14ac:dyDescent="0.55000000000000004">
      <c r="A4486">
        <v>4481</v>
      </c>
      <c r="C4486">
        <f t="shared" ref="C4486:C4549" si="216">$D$1*COS($B$2*(A4486-$L$2)+$B$1)</f>
        <v>-0.26434028083244782</v>
      </c>
      <c r="D4486">
        <f t="shared" ref="D4486:D4549" si="217">$D$2*COS($B$2*(A4486-$L$3)+$B$3)</f>
        <v>2.5309646649757766E-5</v>
      </c>
      <c r="E4486" s="2">
        <f t="shared" ref="E4486:E4549" si="218">(M4486-C4486)^2</f>
        <v>0.16139252944998611</v>
      </c>
      <c r="K4486">
        <v>4481</v>
      </c>
      <c r="L4486" s="2">
        <v>6.8180045412741399E-5</v>
      </c>
      <c r="M4486" s="2">
        <v>0.13739660999286099</v>
      </c>
    </row>
    <row r="4487" spans="1:13" x14ac:dyDescent="0.55000000000000004">
      <c r="A4487">
        <v>4482</v>
      </c>
      <c r="C4487">
        <f t="shared" si="216"/>
        <v>-0.18979623641304894</v>
      </c>
      <c r="D4487">
        <f t="shared" si="217"/>
        <v>-4.0324685437844615E-5</v>
      </c>
      <c r="E4487" s="2">
        <f t="shared" si="218"/>
        <v>3.7256615095274566E-2</v>
      </c>
      <c r="K4487">
        <v>4482</v>
      </c>
      <c r="L4487" s="2">
        <v>1.1397879709877599E-4</v>
      </c>
      <c r="M4487" s="2">
        <v>3.2234908048563299E-3</v>
      </c>
    </row>
    <row r="4488" spans="1:13" x14ac:dyDescent="0.55000000000000004">
      <c r="A4488">
        <v>4483</v>
      </c>
      <c r="C4488">
        <f t="shared" si="216"/>
        <v>-6.7617337240593545E-2</v>
      </c>
      <c r="D4488">
        <f t="shared" si="217"/>
        <v>-9.5838371458413101E-5</v>
      </c>
      <c r="E4488" s="2">
        <f t="shared" si="218"/>
        <v>4.1138927024686432E-3</v>
      </c>
      <c r="K4488">
        <v>4483</v>
      </c>
      <c r="L4488" s="2">
        <v>1.31230851978299E-4</v>
      </c>
      <c r="M4488" s="2">
        <v>-0.13175697165231001</v>
      </c>
    </row>
    <row r="4489" spans="1:13" x14ac:dyDescent="0.55000000000000004">
      <c r="A4489">
        <v>4484</v>
      </c>
      <c r="C4489">
        <f t="shared" si="216"/>
        <v>7.1532088318868231E-2</v>
      </c>
      <c r="D4489">
        <f t="shared" si="217"/>
        <v>-1.2729864635550566E-4</v>
      </c>
      <c r="E4489" s="2">
        <f t="shared" si="218"/>
        <v>9.3189877618086503E-2</v>
      </c>
      <c r="K4489">
        <v>4484</v>
      </c>
      <c r="L4489" s="2">
        <v>1.1561532588275401E-4</v>
      </c>
      <c r="M4489" s="2">
        <v>-0.23373808319824299</v>
      </c>
    </row>
    <row r="4490" spans="1:13" x14ac:dyDescent="0.55000000000000004">
      <c r="A4490">
        <v>4485</v>
      </c>
      <c r="C4490">
        <f t="shared" si="216"/>
        <v>0.19272846748562689</v>
      </c>
      <c r="D4490">
        <f t="shared" si="217"/>
        <v>-1.2680964426017724E-4</v>
      </c>
      <c r="E4490" s="2">
        <f t="shared" si="218"/>
        <v>0.22081212747029896</v>
      </c>
      <c r="K4490">
        <v>4485</v>
      </c>
      <c r="L4490" s="2">
        <v>7.1043224194462898E-5</v>
      </c>
      <c r="M4490" s="2">
        <v>-0.277178041801379</v>
      </c>
    </row>
    <row r="4491" spans="1:13" x14ac:dyDescent="0.55000000000000004">
      <c r="A4491">
        <v>4486</v>
      </c>
      <c r="C4491">
        <f t="shared" si="216"/>
        <v>0.26555406370921242</v>
      </c>
      <c r="D4491">
        <f t="shared" si="217"/>
        <v>-9.4494094390995258E-5</v>
      </c>
      <c r="E4491" s="2">
        <f t="shared" si="218"/>
        <v>0.26703170354395733</v>
      </c>
      <c r="K4491">
        <v>4486</v>
      </c>
      <c r="L4491" s="2">
        <v>8.6779062865011205E-6</v>
      </c>
      <c r="M4491" s="2">
        <v>-0.25119704034762202</v>
      </c>
    </row>
    <row r="4492" spans="1:13" x14ac:dyDescent="0.55000000000000004">
      <c r="A4492">
        <v>4487</v>
      </c>
      <c r="C4492">
        <f t="shared" si="216"/>
        <v>0.27173118737732349</v>
      </c>
      <c r="D4492">
        <f t="shared" si="217"/>
        <v>-3.8462518607146849E-5</v>
      </c>
      <c r="E4492" s="2">
        <f t="shared" si="218"/>
        <v>0.18838496558155274</v>
      </c>
      <c r="K4492">
        <v>4487</v>
      </c>
      <c r="L4492" s="2">
        <v>-5.5860847084737102E-5</v>
      </c>
      <c r="M4492" s="2">
        <v>-0.16230218182549799</v>
      </c>
    </row>
    <row r="4493" spans="1:13" x14ac:dyDescent="0.55000000000000004">
      <c r="A4493">
        <v>4488</v>
      </c>
      <c r="C4493">
        <f t="shared" si="216"/>
        <v>0.20970951065270027</v>
      </c>
      <c r="D4493">
        <f t="shared" si="217"/>
        <v>2.7222338621529709E-5</v>
      </c>
      <c r="E4493" s="2">
        <f t="shared" si="218"/>
        <v>5.8790365221942628E-2</v>
      </c>
      <c r="K4493">
        <v>4488</v>
      </c>
      <c r="L4493" s="2">
        <v>-1.06408904768066E-4</v>
      </c>
      <c r="M4493" s="2">
        <v>-3.2757735015539698E-2</v>
      </c>
    </row>
    <row r="4494" spans="1:13" x14ac:dyDescent="0.55000000000000004">
      <c r="A4494">
        <v>4489</v>
      </c>
      <c r="C4494">
        <f t="shared" si="216"/>
        <v>9.5055167081904743E-2</v>
      </c>
      <c r="D4494">
        <f t="shared" si="217"/>
        <v>8.6074962656851683E-5</v>
      </c>
      <c r="E4494" s="2">
        <f t="shared" si="218"/>
        <v>9.8722559133128545E-5</v>
      </c>
      <c r="K4494">
        <v>4489</v>
      </c>
      <c r="L4494" s="2">
        <v>-1.3030619213931201E-4</v>
      </c>
      <c r="M4494" s="2">
        <v>0.104991089743295</v>
      </c>
    </row>
    <row r="4495" spans="1:13" x14ac:dyDescent="0.55000000000000004">
      <c r="A4495">
        <v>4490</v>
      </c>
      <c r="C4495">
        <f t="shared" si="216"/>
        <v>-4.3456019823826762E-2</v>
      </c>
      <c r="D4495">
        <f t="shared" si="217"/>
        <v>1.2332458538249501E-4</v>
      </c>
      <c r="E4495" s="2">
        <f t="shared" si="218"/>
        <v>6.7548147529956692E-2</v>
      </c>
      <c r="K4495">
        <v>4490</v>
      </c>
      <c r="L4495" s="2">
        <v>-1.21567485328337E-4</v>
      </c>
      <c r="M4495" s="2">
        <v>0.216444244758487</v>
      </c>
    </row>
    <row r="4496" spans="1:13" x14ac:dyDescent="0.55000000000000004">
      <c r="A4496">
        <v>4491</v>
      </c>
      <c r="C4496">
        <f t="shared" si="216"/>
        <v>-0.17106066173399773</v>
      </c>
      <c r="D4496">
        <f t="shared" si="217"/>
        <v>1.2962233665313809E-4</v>
      </c>
      <c r="E4496" s="2">
        <f t="shared" si="218"/>
        <v>0.19780101271411063</v>
      </c>
      <c r="K4496">
        <v>4491</v>
      </c>
      <c r="L4496" s="2">
        <v>-8.2381447666953701E-5</v>
      </c>
      <c r="M4496" s="2">
        <v>0.27368759595130299</v>
      </c>
    </row>
    <row r="4497" spans="1:13" x14ac:dyDescent="0.55000000000000004">
      <c r="A4497">
        <v>4492</v>
      </c>
      <c r="C4497">
        <f t="shared" si="216"/>
        <v>-0.25573268322080595</v>
      </c>
      <c r="D4497">
        <f t="shared" si="217"/>
        <v>1.0338761364650189E-4</v>
      </c>
      <c r="E4497" s="2">
        <f t="shared" si="218"/>
        <v>0.26844509525237398</v>
      </c>
      <c r="K4497">
        <v>4492</v>
      </c>
      <c r="L4497" s="2">
        <v>-2.2562465379982301E-5</v>
      </c>
      <c r="M4497" s="2">
        <v>0.26238419090353099</v>
      </c>
    </row>
    <row r="4498" spans="1:13" x14ac:dyDescent="0.55000000000000004">
      <c r="A4498">
        <v>4493</v>
      </c>
      <c r="C4498">
        <f t="shared" si="216"/>
        <v>-0.27622119163804704</v>
      </c>
      <c r="D4498">
        <f t="shared" si="217"/>
        <v>5.1204778852429497E-5</v>
      </c>
      <c r="E4498" s="2">
        <f t="shared" si="218"/>
        <v>0.21306184695815106</v>
      </c>
      <c r="K4498">
        <v>4493</v>
      </c>
      <c r="L4498" s="2">
        <v>4.2907426328779098E-5</v>
      </c>
      <c r="M4498" s="2">
        <v>0.185365037530622</v>
      </c>
    </row>
    <row r="4499" spans="1:13" x14ac:dyDescent="0.55000000000000004">
      <c r="A4499">
        <v>4494</v>
      </c>
      <c r="C4499">
        <f t="shared" si="216"/>
        <v>-0.22738400323489269</v>
      </c>
      <c r="D4499">
        <f t="shared" si="217"/>
        <v>-1.3829376122501767E-5</v>
      </c>
      <c r="E4499" s="2">
        <f t="shared" si="218"/>
        <v>8.3696841343838688E-2</v>
      </c>
      <c r="K4499">
        <v>4494</v>
      </c>
      <c r="L4499" s="2">
        <v>9.7630886935149496E-5</v>
      </c>
      <c r="M4499" s="2">
        <v>6.1920060586960098E-2</v>
      </c>
    </row>
    <row r="4500" spans="1:13" x14ac:dyDescent="0.55000000000000004">
      <c r="A4500">
        <v>4495</v>
      </c>
      <c r="C4500">
        <f t="shared" si="216"/>
        <v>-0.12147822289609823</v>
      </c>
      <c r="D4500">
        <f t="shared" si="217"/>
        <v>-7.5392649190023217E-5</v>
      </c>
      <c r="E4500" s="2">
        <f t="shared" si="218"/>
        <v>1.9753618687141936E-3</v>
      </c>
      <c r="K4500">
        <v>4495</v>
      </c>
      <c r="L4500" s="2">
        <v>1.2790208625055899E-4</v>
      </c>
      <c r="M4500" s="2">
        <v>-7.7033179654875106E-2</v>
      </c>
    </row>
    <row r="4501" spans="1:13" x14ac:dyDescent="0.55000000000000004">
      <c r="A4501">
        <v>4496</v>
      </c>
      <c r="C4501">
        <f t="shared" si="216"/>
        <v>1.4916030833004841E-2</v>
      </c>
      <c r="D4501">
        <f t="shared" si="217"/>
        <v>-1.1803395646275316E-4</v>
      </c>
      <c r="E4501" s="2">
        <f t="shared" si="218"/>
        <v>4.4778374385372979E-2</v>
      </c>
      <c r="K4501">
        <v>4496</v>
      </c>
      <c r="L4501" s="2">
        <v>1.26139414617578E-4</v>
      </c>
      <c r="M4501" s="2">
        <v>-0.196692982172994</v>
      </c>
    </row>
    <row r="4502" spans="1:13" x14ac:dyDescent="0.55000000000000004">
      <c r="A4502">
        <v>4497</v>
      </c>
      <c r="C4502">
        <f t="shared" si="216"/>
        <v>0.14756667522800737</v>
      </c>
      <c r="D4502">
        <f t="shared" si="217"/>
        <v>-1.3105122862172873E-4</v>
      </c>
      <c r="E4502" s="2">
        <f t="shared" si="218"/>
        <v>0.17193999834593451</v>
      </c>
      <c r="K4502">
        <v>4497</v>
      </c>
      <c r="L4502" s="2">
        <v>9.2784344081506395E-5</v>
      </c>
      <c r="M4502" s="2">
        <v>-0.267089807111211</v>
      </c>
    </row>
    <row r="4503" spans="1:13" x14ac:dyDescent="0.55000000000000004">
      <c r="A4503">
        <v>4498</v>
      </c>
      <c r="C4503">
        <f t="shared" si="216"/>
        <v>0.24318119459851986</v>
      </c>
      <c r="D4503">
        <f t="shared" si="217"/>
        <v>-1.1117740473788092E-4</v>
      </c>
      <c r="E4503" s="2">
        <f t="shared" si="218"/>
        <v>0.26396323761330054</v>
      </c>
      <c r="K4503">
        <v>4498</v>
      </c>
      <c r="L4503" s="2">
        <v>3.6190858977938397E-5</v>
      </c>
      <c r="M4503" s="2">
        <v>-0.27059233295355301</v>
      </c>
    </row>
    <row r="4504" spans="1:13" x14ac:dyDescent="0.55000000000000004">
      <c r="A4504">
        <v>4499</v>
      </c>
      <c r="C4504">
        <f t="shared" si="216"/>
        <v>0.27776235997939047</v>
      </c>
      <c r="D4504">
        <f t="shared" si="217"/>
        <v>-6.3400395698527123E-5</v>
      </c>
      <c r="E4504" s="2">
        <f t="shared" si="218"/>
        <v>0.23433895560560897</v>
      </c>
      <c r="K4504">
        <v>4499</v>
      </c>
      <c r="L4504" s="2">
        <v>-2.9466851268443701E-5</v>
      </c>
      <c r="M4504" s="2">
        <v>-0.20632333037471301</v>
      </c>
    </row>
    <row r="4505" spans="1:13" x14ac:dyDescent="0.55000000000000004">
      <c r="A4505">
        <v>4500</v>
      </c>
      <c r="C4505">
        <f t="shared" si="216"/>
        <v>0.24263102777143961</v>
      </c>
      <c r="D4505">
        <f t="shared" si="217"/>
        <v>2.8877628684945678E-7</v>
      </c>
      <c r="E4505" s="2">
        <f t="shared" si="218"/>
        <v>0.11089592486838122</v>
      </c>
      <c r="K4505">
        <v>4500</v>
      </c>
      <c r="L4505" s="2">
        <v>-8.77444058155702E-5</v>
      </c>
      <c r="M4505" s="2">
        <v>-9.0379369766506998E-2</v>
      </c>
    </row>
    <row r="4506" spans="1:13" x14ac:dyDescent="0.55000000000000004">
      <c r="A4506">
        <v>4501</v>
      </c>
      <c r="C4506">
        <f t="shared" si="216"/>
        <v>0.14660442185085179</v>
      </c>
      <c r="D4506">
        <f t="shared" si="217"/>
        <v>6.3905471510313939E-5</v>
      </c>
      <c r="E4506" s="2">
        <f t="shared" si="218"/>
        <v>9.6832994267912649E-3</v>
      </c>
      <c r="K4506">
        <v>4501</v>
      </c>
      <c r="L4506" s="2">
        <v>-1.2404582959941099E-4</v>
      </c>
      <c r="M4506" s="2">
        <v>4.82006646726258E-2</v>
      </c>
    </row>
    <row r="4507" spans="1:13" x14ac:dyDescent="0.55000000000000004">
      <c r="A4507">
        <v>4502</v>
      </c>
      <c r="C4507">
        <f t="shared" si="216"/>
        <v>1.3783196220740881E-2</v>
      </c>
      <c r="D4507">
        <f t="shared" si="217"/>
        <v>1.1148324040610544E-4</v>
      </c>
      <c r="E4507" s="2">
        <f t="shared" si="218"/>
        <v>2.5896967438560303E-2</v>
      </c>
      <c r="K4507">
        <v>4502</v>
      </c>
      <c r="L4507" s="2">
        <v>-1.2927920583562E-4</v>
      </c>
      <c r="M4507" s="2">
        <v>0.17470854362928401</v>
      </c>
    </row>
    <row r="4508" spans="1:13" x14ac:dyDescent="0.55000000000000004">
      <c r="A4508">
        <v>4503</v>
      </c>
      <c r="C4508">
        <f t="shared" si="216"/>
        <v>-0.12249732113405133</v>
      </c>
      <c r="D4508">
        <f t="shared" si="217"/>
        <v>1.3108106584022242E-4</v>
      </c>
      <c r="E4508" s="2">
        <f t="shared" si="218"/>
        <v>0.14436724977490434</v>
      </c>
      <c r="K4508">
        <v>4503</v>
      </c>
      <c r="L4508" s="2">
        <v>-1.02133802980329E-4</v>
      </c>
      <c r="M4508" s="2">
        <v>0.25745958402086799</v>
      </c>
    </row>
    <row r="4509" spans="1:13" x14ac:dyDescent="0.55000000000000004">
      <c r="A4509">
        <v>4504</v>
      </c>
      <c r="C4509">
        <f t="shared" si="216"/>
        <v>-0.22803359292170192</v>
      </c>
      <c r="D4509">
        <f t="shared" si="217"/>
        <v>1.177803067185066E-4</v>
      </c>
      <c r="E4509" s="2">
        <f t="shared" si="218"/>
        <v>0.25377601899880214</v>
      </c>
      <c r="K4509">
        <v>4504</v>
      </c>
      <c r="L4509" s="2">
        <v>-4.9408355576500602E-5</v>
      </c>
      <c r="M4509" s="2">
        <v>0.27572827443112002</v>
      </c>
    </row>
    <row r="4510" spans="1:13" x14ac:dyDescent="0.55000000000000004">
      <c r="A4510">
        <v>4505</v>
      </c>
      <c r="C4510">
        <f t="shared" si="216"/>
        <v>-0.27633823945458386</v>
      </c>
      <c r="D4510">
        <f t="shared" si="217"/>
        <v>7.4919173222377149E-5</v>
      </c>
      <c r="E4510" s="2">
        <f t="shared" si="218"/>
        <v>0.25127897908721064</v>
      </c>
      <c r="K4510">
        <v>4505</v>
      </c>
      <c r="L4510" s="2">
        <v>1.56917209886489E-5</v>
      </c>
      <c r="M4510" s="2">
        <v>0.22493910801606601</v>
      </c>
    </row>
    <row r="4511" spans="1:13" x14ac:dyDescent="0.55000000000000004">
      <c r="A4511">
        <v>4506</v>
      </c>
      <c r="C4511">
        <f t="shared" si="216"/>
        <v>-0.25528781263229183</v>
      </c>
      <c r="D4511">
        <f t="shared" si="217"/>
        <v>1.3254906418304203E-5</v>
      </c>
      <c r="E4511" s="2">
        <f t="shared" si="218"/>
        <v>0.1392038780424518</v>
      </c>
      <c r="K4511">
        <v>4506</v>
      </c>
      <c r="L4511" s="2">
        <v>7.6861708687821394E-5</v>
      </c>
      <c r="M4511" s="2">
        <v>0.11781254657746799</v>
      </c>
    </row>
    <row r="4512" spans="1:13" x14ac:dyDescent="0.55000000000000004">
      <c r="A4512">
        <v>4507</v>
      </c>
      <c r="C4512">
        <f t="shared" si="216"/>
        <v>-0.17016552588102685</v>
      </c>
      <c r="D4512">
        <f t="shared" si="217"/>
        <v>-5.173606250462634E-5</v>
      </c>
      <c r="E4512" s="2">
        <f t="shared" si="218"/>
        <v>2.2905196386196088E-2</v>
      </c>
      <c r="K4512">
        <v>4507</v>
      </c>
      <c r="L4512" s="2">
        <v>1.18781204630705E-4</v>
      </c>
      <c r="M4512" s="2">
        <v>-1.8820898007434701E-2</v>
      </c>
    </row>
    <row r="4513" spans="1:13" x14ac:dyDescent="0.55000000000000004">
      <c r="A4513">
        <v>4508</v>
      </c>
      <c r="C4513">
        <f t="shared" si="216"/>
        <v>-4.233527893752044E-2</v>
      </c>
      <c r="D4513">
        <f t="shared" si="217"/>
        <v>-1.0374237024951747E-4</v>
      </c>
      <c r="E4513" s="2">
        <f t="shared" si="218"/>
        <v>1.1751698876363716E-2</v>
      </c>
      <c r="K4513">
        <v>4508</v>
      </c>
      <c r="L4513" s="2">
        <v>1.30951211008731E-4</v>
      </c>
      <c r="M4513" s="2">
        <v>-0.150740531930001</v>
      </c>
    </row>
    <row r="4514" spans="1:13" x14ac:dyDescent="0.55000000000000004">
      <c r="A4514">
        <v>4509</v>
      </c>
      <c r="C4514">
        <f t="shared" si="216"/>
        <v>9.61202306624271E-2</v>
      </c>
      <c r="D4514">
        <f t="shared" si="217"/>
        <v>-1.2971152977744096E-4</v>
      </c>
      <c r="E4514" s="2">
        <f t="shared" si="218"/>
        <v>0.11629907040572152</v>
      </c>
      <c r="K4514">
        <v>4509</v>
      </c>
      <c r="L4514" s="2">
        <v>1.10323674227285E-4</v>
      </c>
      <c r="M4514" s="2">
        <v>-0.24490626450432901</v>
      </c>
    </row>
    <row r="4515" spans="1:13" x14ac:dyDescent="0.55000000000000004">
      <c r="A4515">
        <v>4510</v>
      </c>
      <c r="C4515">
        <f t="shared" si="216"/>
        <v>0.21045158841849282</v>
      </c>
      <c r="D4515">
        <f t="shared" si="217"/>
        <v>-1.2312582943366937E-4</v>
      </c>
      <c r="E4515" s="2">
        <f t="shared" si="218"/>
        <v>0.23832487958276485</v>
      </c>
      <c r="K4515">
        <v>4510</v>
      </c>
      <c r="L4515" s="2">
        <v>6.2064888837227799E-5</v>
      </c>
      <c r="M4515" s="2">
        <v>-0.27773370384538199</v>
      </c>
    </row>
    <row r="4516" spans="1:13" x14ac:dyDescent="0.55000000000000004">
      <c r="A4516">
        <v>4511</v>
      </c>
      <c r="C4516">
        <f t="shared" si="216"/>
        <v>0.27196403345092768</v>
      </c>
      <c r="D4516">
        <f t="shared" si="217"/>
        <v>-8.5638141188755209E-5</v>
      </c>
      <c r="E4516" s="2">
        <f t="shared" si="218"/>
        <v>0.26313314003308208</v>
      </c>
      <c r="K4516">
        <v>4511</v>
      </c>
      <c r="L4516" s="2">
        <v>-1.73843298473112E-6</v>
      </c>
      <c r="M4516" s="2">
        <v>-0.24100101412354599</v>
      </c>
    </row>
    <row r="4517" spans="1:13" x14ac:dyDescent="0.55000000000000004">
      <c r="A4517">
        <v>4512</v>
      </c>
      <c r="C4517">
        <f t="shared" si="216"/>
        <v>0.26521923863415936</v>
      </c>
      <c r="D4517">
        <f t="shared" si="217"/>
        <v>-2.6657084614254472E-5</v>
      </c>
      <c r="E4517" s="2">
        <f t="shared" si="218"/>
        <v>0.16738519996284998</v>
      </c>
      <c r="K4517">
        <v>4512</v>
      </c>
      <c r="L4517" s="2">
        <v>-6.5106353481208899E-5</v>
      </c>
      <c r="M4517" s="2">
        <v>-0.14390812535271699</v>
      </c>
    </row>
    <row r="4518" spans="1:13" x14ac:dyDescent="0.55000000000000004">
      <c r="A4518">
        <v>4513</v>
      </c>
      <c r="C4518">
        <f t="shared" si="216"/>
        <v>0.19191000529820232</v>
      </c>
      <c r="D4518">
        <f t="shared" si="217"/>
        <v>3.9014338311663029E-5</v>
      </c>
      <c r="E4518" s="2">
        <f t="shared" si="218"/>
        <v>4.1080219781284982E-2</v>
      </c>
      <c r="K4518">
        <v>4513</v>
      </c>
      <c r="L4518" s="2">
        <v>-1.12167983857823E-4</v>
      </c>
      <c r="M4518" s="2">
        <v>-1.07725538461034E-2</v>
      </c>
    </row>
    <row r="4519" spans="1:13" x14ac:dyDescent="0.55000000000000004">
      <c r="A4519">
        <v>4514</v>
      </c>
      <c r="C4519">
        <f t="shared" si="216"/>
        <v>7.0435405776303778E-2</v>
      </c>
      <c r="D4519">
        <f t="shared" si="217"/>
        <v>9.4893984677695651E-5</v>
      </c>
      <c r="E4519" s="2">
        <f t="shared" si="218"/>
        <v>2.9839632573585868E-3</v>
      </c>
      <c r="K4519">
        <v>4514</v>
      </c>
      <c r="L4519" s="2">
        <v>-1.31136446837591E-4</v>
      </c>
      <c r="M4519" s="2">
        <v>0.12506107059933899</v>
      </c>
    </row>
    <row r="4520" spans="1:13" x14ac:dyDescent="0.55000000000000004">
      <c r="A4520">
        <v>4515</v>
      </c>
      <c r="C4520">
        <f t="shared" si="216"/>
        <v>-6.8716995936353789E-2</v>
      </c>
      <c r="D4520">
        <f t="shared" si="217"/>
        <v>1.2695724109703025E-4</v>
      </c>
      <c r="E4520" s="2">
        <f t="shared" si="218"/>
        <v>8.8976548271088904E-2</v>
      </c>
      <c r="K4520">
        <v>4515</v>
      </c>
      <c r="L4520" s="2">
        <v>-1.1726097319543E-4</v>
      </c>
      <c r="M4520" s="2">
        <v>0.22957237409062001</v>
      </c>
    </row>
    <row r="4521" spans="1:13" x14ac:dyDescent="0.55000000000000004">
      <c r="A4521">
        <v>4516</v>
      </c>
      <c r="C4521">
        <f t="shared" si="216"/>
        <v>-0.19062288010833536</v>
      </c>
      <c r="D4521">
        <f t="shared" si="217"/>
        <v>1.2715690604732331E-4</v>
      </c>
      <c r="E4521" s="2">
        <f t="shared" si="218"/>
        <v>0.21828399966410375</v>
      </c>
      <c r="K4521">
        <v>4516</v>
      </c>
      <c r="L4521" s="2">
        <v>-7.4016761382206798E-5</v>
      </c>
      <c r="M4521" s="2">
        <v>0.27658585232728999</v>
      </c>
    </row>
    <row r="4522" spans="1:13" x14ac:dyDescent="0.55000000000000004">
      <c r="A4522">
        <v>4517</v>
      </c>
      <c r="C4522">
        <f t="shared" si="216"/>
        <v>-0.26468643938401798</v>
      </c>
      <c r="D4522">
        <f t="shared" si="217"/>
        <v>9.544286783530992E-5</v>
      </c>
      <c r="E4522" s="2">
        <f t="shared" si="218"/>
        <v>0.26937462643278193</v>
      </c>
      <c r="K4522">
        <v>4517</v>
      </c>
      <c r="L4522" s="2">
        <v>-1.2234592514157699E-5</v>
      </c>
      <c r="M4522" s="2">
        <v>0.25432668803453001</v>
      </c>
    </row>
    <row r="4523" spans="1:13" x14ac:dyDescent="0.55000000000000004">
      <c r="A4523">
        <v>4518</v>
      </c>
      <c r="C4523">
        <f t="shared" si="216"/>
        <v>-0.27231928152325013</v>
      </c>
      <c r="D4523">
        <f t="shared" si="217"/>
        <v>3.9774681572428198E-5</v>
      </c>
      <c r="E4523" s="2">
        <f t="shared" si="218"/>
        <v>0.19420689036686831</v>
      </c>
      <c r="K4523">
        <v>4518</v>
      </c>
      <c r="L4523" s="2">
        <v>5.2611805946964001E-5</v>
      </c>
      <c r="M4523" s="2">
        <v>0.16836982699529299</v>
      </c>
    </row>
    <row r="4524" spans="1:13" x14ac:dyDescent="0.55000000000000004">
      <c r="A4524">
        <v>4519</v>
      </c>
      <c r="C4524">
        <f t="shared" si="216"/>
        <v>-0.21160572403516145</v>
      </c>
      <c r="D4524">
        <f t="shared" si="217"/>
        <v>-2.5876111381366506E-5</v>
      </c>
      <c r="E4524" s="2">
        <f t="shared" si="218"/>
        <v>6.3428131527788006E-2</v>
      </c>
      <c r="K4524">
        <v>4519</v>
      </c>
      <c r="L4524" s="2">
        <v>1.0428125122871899E-4</v>
      </c>
      <c r="M4524" s="2">
        <v>4.02436982945076E-2</v>
      </c>
    </row>
    <row r="4525" spans="1:13" x14ac:dyDescent="0.55000000000000004">
      <c r="A4525">
        <v>4520</v>
      </c>
      <c r="C4525">
        <f t="shared" si="216"/>
        <v>-9.7783590110902138E-2</v>
      </c>
      <c r="D4525">
        <f t="shared" si="217"/>
        <v>-8.5032545802862347E-5</v>
      </c>
      <c r="E4525" s="2">
        <f t="shared" si="218"/>
        <v>3.1728225999597352E-8</v>
      </c>
      <c r="K4525">
        <v>4520</v>
      </c>
      <c r="L4525" s="2">
        <v>1.29832810226325E-4</v>
      </c>
      <c r="M4525" s="2">
        <v>-9.7961714297916697E-2</v>
      </c>
    </row>
    <row r="4526" spans="1:13" x14ac:dyDescent="0.55000000000000004">
      <c r="A4526">
        <v>4521</v>
      </c>
      <c r="C4526">
        <f t="shared" si="216"/>
        <v>4.0580163817961125E-2</v>
      </c>
      <c r="D4526">
        <f t="shared" si="217"/>
        <v>-1.2284760357262898E-4</v>
      </c>
      <c r="E4526" s="2">
        <f t="shared" si="218"/>
        <v>6.3610979529434633E-2</v>
      </c>
      <c r="K4526">
        <v>4521</v>
      </c>
      <c r="L4526" s="2">
        <v>1.22866936478467E-4</v>
      </c>
      <c r="M4526" s="2">
        <v>-0.21163200783407199</v>
      </c>
    </row>
    <row r="4527" spans="1:13" x14ac:dyDescent="0.55000000000000004">
      <c r="A4527">
        <v>4522</v>
      </c>
      <c r="C4527">
        <f t="shared" si="216"/>
        <v>0.16875915199050126</v>
      </c>
      <c r="D4527">
        <f t="shared" si="217"/>
        <v>-1.2983050226769295E-4</v>
      </c>
      <c r="E4527" s="2">
        <f t="shared" si="218"/>
        <v>0.19453119267987748</v>
      </c>
      <c r="K4527">
        <v>4522</v>
      </c>
      <c r="L4527" s="2">
        <v>8.51282762784395E-5</v>
      </c>
      <c r="M4527" s="2">
        <v>-0.27229775213852098</v>
      </c>
    </row>
    <row r="4528" spans="1:13" x14ac:dyDescent="0.55000000000000004">
      <c r="A4528">
        <v>4523</v>
      </c>
      <c r="C4528">
        <f t="shared" si="216"/>
        <v>0.25458315017330052</v>
      </c>
      <c r="D4528">
        <f t="shared" si="217"/>
        <v>-1.0422868150399943E-4</v>
      </c>
      <c r="E4528" s="2">
        <f t="shared" si="218"/>
        <v>0.26972232991884687</v>
      </c>
      <c r="K4528">
        <v>4523</v>
      </c>
      <c r="L4528" s="2">
        <v>2.6068711186990201E-5</v>
      </c>
      <c r="M4528" s="2">
        <v>-0.26476483520726002</v>
      </c>
    </row>
    <row r="4529" spans="1:13" x14ac:dyDescent="0.55000000000000004">
      <c r="A4529">
        <v>4524</v>
      </c>
      <c r="C4529">
        <f t="shared" si="216"/>
        <v>0.27651214385123535</v>
      </c>
      <c r="D4529">
        <f t="shared" si="217"/>
        <v>-5.2467658648951525E-5</v>
      </c>
      <c r="E4529" s="2">
        <f t="shared" si="218"/>
        <v>0.21849273694931415</v>
      </c>
      <c r="K4529">
        <v>4524</v>
      </c>
      <c r="L4529" s="2">
        <v>-3.9519924339784299E-5</v>
      </c>
      <c r="M4529" s="2">
        <v>-0.19091992281654699</v>
      </c>
    </row>
    <row r="4530" spans="1:13" x14ac:dyDescent="0.55000000000000004">
      <c r="A4530">
        <v>4525</v>
      </c>
      <c r="C4530">
        <f t="shared" si="216"/>
        <v>0.22904241783605062</v>
      </c>
      <c r="D4530">
        <f t="shared" si="217"/>
        <v>1.2461640596488257E-5</v>
      </c>
      <c r="E4530" s="2">
        <f t="shared" si="218"/>
        <v>8.8983098339562888E-2</v>
      </c>
      <c r="K4530">
        <v>4525</v>
      </c>
      <c r="L4530" s="2">
        <v>-9.5210549651847994E-5</v>
      </c>
      <c r="M4530" s="2">
        <v>-6.9257931375214798E-2</v>
      </c>
    </row>
    <row r="4531" spans="1:13" x14ac:dyDescent="0.55000000000000004">
      <c r="A4531">
        <v>4526</v>
      </c>
      <c r="C4531">
        <f t="shared" si="216"/>
        <v>0.12408787277693188</v>
      </c>
      <c r="D4531">
        <f t="shared" si="217"/>
        <v>7.4263330721964507E-5</v>
      </c>
      <c r="E4531" s="2">
        <f t="shared" si="218"/>
        <v>2.9525893528687657E-3</v>
      </c>
      <c r="K4531">
        <v>4526</v>
      </c>
      <c r="L4531" s="2">
        <v>-1.27055102160237E-4</v>
      </c>
      <c r="M4531" s="2">
        <v>6.9750138624054603E-2</v>
      </c>
    </row>
    <row r="4532" spans="1:13" x14ac:dyDescent="0.55000000000000004">
      <c r="A4532">
        <v>4527</v>
      </c>
      <c r="C4532">
        <f t="shared" si="216"/>
        <v>-1.2010112785512317E-2</v>
      </c>
      <c r="D4532">
        <f t="shared" si="217"/>
        <v>1.1742649018398837E-4</v>
      </c>
      <c r="E4532" s="2">
        <f t="shared" si="218"/>
        <v>4.1330469776713431E-2</v>
      </c>
      <c r="K4532">
        <v>4527</v>
      </c>
      <c r="L4532" s="2">
        <v>-1.2707791613996301E-4</v>
      </c>
      <c r="M4532" s="2">
        <v>0.19128885370648299</v>
      </c>
    </row>
    <row r="4533" spans="1:13" x14ac:dyDescent="0.55000000000000004">
      <c r="A4533">
        <v>4528</v>
      </c>
      <c r="C4533">
        <f t="shared" si="216"/>
        <v>-0.14509381319188416</v>
      </c>
      <c r="D4533">
        <f t="shared" si="217"/>
        <v>1.3111807576385464E-4</v>
      </c>
      <c r="E4533" s="2">
        <f t="shared" si="218"/>
        <v>0.16810975969974556</v>
      </c>
      <c r="K4533">
        <v>4528</v>
      </c>
      <c r="L4533" s="2">
        <v>-9.5273277688277301E-5</v>
      </c>
      <c r="M4533" s="2">
        <v>0.26491808870822597</v>
      </c>
    </row>
    <row r="4534" spans="1:13" x14ac:dyDescent="0.55000000000000004">
      <c r="A4534">
        <v>4529</v>
      </c>
      <c r="C4534">
        <f t="shared" si="216"/>
        <v>-0.24176202482101838</v>
      </c>
      <c r="D4534">
        <f t="shared" si="217"/>
        <v>1.119017880772414E-4</v>
      </c>
      <c r="E4534" s="2">
        <f t="shared" si="218"/>
        <v>0.26415382261886439</v>
      </c>
      <c r="K4534">
        <v>4529</v>
      </c>
      <c r="L4534" s="2">
        <v>-3.9606855807056203E-5</v>
      </c>
      <c r="M4534" s="2">
        <v>0.27219694496048502</v>
      </c>
    </row>
    <row r="4535" spans="1:13" x14ac:dyDescent="0.55000000000000004">
      <c r="A4535">
        <v>4530</v>
      </c>
      <c r="C4535">
        <f t="shared" si="216"/>
        <v>-0.27775306416094936</v>
      </c>
      <c r="D4535">
        <f t="shared" si="217"/>
        <v>6.4600510285741977E-5</v>
      </c>
      <c r="E4535" s="2">
        <f t="shared" si="218"/>
        <v>0.23917523505373606</v>
      </c>
      <c r="K4535">
        <v>4530</v>
      </c>
      <c r="L4535" s="2">
        <v>2.59793488141375E-5</v>
      </c>
      <c r="M4535" s="2">
        <v>0.21130238776013499</v>
      </c>
    </row>
    <row r="4536" spans="1:13" x14ac:dyDescent="0.55000000000000004">
      <c r="A4536">
        <v>4531</v>
      </c>
      <c r="C4536">
        <f t="shared" si="216"/>
        <v>-0.24403393896654724</v>
      </c>
      <c r="D4536">
        <f t="shared" si="217"/>
        <v>1.0858660832371967E-6</v>
      </c>
      <c r="E4536" s="2">
        <f t="shared" si="218"/>
        <v>0.1166357571852705</v>
      </c>
      <c r="K4536">
        <v>4531</v>
      </c>
      <c r="L4536" s="2">
        <v>8.5058864360651004E-5</v>
      </c>
      <c r="M4536" s="2">
        <v>9.7485836720411306E-2</v>
      </c>
    </row>
    <row r="4537" spans="1:13" x14ac:dyDescent="0.55000000000000004">
      <c r="A4537">
        <v>4532</v>
      </c>
      <c r="C4537">
        <f t="shared" si="216"/>
        <v>-0.14906743892054664</v>
      </c>
      <c r="D4537">
        <f t="shared" si="217"/>
        <v>-6.2701307617080254E-5</v>
      </c>
      <c r="E4537" s="2">
        <f t="shared" si="218"/>
        <v>1.1733393987388931E-2</v>
      </c>
      <c r="K4537">
        <v>4532</v>
      </c>
      <c r="L4537" s="2">
        <v>1.22834859661153E-4</v>
      </c>
      <c r="M4537" s="2">
        <v>-4.0746646884165502E-2</v>
      </c>
    </row>
    <row r="4538" spans="1:13" x14ac:dyDescent="0.55000000000000004">
      <c r="A4538">
        <v>4533</v>
      </c>
      <c r="C4538">
        <f t="shared" si="216"/>
        <v>-1.66881537968286E-2</v>
      </c>
      <c r="D4538">
        <f t="shared" si="217"/>
        <v>-1.1075177474516538E-4</v>
      </c>
      <c r="E4538" s="2">
        <f t="shared" si="218"/>
        <v>2.3130068115584622E-2</v>
      </c>
      <c r="K4538">
        <v>4533</v>
      </c>
      <c r="L4538" s="2">
        <v>1.2984610234737201E-4</v>
      </c>
      <c r="M4538" s="2">
        <v>-0.168773880002757</v>
      </c>
    </row>
    <row r="4539" spans="1:13" x14ac:dyDescent="0.55000000000000004">
      <c r="A4539">
        <v>4534</v>
      </c>
      <c r="C4539">
        <f t="shared" si="216"/>
        <v>0.11987950617152143</v>
      </c>
      <c r="D4539">
        <f t="shared" si="217"/>
        <v>-1.3100588087439915E-4</v>
      </c>
      <c r="E4539" s="2">
        <f t="shared" si="218"/>
        <v>0.14018296345502543</v>
      </c>
      <c r="K4539">
        <v>4534</v>
      </c>
      <c r="L4539" s="2">
        <v>1.0433658319395299E-4</v>
      </c>
      <c r="M4539" s="2">
        <v>-0.254530647877518</v>
      </c>
    </row>
    <row r="4540" spans="1:13" x14ac:dyDescent="0.55000000000000004">
      <c r="A4540">
        <v>4535</v>
      </c>
      <c r="C4540">
        <f t="shared" si="216"/>
        <v>0.2263599369491463</v>
      </c>
      <c r="D4540">
        <f t="shared" si="217"/>
        <v>-1.1838027228943942E-4</v>
      </c>
      <c r="E4540" s="2">
        <f t="shared" si="218"/>
        <v>0.25290697467212542</v>
      </c>
      <c r="K4540">
        <v>4535</v>
      </c>
      <c r="L4540" s="2">
        <v>5.2695319522436602E-5</v>
      </c>
      <c r="M4540" s="2">
        <v>-0.27653863599785</v>
      </c>
    </row>
    <row r="4541" spans="1:13" x14ac:dyDescent="0.55000000000000004">
      <c r="A4541">
        <v>4536</v>
      </c>
      <c r="C4541">
        <f t="shared" si="216"/>
        <v>0.27602879484325438</v>
      </c>
      <c r="D4541">
        <f t="shared" si="217"/>
        <v>-7.6043710618042725E-5</v>
      </c>
      <c r="E4541" s="2">
        <f t="shared" si="218"/>
        <v>0.2553428470496224</v>
      </c>
      <c r="K4541">
        <v>4536</v>
      </c>
      <c r="L4541" s="2">
        <v>-1.2143813821503701E-5</v>
      </c>
      <c r="M4541" s="2">
        <v>-0.22928580721136901</v>
      </c>
    </row>
    <row r="4542" spans="1:13" x14ac:dyDescent="0.55000000000000004">
      <c r="A4542">
        <v>4537</v>
      </c>
      <c r="C4542">
        <f t="shared" si="216"/>
        <v>0.25642024345705733</v>
      </c>
      <c r="D4542">
        <f t="shared" si="217"/>
        <v>-1.4621780455758061E-5</v>
      </c>
      <c r="E4542" s="2">
        <f t="shared" si="218"/>
        <v>0.14518170357710014</v>
      </c>
      <c r="K4542">
        <v>4537</v>
      </c>
      <c r="L4542" s="2">
        <v>-7.3941453659096795E-5</v>
      </c>
      <c r="M4542" s="2">
        <v>-0.124606925622918</v>
      </c>
    </row>
    <row r="4543" spans="1:13" x14ac:dyDescent="0.55000000000000004">
      <c r="A4543">
        <v>4538</v>
      </c>
      <c r="C4543">
        <f t="shared" si="216"/>
        <v>0.17245561587302172</v>
      </c>
      <c r="D4543">
        <f t="shared" si="217"/>
        <v>5.0469908398244031E-5</v>
      </c>
      <c r="E4543" s="2">
        <f t="shared" si="218"/>
        <v>2.5977407180194249E-2</v>
      </c>
      <c r="K4543">
        <v>4538</v>
      </c>
      <c r="L4543" s="2">
        <v>-1.17219997728292E-4</v>
      </c>
      <c r="M4543" s="2">
        <v>1.12805334930389E-2</v>
      </c>
    </row>
    <row r="4544" spans="1:13" x14ac:dyDescent="0.55000000000000004">
      <c r="A4544">
        <v>4539</v>
      </c>
      <c r="C4544">
        <f t="shared" si="216"/>
        <v>4.5208263782811363E-2</v>
      </c>
      <c r="D4544">
        <f t="shared" si="217"/>
        <v>1.0289471406495489E-4</v>
      </c>
      <c r="E4544" s="2">
        <f t="shared" si="218"/>
        <v>9.8276390248301058E-3</v>
      </c>
      <c r="K4544">
        <v>4539</v>
      </c>
      <c r="L4544" s="2">
        <v>-1.31140066186363E-4</v>
      </c>
      <c r="M4544" s="2">
        <v>0.14434271301631499</v>
      </c>
    </row>
    <row r="4545" spans="1:13" x14ac:dyDescent="0.55000000000000004">
      <c r="A4545">
        <v>4540</v>
      </c>
      <c r="C4545">
        <f t="shared" si="216"/>
        <v>-9.3385409603876798E-2</v>
      </c>
      <c r="D4545">
        <f t="shared" si="217"/>
        <v>1.2949511535073009E-4</v>
      </c>
      <c r="E4545" s="2">
        <f t="shared" si="218"/>
        <v>0.11198310921906031</v>
      </c>
      <c r="K4545">
        <v>4540</v>
      </c>
      <c r="L4545" s="2">
        <v>-1.12215291534152E-4</v>
      </c>
      <c r="M4545" s="2">
        <v>0.24125336462747299</v>
      </c>
    </row>
    <row r="4546" spans="1:13" x14ac:dyDescent="0.55000000000000004">
      <c r="A4546">
        <v>4541</v>
      </c>
      <c r="C4546">
        <f t="shared" si="216"/>
        <v>-0.20854131358824418</v>
      </c>
      <c r="D4546">
        <f t="shared" si="217"/>
        <v>1.2359497222392987E-4</v>
      </c>
      <c r="E4546" s="2">
        <f t="shared" si="218"/>
        <v>0.23647011352731384</v>
      </c>
      <c r="K4546">
        <v>4541</v>
      </c>
      <c r="L4546" s="2">
        <v>-6.51855009840833E-5</v>
      </c>
      <c r="M4546" s="2">
        <v>0.27774061444046</v>
      </c>
    </row>
    <row r="4547" spans="1:13" x14ac:dyDescent="0.55000000000000004">
      <c r="A4547">
        <v>4542</v>
      </c>
      <c r="C4547">
        <f t="shared" si="216"/>
        <v>-0.27135774356364689</v>
      </c>
      <c r="D4547">
        <f t="shared" si="217"/>
        <v>8.6675096244948744E-5</v>
      </c>
      <c r="E4547" s="2">
        <f t="shared" si="218"/>
        <v>0.26628050845125273</v>
      </c>
      <c r="K4547">
        <v>4542</v>
      </c>
      <c r="L4547" s="2">
        <v>-1.8295973310602399E-6</v>
      </c>
      <c r="M4547" s="2">
        <v>0.24466600438915101</v>
      </c>
    </row>
    <row r="4548" spans="1:13" x14ac:dyDescent="0.55000000000000004">
      <c r="A4548">
        <v>4543</v>
      </c>
      <c r="C4548">
        <f t="shared" si="216"/>
        <v>-0.26606909967331199</v>
      </c>
      <c r="D4548">
        <f t="shared" si="217"/>
        <v>2.8001598074233609E-5</v>
      </c>
      <c r="E4548" s="2">
        <f t="shared" si="218"/>
        <v>0.17337428255556345</v>
      </c>
      <c r="K4548">
        <v>4543</v>
      </c>
      <c r="L4548" s="2">
        <v>6.19845403235247E-5</v>
      </c>
      <c r="M4548" s="2">
        <v>0.15031327574087799</v>
      </c>
    </row>
    <row r="4549" spans="1:13" x14ac:dyDescent="0.55000000000000004">
      <c r="A4549">
        <v>4544</v>
      </c>
      <c r="C4549">
        <f t="shared" si="216"/>
        <v>-0.19400272005661046</v>
      </c>
      <c r="D4549">
        <f t="shared" si="217"/>
        <v>-3.7699710986257945E-5</v>
      </c>
      <c r="E4549" s="2">
        <f t="shared" si="218"/>
        <v>4.5078242992948041E-2</v>
      </c>
      <c r="K4549">
        <v>4544</v>
      </c>
      <c r="L4549" s="2">
        <v>1.10274265329911E-4</v>
      </c>
      <c r="M4549" s="2">
        <v>1.8313654707438402E-2</v>
      </c>
    </row>
    <row r="4550" spans="1:13" x14ac:dyDescent="0.55000000000000004">
      <c r="A4550">
        <v>4545</v>
      </c>
      <c r="C4550">
        <f t="shared" ref="C4550:C4613" si="219">$D$1*COS($B$2*(A4550-$L$2)+$B$1)</f>
        <v>-7.3245746960528629E-2</v>
      </c>
      <c r="D4550">
        <f t="shared" ref="D4550:D4613" si="220">$D$2*COS($B$2*(A4550-$L$3)+$B$3)</f>
        <v>-9.3939187235388729E-5</v>
      </c>
      <c r="E4550" s="2">
        <f t="shared" ref="E4550:E4613" si="221">(M4550-C4550)^2</f>
        <v>2.0274296300366399E-3</v>
      </c>
      <c r="K4550">
        <v>4545</v>
      </c>
      <c r="L4550" s="2">
        <v>1.3094511649254401E-4</v>
      </c>
      <c r="M4550" s="2">
        <v>-0.118272734757145</v>
      </c>
    </row>
    <row r="4551" spans="1:13" x14ac:dyDescent="0.55000000000000004">
      <c r="A4551">
        <v>4546</v>
      </c>
      <c r="C4551">
        <f t="shared" si="219"/>
        <v>6.5894364726245921E-2</v>
      </c>
      <c r="D4551">
        <f t="shared" si="220"/>
        <v>-1.2660190757031019E-4</v>
      </c>
      <c r="E4551" s="2">
        <f t="shared" si="221"/>
        <v>8.4757462264162323E-2</v>
      </c>
      <c r="K4551">
        <v>4546</v>
      </c>
      <c r="L4551" s="2">
        <v>1.18819950905091E-4</v>
      </c>
      <c r="M4551" s="2">
        <v>-0.225236984091023</v>
      </c>
    </row>
    <row r="4552" spans="1:13" x14ac:dyDescent="0.55000000000000004">
      <c r="A4552">
        <v>4547</v>
      </c>
      <c r="C4552">
        <f t="shared" si="219"/>
        <v>0.18849637980973635</v>
      </c>
      <c r="D4552">
        <f t="shared" si="220"/>
        <v>-1.2749021766156039E-4</v>
      </c>
      <c r="E4552" s="2">
        <f t="shared" si="221"/>
        <v>0.21556113071757288</v>
      </c>
      <c r="K4552">
        <v>4547</v>
      </c>
      <c r="L4552" s="2">
        <v>7.6935591507996807E-5</v>
      </c>
      <c r="M4552" s="2">
        <v>-0.275789233490496</v>
      </c>
    </row>
    <row r="4553" spans="1:13" x14ac:dyDescent="0.55000000000000004">
      <c r="A4553">
        <v>4548</v>
      </c>
      <c r="C4553">
        <f t="shared" si="219"/>
        <v>0.26378977674878618</v>
      </c>
      <c r="D4553">
        <f t="shared" si="220"/>
        <v>-9.6381170400974741E-5</v>
      </c>
      <c r="E4553" s="2">
        <f t="shared" si="221"/>
        <v>0.27150158029860355</v>
      </c>
      <c r="K4553">
        <v>4548</v>
      </c>
      <c r="L4553" s="2">
        <v>1.5782235943964699E-5</v>
      </c>
      <c r="M4553" s="2">
        <v>-0.25726835849007901</v>
      </c>
    </row>
    <row r="4554" spans="1:13" x14ac:dyDescent="0.55000000000000004">
      <c r="A4554">
        <v>4549</v>
      </c>
      <c r="C4554">
        <f t="shared" si="219"/>
        <v>0.2728774999726945</v>
      </c>
      <c r="D4554">
        <f t="shared" si="220"/>
        <v>-4.1082480923397383E-5</v>
      </c>
      <c r="E4554" s="2">
        <f t="shared" si="221"/>
        <v>0.19997936752930626</v>
      </c>
      <c r="K4554">
        <v>4549</v>
      </c>
      <c r="L4554" s="2">
        <v>-4.9323878518117101E-5</v>
      </c>
      <c r="M4554" s="2">
        <v>-0.17431302712879301</v>
      </c>
    </row>
    <row r="4555" spans="1:13" x14ac:dyDescent="0.55000000000000004">
      <c r="A4555">
        <v>4550</v>
      </c>
      <c r="C4555">
        <f t="shared" si="219"/>
        <v>0.21347872250478273</v>
      </c>
      <c r="D4555">
        <f t="shared" si="220"/>
        <v>2.4527045315963138E-5</v>
      </c>
      <c r="E4555" s="2">
        <f t="shared" si="221"/>
        <v>6.8214281610077365E-2</v>
      </c>
      <c r="K4555">
        <v>4550</v>
      </c>
      <c r="L4555" s="2">
        <v>-1.02076521622208E-4</v>
      </c>
      <c r="M4555" s="2">
        <v>-4.7699916763587299E-2</v>
      </c>
    </row>
    <row r="4556" spans="1:13" x14ac:dyDescent="0.55000000000000004">
      <c r="A4556">
        <v>4551</v>
      </c>
      <c r="C4556">
        <f t="shared" si="219"/>
        <v>0.10050128546449308</v>
      </c>
      <c r="D4556">
        <f t="shared" si="220"/>
        <v>8.3980800169378177E-5</v>
      </c>
      <c r="E4556" s="2">
        <f t="shared" si="221"/>
        <v>9.2955664543572603E-5</v>
      </c>
      <c r="K4556">
        <v>4551</v>
      </c>
      <c r="L4556" s="2">
        <v>-1.2926346664924999E-4</v>
      </c>
      <c r="M4556" s="2">
        <v>9.0859933663859901E-2</v>
      </c>
    </row>
    <row r="4557" spans="1:13" x14ac:dyDescent="0.55000000000000004">
      <c r="A4557">
        <v>4552</v>
      </c>
      <c r="C4557">
        <f t="shared" si="219"/>
        <v>-3.7699855829662794E-2</v>
      </c>
      <c r="D4557">
        <f t="shared" si="220"/>
        <v>1.2235714435603149E-4</v>
      </c>
      <c r="E4557" s="2">
        <f t="shared" si="221"/>
        <v>5.9713376388317217E-2</v>
      </c>
      <c r="K4557">
        <v>4552</v>
      </c>
      <c r="L4557" s="2">
        <v>-1.2407557456165801E-4</v>
      </c>
      <c r="M4557" s="2">
        <v>0.20666335005108599</v>
      </c>
    </row>
    <row r="4558" spans="1:13" x14ac:dyDescent="0.55000000000000004">
      <c r="A4558">
        <v>4553</v>
      </c>
      <c r="C4558">
        <f t="shared" si="219"/>
        <v>-0.16643912796048319</v>
      </c>
      <c r="D4558">
        <f t="shared" si="220"/>
        <v>1.3002442439328808E-4</v>
      </c>
      <c r="E4558" s="2">
        <f t="shared" si="221"/>
        <v>0.19109642976504093</v>
      </c>
      <c r="K4558">
        <v>4553</v>
      </c>
      <c r="L4558" s="2">
        <v>-8.7812185116114405E-5</v>
      </c>
      <c r="M4558" s="2">
        <v>0.27070664837167002</v>
      </c>
    </row>
    <row r="4559" spans="1:13" x14ac:dyDescent="0.55000000000000004">
      <c r="A4559">
        <v>4554</v>
      </c>
      <c r="C4559">
        <f t="shared" si="219"/>
        <v>-0.25340568723085144</v>
      </c>
      <c r="D4559">
        <f t="shared" si="220"/>
        <v>1.050583146058089E-4</v>
      </c>
      <c r="E4559" s="2">
        <f t="shared" si="221"/>
        <v>0.27076981983826365</v>
      </c>
      <c r="K4559">
        <v>4554</v>
      </c>
      <c r="L4559" s="2">
        <v>-2.9555689160991899E-5</v>
      </c>
      <c r="M4559" s="2">
        <v>0.26694978726544299</v>
      </c>
    </row>
    <row r="4560" spans="1:13" x14ac:dyDescent="0.55000000000000004">
      <c r="A4560">
        <v>4555</v>
      </c>
      <c r="C4560">
        <f t="shared" si="219"/>
        <v>-0.2767727603759732</v>
      </c>
      <c r="D4560">
        <f t="shared" si="220"/>
        <v>5.3724782305709371E-5</v>
      </c>
      <c r="E4560" s="2">
        <f t="shared" si="221"/>
        <v>0.22382971897221682</v>
      </c>
      <c r="K4560">
        <v>4555</v>
      </c>
      <c r="L4560" s="2">
        <v>3.6103212494685303E-5</v>
      </c>
      <c r="M4560" s="2">
        <v>0.19633369590233299</v>
      </c>
    </row>
    <row r="4561" spans="1:13" x14ac:dyDescent="0.55000000000000004">
      <c r="A4561">
        <v>4556</v>
      </c>
      <c r="C4561">
        <f t="shared" si="219"/>
        <v>-0.23067570457362663</v>
      </c>
      <c r="D4561">
        <f t="shared" si="220"/>
        <v>-1.1092537924564076E-5</v>
      </c>
      <c r="E4561" s="2">
        <f t="shared" si="221"/>
        <v>9.4384323182671814E-2</v>
      </c>
      <c r="K4561">
        <v>4556</v>
      </c>
      <c r="L4561" s="2">
        <v>9.2719840612998295E-5</v>
      </c>
      <c r="M4561" s="2">
        <v>7.6544612434659501E-2</v>
      </c>
    </row>
    <row r="4562" spans="1:13" x14ac:dyDescent="0.55000000000000004">
      <c r="A4562">
        <v>4557</v>
      </c>
      <c r="C4562">
        <f t="shared" si="219"/>
        <v>-0.12668390918315781</v>
      </c>
      <c r="D4562">
        <f t="shared" si="220"/>
        <v>-7.3125864947126768E-5</v>
      </c>
      <c r="E4562" s="2">
        <f t="shared" si="221"/>
        <v>4.1304227548866514E-3</v>
      </c>
      <c r="K4562">
        <v>4557</v>
      </c>
      <c r="L4562" s="2">
        <v>1.26114209457653E-4</v>
      </c>
      <c r="M4562" s="2">
        <v>-6.24155440655772E-2</v>
      </c>
    </row>
    <row r="4563" spans="1:13" x14ac:dyDescent="0.55000000000000004">
      <c r="A4563">
        <v>4558</v>
      </c>
      <c r="C4563">
        <f t="shared" si="219"/>
        <v>9.1028771284759856E-3</v>
      </c>
      <c r="D4563">
        <f t="shared" si="220"/>
        <v>-1.1680614123984606E-4</v>
      </c>
      <c r="E4563" s="2">
        <f t="shared" si="221"/>
        <v>3.7965048468266475E-2</v>
      </c>
      <c r="K4563">
        <v>4558</v>
      </c>
      <c r="L4563" s="2">
        <v>1.2792249218788299E-4</v>
      </c>
      <c r="M4563" s="2">
        <v>-0.18574334035666401</v>
      </c>
    </row>
    <row r="4564" spans="1:13" x14ac:dyDescent="0.55000000000000004">
      <c r="A4564">
        <v>4559</v>
      </c>
      <c r="C4564">
        <f t="shared" si="219"/>
        <v>0.14260503315428807</v>
      </c>
      <c r="D4564">
        <f t="shared" si="220"/>
        <v>-1.3117053815946925E-4</v>
      </c>
      <c r="E4564" s="2">
        <f t="shared" si="221"/>
        <v>0.16415105854348358</v>
      </c>
      <c r="K4564">
        <v>4559</v>
      </c>
      <c r="L4564" s="2">
        <v>9.7691793176128805E-5</v>
      </c>
      <c r="M4564" s="2">
        <v>-0.26255056478739602</v>
      </c>
    </row>
    <row r="4565" spans="1:13" x14ac:dyDescent="0.55000000000000004">
      <c r="A4565">
        <v>4560</v>
      </c>
      <c r="C4565">
        <f t="shared" si="219"/>
        <v>0.24031633173295994</v>
      </c>
      <c r="D4565">
        <f t="shared" si="220"/>
        <v>-1.1261389485712465E-4</v>
      </c>
      <c r="E4565" s="2">
        <f t="shared" si="221"/>
        <v>0.2641103778841053</v>
      </c>
      <c r="K4565">
        <v>4560</v>
      </c>
      <c r="L4565" s="2">
        <v>4.2993578527526401E-5</v>
      </c>
      <c r="M4565" s="2">
        <v>-0.273600371521668</v>
      </c>
    </row>
    <row r="4566" spans="1:13" x14ac:dyDescent="0.55000000000000004">
      <c r="A4566">
        <v>4561</v>
      </c>
      <c r="C4566">
        <f t="shared" si="219"/>
        <v>0.2777132965147498</v>
      </c>
      <c r="D4566">
        <f t="shared" si="220"/>
        <v>-6.5793537658173122E-5</v>
      </c>
      <c r="E4566" s="2">
        <f t="shared" si="221"/>
        <v>0.24387652771789295</v>
      </c>
      <c r="K4566">
        <v>4561</v>
      </c>
      <c r="L4566" s="2">
        <v>-2.2472644576092701E-5</v>
      </c>
      <c r="M4566" s="2">
        <v>-0.21612526791485501</v>
      </c>
    </row>
    <row r="4567" spans="1:13" x14ac:dyDescent="0.55000000000000004">
      <c r="A4567">
        <v>4562</v>
      </c>
      <c r="C4567">
        <f t="shared" si="219"/>
        <v>0.24541007760316713</v>
      </c>
      <c r="D4567">
        <f t="shared" si="220"/>
        <v>-2.4603893247577722E-6</v>
      </c>
      <c r="E4567" s="2">
        <f t="shared" si="221"/>
        <v>0.12245123432689001</v>
      </c>
      <c r="K4567">
        <v>4562</v>
      </c>
      <c r="L4567" s="2">
        <v>-8.2310454435463695E-5</v>
      </c>
      <c r="M4567" s="2">
        <v>-0.104520250214943</v>
      </c>
    </row>
    <row r="4568" spans="1:13" x14ac:dyDescent="0.55000000000000004">
      <c r="A4568">
        <v>4563</v>
      </c>
      <c r="C4568">
        <f t="shared" si="219"/>
        <v>0.15151410204719004</v>
      </c>
      <c r="D4568">
        <f t="shared" si="220"/>
        <v>6.1490264868279689E-5</v>
      </c>
      <c r="E4568" s="2">
        <f t="shared" si="221"/>
        <v>1.398343841911804E-2</v>
      </c>
      <c r="K4568">
        <v>4563</v>
      </c>
      <c r="L4568" s="2">
        <v>-1.2153310036448399E-4</v>
      </c>
      <c r="M4568" s="2">
        <v>3.3262512547860099E-2</v>
      </c>
    </row>
    <row r="4569" spans="1:13" x14ac:dyDescent="0.55000000000000004">
      <c r="A4569">
        <v>4564</v>
      </c>
      <c r="C4569">
        <f t="shared" si="219"/>
        <v>1.9591280543256019E-2</v>
      </c>
      <c r="D4569">
        <f t="shared" si="220"/>
        <v>1.100081586908024E-4</v>
      </c>
      <c r="E4569" s="2">
        <f t="shared" si="221"/>
        <v>2.0484248132393454E-2</v>
      </c>
      <c r="K4569">
        <v>4564</v>
      </c>
      <c r="L4569" s="2">
        <v>-1.303170273706E-4</v>
      </c>
      <c r="M4569" s="2">
        <v>0.16271447269740499</v>
      </c>
    </row>
    <row r="4570" spans="1:13" x14ac:dyDescent="0.55000000000000004">
      <c r="A4570">
        <v>4565</v>
      </c>
      <c r="C4570">
        <f t="shared" si="219"/>
        <v>-0.11724853942730061</v>
      </c>
      <c r="D4570">
        <f t="shared" si="220"/>
        <v>1.3091632347077969E-4</v>
      </c>
      <c r="E4570" s="2">
        <f t="shared" si="221"/>
        <v>0.13591176106749672</v>
      </c>
      <c r="K4570">
        <v>4565</v>
      </c>
      <c r="L4570" s="2">
        <v>-1.0646224644360399E-4</v>
      </c>
      <c r="M4570" s="2">
        <v>0.251413583752579</v>
      </c>
    </row>
    <row r="4571" spans="1:13" x14ac:dyDescent="0.55000000000000004">
      <c r="A4571">
        <v>4566</v>
      </c>
      <c r="C4571">
        <f t="shared" si="219"/>
        <v>-0.22466144740472394</v>
      </c>
      <c r="D4571">
        <f t="shared" si="220"/>
        <v>1.1896725055673943E-4</v>
      </c>
      <c r="E4571" s="2">
        <f t="shared" si="221"/>
        <v>0.25180931232342657</v>
      </c>
      <c r="K4571">
        <v>4566</v>
      </c>
      <c r="L4571" s="2">
        <v>-5.5943335450978101E-5</v>
      </c>
      <c r="M4571" s="2">
        <v>0.277144603100276</v>
      </c>
    </row>
    <row r="4572" spans="1:13" x14ac:dyDescent="0.55000000000000004">
      <c r="A4572">
        <v>4567</v>
      </c>
      <c r="C4572">
        <f t="shared" si="219"/>
        <v>-0.27568906757089195</v>
      </c>
      <c r="D4572">
        <f t="shared" si="220"/>
        <v>7.7159905384405303E-5</v>
      </c>
      <c r="E4572" s="2">
        <f t="shared" si="221"/>
        <v>0.25923586591606002</v>
      </c>
      <c r="K4572">
        <v>4567</v>
      </c>
      <c r="L4572" s="2">
        <v>8.5869309526029608E-6</v>
      </c>
      <c r="M4572" s="2">
        <v>0.23346303732121201</v>
      </c>
    </row>
    <row r="4573" spans="1:13" x14ac:dyDescent="0.55000000000000004">
      <c r="A4573">
        <v>4568</v>
      </c>
      <c r="C4573">
        <f t="shared" si="219"/>
        <v>-0.25752454284242354</v>
      </c>
      <c r="D4573">
        <f t="shared" si="220"/>
        <v>1.5987050361941876E-5</v>
      </c>
      <c r="E4573" s="2">
        <f t="shared" si="221"/>
        <v>0.15119168388541238</v>
      </c>
      <c r="K4573">
        <v>4568</v>
      </c>
      <c r="L4573" s="2">
        <v>7.0966547229652405E-5</v>
      </c>
      <c r="M4573" s="2">
        <v>0.13130920554551201</v>
      </c>
    </row>
    <row r="4574" spans="1:13" x14ac:dyDescent="0.55000000000000004">
      <c r="A4574">
        <v>4569</v>
      </c>
      <c r="C4574">
        <f t="shared" si="219"/>
        <v>-0.17472678604717376</v>
      </c>
      <c r="D4574">
        <f t="shared" si="220"/>
        <v>-4.9198217321084833E-5</v>
      </c>
      <c r="E4574" s="2">
        <f t="shared" si="221"/>
        <v>2.9239274534544737E-2</v>
      </c>
      <c r="K4574">
        <v>4569</v>
      </c>
      <c r="L4574" s="2">
        <v>1.15572151508537E-4</v>
      </c>
      <c r="M4574" s="2">
        <v>-3.7318313422329999E-3</v>
      </c>
    </row>
    <row r="4575" spans="1:13" x14ac:dyDescent="0.55000000000000004">
      <c r="A4575">
        <v>4570</v>
      </c>
      <c r="C4575">
        <f t="shared" si="219"/>
        <v>-4.807628890450244E-2</v>
      </c>
      <c r="D4575">
        <f t="shared" si="220"/>
        <v>-1.020357694720584E-4</v>
      </c>
      <c r="E4575" s="2">
        <f t="shared" si="221"/>
        <v>8.0572021052935754E-3</v>
      </c>
      <c r="K4575">
        <v>4570</v>
      </c>
      <c r="L4575" s="2">
        <v>1.3123199348453299E-4</v>
      </c>
      <c r="M4575" s="2">
        <v>-0.13783820791971499</v>
      </c>
    </row>
    <row r="4576" spans="1:13" x14ac:dyDescent="0.55000000000000004">
      <c r="A4576">
        <v>4571</v>
      </c>
      <c r="C4576">
        <f t="shared" si="219"/>
        <v>9.064034338700501E-2</v>
      </c>
      <c r="D4576">
        <f t="shared" si="220"/>
        <v>-1.2926449422980162E-4</v>
      </c>
      <c r="E4576" s="2">
        <f t="shared" si="221"/>
        <v>0.10762499972315596</v>
      </c>
      <c r="K4576">
        <v>4571</v>
      </c>
      <c r="L4576" s="2">
        <v>1.14023968588143E-4</v>
      </c>
      <c r="M4576" s="2">
        <v>-0.23742215023754201</v>
      </c>
    </row>
    <row r="4577" spans="1:13" x14ac:dyDescent="0.55000000000000004">
      <c r="A4577">
        <v>4572</v>
      </c>
      <c r="C4577">
        <f t="shared" si="219"/>
        <v>0.20660816003522159</v>
      </c>
      <c r="D4577">
        <f t="shared" si="220"/>
        <v>-1.2405055561521498E-4</v>
      </c>
      <c r="E4577" s="2">
        <f t="shared" si="221"/>
        <v>0.23440161195381815</v>
      </c>
      <c r="K4577">
        <v>4572</v>
      </c>
      <c r="L4577" s="2">
        <v>6.82579334055057E-5</v>
      </c>
      <c r="M4577" s="2">
        <v>-0.27754224216828599</v>
      </c>
    </row>
    <row r="4578" spans="1:13" x14ac:dyDescent="0.55000000000000004">
      <c r="A4578">
        <v>4573</v>
      </c>
      <c r="C4578">
        <f t="shared" si="219"/>
        <v>0.27072168346861775</v>
      </c>
      <c r="D4578">
        <f t="shared" si="220"/>
        <v>-8.7702542320164127E-5</v>
      </c>
      <c r="E4578" s="2">
        <f t="shared" si="221"/>
        <v>0.26922798766243106</v>
      </c>
      <c r="K4578">
        <v>4573</v>
      </c>
      <c r="L4578" s="2">
        <v>5.3962753599821597E-6</v>
      </c>
      <c r="M4578" s="2">
        <v>-0.24815015780091099</v>
      </c>
    </row>
    <row r="4579" spans="1:13" x14ac:dyDescent="0.55000000000000004">
      <c r="A4579">
        <v>4574</v>
      </c>
      <c r="C4579">
        <f t="shared" si="219"/>
        <v>0.26688977071306141</v>
      </c>
      <c r="D4579">
        <f t="shared" si="220"/>
        <v>-2.9343039525354591E-5</v>
      </c>
      <c r="E4579" s="2">
        <f t="shared" si="221"/>
        <v>0.17934979177179197</v>
      </c>
      <c r="K4579">
        <v>4574</v>
      </c>
      <c r="L4579" s="2">
        <v>-5.8816913325510999E-5</v>
      </c>
      <c r="M4579" s="2">
        <v>-0.156607327000479</v>
      </c>
    </row>
    <row r="4580" spans="1:13" x14ac:dyDescent="0.55000000000000004">
      <c r="A4580">
        <v>4575</v>
      </c>
      <c r="C4580">
        <f t="shared" si="219"/>
        <v>0.19607415109853429</v>
      </c>
      <c r="D4580">
        <f t="shared" si="220"/>
        <v>3.6380947688120437E-5</v>
      </c>
      <c r="E4580" s="2">
        <f t="shared" si="221"/>
        <v>4.9246431766227873E-2</v>
      </c>
      <c r="K4580">
        <v>4575</v>
      </c>
      <c r="L4580" s="2">
        <v>-1.08299041194989E-4</v>
      </c>
      <c r="M4580" s="2">
        <v>-2.5841219631453399E-2</v>
      </c>
    </row>
    <row r="4581" spans="1:13" x14ac:dyDescent="0.55000000000000004">
      <c r="A4581">
        <v>4576</v>
      </c>
      <c r="C4581">
        <f t="shared" si="219"/>
        <v>7.6048052475400321E-2</v>
      </c>
      <c r="D4581">
        <f t="shared" si="220"/>
        <v>9.2974083880735319E-5</v>
      </c>
      <c r="E4581" s="2">
        <f t="shared" si="221"/>
        <v>1.2495467832963326E-3</v>
      </c>
      <c r="K4581">
        <v>4576</v>
      </c>
      <c r="L4581" s="2">
        <v>-1.3065700235870601E-4</v>
      </c>
      <c r="M4581" s="2">
        <v>0.111396981501558</v>
      </c>
    </row>
    <row r="4582" spans="1:13" x14ac:dyDescent="0.55000000000000004">
      <c r="A4582">
        <v>4577</v>
      </c>
      <c r="C4582">
        <f t="shared" si="219"/>
        <v>-6.3064504354730752E-2</v>
      </c>
      <c r="D4582">
        <f t="shared" si="220"/>
        <v>1.2623268475839711E-4</v>
      </c>
      <c r="E4582" s="2">
        <f t="shared" si="221"/>
        <v>8.0542225399399342E-2</v>
      </c>
      <c r="K4582">
        <v>4577</v>
      </c>
      <c r="L4582" s="2">
        <v>-1.2029110674448701E-4</v>
      </c>
      <c r="M4582" s="2">
        <v>0.220735117560802</v>
      </c>
    </row>
    <row r="4583" spans="1:13" x14ac:dyDescent="0.55000000000000004">
      <c r="A4583">
        <v>4578</v>
      </c>
      <c r="C4583">
        <f t="shared" si="219"/>
        <v>-0.18634919988610418</v>
      </c>
      <c r="D4583">
        <f t="shared" si="220"/>
        <v>1.2780954253557842E-4</v>
      </c>
      <c r="E4583" s="2">
        <f t="shared" si="221"/>
        <v>0.21264823103880934</v>
      </c>
      <c r="K4583">
        <v>4578</v>
      </c>
      <c r="L4583" s="2">
        <v>-7.9797557214262194E-5</v>
      </c>
      <c r="M4583" s="2">
        <v>0.27478877408568803</v>
      </c>
    </row>
    <row r="4584" spans="1:13" x14ac:dyDescent="0.55000000000000004">
      <c r="A4584">
        <v>4579</v>
      </c>
      <c r="C4584">
        <f t="shared" si="219"/>
        <v>-0.26286417417488689</v>
      </c>
      <c r="D4584">
        <f t="shared" si="220"/>
        <v>9.7308899148372264E-5</v>
      </c>
      <c r="E4584" s="2">
        <f t="shared" si="221"/>
        <v>0.27340773146981834</v>
      </c>
      <c r="K4584">
        <v>4579</v>
      </c>
      <c r="L4584" s="2">
        <v>-1.93182144516186E-5</v>
      </c>
      <c r="M4584" s="2">
        <v>0.26001987747501598</v>
      </c>
    </row>
    <row r="4585" spans="1:13" x14ac:dyDescent="0.55000000000000004">
      <c r="A4585">
        <v>4580</v>
      </c>
      <c r="C4585">
        <f t="shared" si="219"/>
        <v>-0.27340578148443678</v>
      </c>
      <c r="D4585">
        <f t="shared" si="220"/>
        <v>4.2385773183557775E-5</v>
      </c>
      <c r="E4585" s="2">
        <f t="shared" si="221"/>
        <v>0.20569233718729379</v>
      </c>
      <c r="K4585">
        <v>4580</v>
      </c>
      <c r="L4585" s="2">
        <v>4.5999494961934799E-5</v>
      </c>
      <c r="M4585" s="2">
        <v>0.18012738950451501</v>
      </c>
    </row>
    <row r="4586" spans="1:13" x14ac:dyDescent="0.55000000000000004">
      <c r="A4586">
        <v>4581</v>
      </c>
      <c r="C4586">
        <f t="shared" si="219"/>
        <v>-0.21532830057801008</v>
      </c>
      <c r="D4586">
        <f t="shared" si="220"/>
        <v>-2.3175288429118968E-5</v>
      </c>
      <c r="E4586" s="2">
        <f t="shared" si="221"/>
        <v>7.3142758952621567E-2</v>
      </c>
      <c r="K4586">
        <v>4581</v>
      </c>
      <c r="L4586" s="2">
        <v>9.9796345502122102E-5</v>
      </c>
      <c r="M4586" s="2">
        <v>5.51208794034082E-2</v>
      </c>
    </row>
    <row r="4587" spans="1:13" x14ac:dyDescent="0.55000000000000004">
      <c r="A4587">
        <v>4582</v>
      </c>
      <c r="C4587">
        <f t="shared" si="219"/>
        <v>-0.10320795498883013</v>
      </c>
      <c r="D4587">
        <f t="shared" si="220"/>
        <v>-8.2919841141667328E-5</v>
      </c>
      <c r="E4587" s="2">
        <f t="shared" si="221"/>
        <v>3.8091165345518498E-4</v>
      </c>
      <c r="K4587">
        <v>4582</v>
      </c>
      <c r="L4587" s="2">
        <v>1.2859858221972101E-4</v>
      </c>
      <c r="M4587" s="2">
        <v>-8.3690996889392993E-2</v>
      </c>
    </row>
    <row r="4588" spans="1:13" x14ac:dyDescent="0.55000000000000004">
      <c r="A4588">
        <v>4583</v>
      </c>
      <c r="C4588">
        <f t="shared" si="219"/>
        <v>3.4815411852741507E-2</v>
      </c>
      <c r="D4588">
        <f t="shared" si="220"/>
        <v>-1.218532615401693E-4</v>
      </c>
      <c r="E4588" s="2">
        <f t="shared" si="221"/>
        <v>5.5864799585334669E-2</v>
      </c>
      <c r="K4588">
        <v>4583</v>
      </c>
      <c r="L4588" s="2">
        <v>1.25192506252705E-4</v>
      </c>
      <c r="M4588" s="2">
        <v>-0.20154194382999299</v>
      </c>
    </row>
    <row r="4589" spans="1:13" x14ac:dyDescent="0.55000000000000004">
      <c r="A4589">
        <v>4584</v>
      </c>
      <c r="C4589">
        <f t="shared" si="219"/>
        <v>0.16410084416992995</v>
      </c>
      <c r="D4589">
        <f t="shared" si="220"/>
        <v>-1.3020408175504891E-4</v>
      </c>
      <c r="E4589" s="2">
        <f t="shared" si="221"/>
        <v>0.18750312025109733</v>
      </c>
      <c r="K4589">
        <v>4584</v>
      </c>
      <c r="L4589" s="2">
        <v>9.0431190456773794E-5</v>
      </c>
      <c r="M4589" s="2">
        <v>-0.26891546066292199</v>
      </c>
    </row>
    <row r="4590" spans="1:13" x14ac:dyDescent="0.55000000000000004">
      <c r="A4590">
        <v>4585</v>
      </c>
      <c r="C4590">
        <f t="shared" si="219"/>
        <v>0.25220042357096423</v>
      </c>
      <c r="D4590">
        <f t="shared" si="220"/>
        <v>-1.0587642193425948E-4</v>
      </c>
      <c r="E4590" s="2">
        <f t="shared" si="221"/>
        <v>0.27158466465754094</v>
      </c>
      <c r="K4590">
        <v>4585</v>
      </c>
      <c r="L4590" s="2">
        <v>3.3020822016566102E-5</v>
      </c>
      <c r="M4590" s="2">
        <v>-0.268937432142417</v>
      </c>
    </row>
    <row r="4591" spans="1:13" x14ac:dyDescent="0.55000000000000004">
      <c r="A4591">
        <v>4586</v>
      </c>
      <c r="C4591">
        <f t="shared" si="219"/>
        <v>0.27700301262045407</v>
      </c>
      <c r="D4591">
        <f t="shared" si="220"/>
        <v>-5.4976011905752748E-5</v>
      </c>
      <c r="E4591" s="2">
        <f t="shared" si="221"/>
        <v>0.2290630982741961</v>
      </c>
      <c r="K4591">
        <v>4586</v>
      </c>
      <c r="L4591" s="2">
        <v>-3.2659816143998602E-5</v>
      </c>
      <c r="M4591" s="2">
        <v>-0.20160235537513799</v>
      </c>
    </row>
    <row r="4592" spans="1:13" x14ac:dyDescent="0.55000000000000004">
      <c r="A4592">
        <v>4587</v>
      </c>
      <c r="C4592">
        <f t="shared" si="219"/>
        <v>0.23228368426244311</v>
      </c>
      <c r="D4592">
        <f t="shared" si="220"/>
        <v>9.7222183087114329E-6</v>
      </c>
      <c r="E4592" s="2">
        <f t="shared" si="221"/>
        <v>9.9892913674784853E-2</v>
      </c>
      <c r="K4592">
        <v>4587</v>
      </c>
      <c r="L4592" s="2">
        <v>-9.0160600744508803E-5</v>
      </c>
      <c r="M4592" s="2">
        <v>-8.3774718053940295E-2</v>
      </c>
    </row>
    <row r="4593" spans="1:13" x14ac:dyDescent="0.55000000000000004">
      <c r="A4593">
        <v>4588</v>
      </c>
      <c r="C4593">
        <f t="shared" si="219"/>
        <v>0.12926604730614097</v>
      </c>
      <c r="D4593">
        <f t="shared" si="220"/>
        <v>7.1980376655791096E-5</v>
      </c>
      <c r="E4593" s="2">
        <f t="shared" si="221"/>
        <v>5.5102755372507953E-3</v>
      </c>
      <c r="K4593">
        <v>4588</v>
      </c>
      <c r="L4593" s="2">
        <v>-1.25080103572795E-4</v>
      </c>
      <c r="M4593" s="2">
        <v>5.5034817104488001E-2</v>
      </c>
    </row>
    <row r="4594" spans="1:13" x14ac:dyDescent="0.55000000000000004">
      <c r="A4594">
        <v>4589</v>
      </c>
      <c r="C4594">
        <f t="shared" si="219"/>
        <v>-6.1946428098954391E-3</v>
      </c>
      <c r="D4594">
        <f t="shared" si="220"/>
        <v>1.1617297768777945E-4</v>
      </c>
      <c r="E4594" s="2">
        <f t="shared" si="221"/>
        <v>3.469099346174153E-2</v>
      </c>
      <c r="K4594">
        <v>4589</v>
      </c>
      <c r="L4594" s="2">
        <v>-1.2867251852064599E-4</v>
      </c>
      <c r="M4594" s="2">
        <v>0.18006054090787799</v>
      </c>
    </row>
    <row r="4595" spans="1:13" x14ac:dyDescent="0.55000000000000004">
      <c r="A4595">
        <v>4590</v>
      </c>
      <c r="C4595">
        <f t="shared" si="219"/>
        <v>-0.1401006081551471</v>
      </c>
      <c r="D4595">
        <f t="shared" si="220"/>
        <v>1.3120861005301015E-4</v>
      </c>
      <c r="E4595" s="2">
        <f t="shared" si="221"/>
        <v>0.16007168273220293</v>
      </c>
      <c r="K4595">
        <v>4590</v>
      </c>
      <c r="L4595" s="2">
        <v>-1.00038102978648E-4</v>
      </c>
      <c r="M4595" s="2">
        <v>0.25998898522638902</v>
      </c>
    </row>
    <row r="4596" spans="1:13" x14ac:dyDescent="0.55000000000000004">
      <c r="A4596">
        <v>4591</v>
      </c>
      <c r="C4596">
        <f t="shared" si="219"/>
        <v>-0.23884427393996593</v>
      </c>
      <c r="D4596">
        <f t="shared" si="220"/>
        <v>1.1331364695299576E-4</v>
      </c>
      <c r="E4596" s="2">
        <f t="shared" si="221"/>
        <v>0.2638320584829279</v>
      </c>
      <c r="K4596">
        <v>4591</v>
      </c>
      <c r="L4596" s="2">
        <v>-4.6348523954310803E-5</v>
      </c>
      <c r="M4596" s="2">
        <v>0.27480157534038002</v>
      </c>
    </row>
    <row r="4597" spans="1:13" x14ac:dyDescent="0.55000000000000004">
      <c r="A4597">
        <v>4592</v>
      </c>
      <c r="C4597">
        <f t="shared" si="219"/>
        <v>-0.27764306140363415</v>
      </c>
      <c r="D4597">
        <f t="shared" si="220"/>
        <v>6.6979346930767301E-5</v>
      </c>
      <c r="E4597" s="2">
        <f t="shared" si="221"/>
        <v>0.24843392786278487</v>
      </c>
      <c r="K4597">
        <v>4592</v>
      </c>
      <c r="L4597" s="2">
        <v>1.89493304197519E-5</v>
      </c>
      <c r="M4597" s="2">
        <v>0.22078840616516299</v>
      </c>
    </row>
    <row r="4598" spans="1:13" x14ac:dyDescent="0.55000000000000004">
      <c r="A4598">
        <v>4593</v>
      </c>
      <c r="C4598">
        <f t="shared" si="219"/>
        <v>-0.24675929270741295</v>
      </c>
      <c r="D4598">
        <f t="shared" si="220"/>
        <v>3.8346426410483619E-6</v>
      </c>
      <c r="E4598" s="2">
        <f t="shared" si="221"/>
        <v>0.12833353587888832</v>
      </c>
      <c r="K4598">
        <v>4593</v>
      </c>
      <c r="L4598" s="2">
        <v>7.9501207437076193E-5</v>
      </c>
      <c r="M4598" s="2">
        <v>0.111477410994048</v>
      </c>
    </row>
    <row r="4599" spans="1:13" x14ac:dyDescent="0.55000000000000004">
      <c r="A4599">
        <v>4594</v>
      </c>
      <c r="C4599">
        <f t="shared" si="219"/>
        <v>-0.15394414281482952</v>
      </c>
      <c r="D4599">
        <f t="shared" si="220"/>
        <v>-6.0272476123720075E-5</v>
      </c>
      <c r="E4599" s="2">
        <f t="shared" si="221"/>
        <v>1.6432765704586398E-2</v>
      </c>
      <c r="K4599">
        <v>4594</v>
      </c>
      <c r="L4599" s="2">
        <v>1.20141513862099E-4</v>
      </c>
      <c r="M4599" s="2">
        <v>-2.5753793316178102E-2</v>
      </c>
    </row>
    <row r="4600" spans="1:13" x14ac:dyDescent="0.55000000000000004">
      <c r="A4600">
        <v>4595</v>
      </c>
      <c r="C4600">
        <f t="shared" si="219"/>
        <v>-2.249225796280532E-2</v>
      </c>
      <c r="D4600">
        <f t="shared" si="220"/>
        <v>-1.0925247382389982E-4</v>
      </c>
      <c r="E4600" s="2">
        <f t="shared" si="221"/>
        <v>1.7967403163036563E-2</v>
      </c>
      <c r="K4600">
        <v>4595</v>
      </c>
      <c r="L4600" s="2">
        <v>1.3069163283651599E-4</v>
      </c>
      <c r="M4600" s="2">
        <v>-0.15653480032543199</v>
      </c>
    </row>
    <row r="4601" spans="1:13" x14ac:dyDescent="0.55000000000000004">
      <c r="A4601">
        <v>4596</v>
      </c>
      <c r="C4601">
        <f t="shared" si="219"/>
        <v>0.11460470954038447</v>
      </c>
      <c r="D4601">
        <f t="shared" si="220"/>
        <v>-1.3081240345455818E-4</v>
      </c>
      <c r="E4601" s="2">
        <f t="shared" si="221"/>
        <v>0.13156246506941077</v>
      </c>
      <c r="K4601">
        <v>4596</v>
      </c>
      <c r="L4601" s="2">
        <v>1.08509221614998E-4</v>
      </c>
      <c r="M4601" s="2">
        <v>-0.248110695521781</v>
      </c>
    </row>
    <row r="4602" spans="1:13" x14ac:dyDescent="0.55000000000000004">
      <c r="A4602">
        <v>4597</v>
      </c>
      <c r="C4602">
        <f t="shared" si="219"/>
        <v>0.22293831062454456</v>
      </c>
      <c r="D4602">
        <f t="shared" si="220"/>
        <v>-1.1954117712481045E-4</v>
      </c>
      <c r="E4602" s="2">
        <f t="shared" si="221"/>
        <v>0.25048427277548385</v>
      </c>
      <c r="K4602">
        <v>4597</v>
      </c>
      <c r="L4602" s="2">
        <v>5.9150002697663403E-5</v>
      </c>
      <c r="M4602" s="2">
        <v>-0.277545727857687</v>
      </c>
    </row>
    <row r="4603" spans="1:13" x14ac:dyDescent="0.55000000000000004">
      <c r="A4603">
        <v>4598</v>
      </c>
      <c r="C4603">
        <f t="shared" si="219"/>
        <v>0.27531909490841189</v>
      </c>
      <c r="D4603">
        <f t="shared" si="220"/>
        <v>-7.8267635065589297E-5</v>
      </c>
      <c r="E4603" s="2">
        <f t="shared" si="221"/>
        <v>0.26295030819369758</v>
      </c>
      <c r="K4603">
        <v>4598</v>
      </c>
      <c r="L4603" s="2">
        <v>-5.0237013352786198E-6</v>
      </c>
      <c r="M4603" s="2">
        <v>-0.23746771088294</v>
      </c>
    </row>
    <row r="4604" spans="1:13" x14ac:dyDescent="0.55000000000000004">
      <c r="A4604">
        <v>4599</v>
      </c>
      <c r="C4604">
        <f t="shared" si="219"/>
        <v>0.2586005896375374</v>
      </c>
      <c r="D4604">
        <f t="shared" si="220"/>
        <v>-1.7350566355359812E-5</v>
      </c>
      <c r="E4604" s="2">
        <f t="shared" si="221"/>
        <v>0.15722416284007659</v>
      </c>
      <c r="K4604">
        <v>4599</v>
      </c>
      <c r="L4604" s="2">
        <v>-6.7939188204019495E-5</v>
      </c>
      <c r="M4604" s="2">
        <v>-0.13791443257483299</v>
      </c>
    </row>
    <row r="4605" spans="1:13" x14ac:dyDescent="0.55000000000000004">
      <c r="A4605">
        <v>4600</v>
      </c>
      <c r="C4605">
        <f t="shared" si="219"/>
        <v>0.17697878723557475</v>
      </c>
      <c r="D4605">
        <f t="shared" si="220"/>
        <v>4.7921128789144128E-5</v>
      </c>
      <c r="E4605" s="2">
        <f t="shared" si="221"/>
        <v>3.2688067338362436E-2</v>
      </c>
      <c r="K4605">
        <v>4600</v>
      </c>
      <c r="L4605" s="2">
        <v>-1.1383888392293799E-4</v>
      </c>
      <c r="M4605" s="2">
        <v>-3.81962906933216E-3</v>
      </c>
    </row>
    <row r="4606" spans="1:13" x14ac:dyDescent="0.55000000000000004">
      <c r="A4606">
        <v>4601</v>
      </c>
      <c r="C4606">
        <f t="shared" si="219"/>
        <v>5.093903965631684E-2</v>
      </c>
      <c r="D4606">
        <f t="shared" si="220"/>
        <v>1.0116563070421391E-4</v>
      </c>
      <c r="E4606" s="2">
        <f t="shared" si="221"/>
        <v>6.4469312548915284E-3</v>
      </c>
      <c r="K4606">
        <v>4601</v>
      </c>
      <c r="L4606" s="2">
        <v>-1.3122692495819101E-4</v>
      </c>
      <c r="M4606" s="2">
        <v>0.13123182423184099</v>
      </c>
    </row>
    <row r="4607" spans="1:13" x14ac:dyDescent="0.55000000000000004">
      <c r="A4607">
        <v>4602</v>
      </c>
      <c r="C4607">
        <f t="shared" si="219"/>
        <v>-8.788533316847115E-2</v>
      </c>
      <c r="D4607">
        <f t="shared" si="220"/>
        <v>1.2901969171571606E-4</v>
      </c>
      <c r="E4607" s="2">
        <f t="shared" si="221"/>
        <v>0.10323419522526059</v>
      </c>
      <c r="K4607">
        <v>4602</v>
      </c>
      <c r="L4607" s="2">
        <v>-1.15748368564925E-4</v>
      </c>
      <c r="M4607" s="2">
        <v>0.23341545305101599</v>
      </c>
    </row>
    <row r="4608" spans="1:13" x14ac:dyDescent="0.55000000000000004">
      <c r="A4608">
        <v>4603</v>
      </c>
      <c r="C4608">
        <f t="shared" si="219"/>
        <v>-0.20465233984381251</v>
      </c>
      <c r="D4608">
        <f t="shared" si="220"/>
        <v>1.2449252962589623E-4</v>
      </c>
      <c r="E4608" s="2">
        <f t="shared" si="221"/>
        <v>0.23212263849756673</v>
      </c>
      <c r="K4608">
        <v>4603</v>
      </c>
      <c r="L4608" s="2">
        <v>-7.1279915213824898E-5</v>
      </c>
      <c r="M4608" s="2">
        <v>0.27713873364921798</v>
      </c>
    </row>
    <row r="4609" spans="1:13" x14ac:dyDescent="0.55000000000000004">
      <c r="A4609">
        <v>4604</v>
      </c>
      <c r="C4609">
        <f t="shared" si="219"/>
        <v>-0.27005592294693781</v>
      </c>
      <c r="D4609">
        <f t="shared" si="220"/>
        <v>8.8720366694997437E-5</v>
      </c>
      <c r="E4609" s="2">
        <f t="shared" si="221"/>
        <v>0.271969365505211</v>
      </c>
      <c r="K4609">
        <v>4604</v>
      </c>
      <c r="L4609" s="2">
        <v>-8.9589649089309403E-6</v>
      </c>
      <c r="M4609" s="2">
        <v>0.25145089916108698</v>
      </c>
    </row>
    <row r="4610" spans="1:13" x14ac:dyDescent="0.55000000000000004">
      <c r="A4610">
        <v>4605</v>
      </c>
      <c r="C4610">
        <f t="shared" si="219"/>
        <v>-0.26768116171894968</v>
      </c>
      <c r="D4610">
        <f t="shared" si="220"/>
        <v>3.0681261800301849E-5</v>
      </c>
      <c r="E4610" s="2">
        <f t="shared" si="221"/>
        <v>0.18530165626742862</v>
      </c>
      <c r="K4610">
        <v>4605</v>
      </c>
      <c r="L4610" s="2">
        <v>5.5605813734788103E-5</v>
      </c>
      <c r="M4610" s="2">
        <v>0.16278562708993</v>
      </c>
    </row>
    <row r="4611" spans="1:13" x14ac:dyDescent="0.55000000000000004">
      <c r="A4611">
        <v>4606</v>
      </c>
      <c r="C4611">
        <f t="shared" si="219"/>
        <v>-0.19812407117071162</v>
      </c>
      <c r="D4611">
        <f t="shared" si="220"/>
        <v>-3.5058193096583545E-5</v>
      </c>
      <c r="E4611" s="2">
        <f t="shared" si="221"/>
        <v>5.3580099733458612E-2</v>
      </c>
      <c r="K4611">
        <v>4606</v>
      </c>
      <c r="L4611" s="2">
        <v>1.0624377137520401E-4</v>
      </c>
      <c r="M4611" s="2">
        <v>3.3349684865385497E-2</v>
      </c>
    </row>
    <row r="4612" spans="1:13" x14ac:dyDescent="0.55000000000000004">
      <c r="A4612">
        <v>4607</v>
      </c>
      <c r="C4612">
        <f t="shared" si="219"/>
        <v>-7.8842014884631051E-2</v>
      </c>
      <c r="D4612">
        <f t="shared" si="220"/>
        <v>-9.1998780493622961E-5</v>
      </c>
      <c r="E4612" s="2">
        <f t="shared" si="221"/>
        <v>6.5520016004432132E-4</v>
      </c>
      <c r="K4612">
        <v>4607</v>
      </c>
      <c r="L4612" s="2">
        <v>1.30272317386193E-4</v>
      </c>
      <c r="M4612" s="2">
        <v>-0.10443889282012001</v>
      </c>
    </row>
    <row r="4613" spans="1:13" x14ac:dyDescent="0.55000000000000004">
      <c r="A4613">
        <v>4608</v>
      </c>
      <c r="C4613">
        <f t="shared" si="219"/>
        <v>6.02277252810937E-2</v>
      </c>
      <c r="D4613">
        <f t="shared" si="220"/>
        <v>-1.2584961316811292E-4</v>
      </c>
      <c r="E4613" s="2">
        <f t="shared" si="221"/>
        <v>7.6340489308846779E-2</v>
      </c>
      <c r="K4613">
        <v>4608</v>
      </c>
      <c r="L4613" s="2">
        <v>1.2167335335702401E-4</v>
      </c>
      <c r="M4613" s="2">
        <v>-0.21607010190697301</v>
      </c>
    </row>
    <row r="4614" spans="1:13" x14ac:dyDescent="0.55000000000000004">
      <c r="A4614">
        <v>4609</v>
      </c>
      <c r="C4614">
        <f t="shared" ref="C4614:C4677" si="222">$D$1*COS($B$2*(A4614-$L$2)+$B$1)</f>
        <v>0.18418157590098519</v>
      </c>
      <c r="D4614">
        <f t="shared" ref="D4614:D4677" si="223">$D$2*COS($B$2*(A4614-$L$3)+$B$3)</f>
        <v>-1.2811484563677531E-4</v>
      </c>
      <c r="E4614" s="2">
        <f t="shared" ref="E4614:E4677" si="224">(M4614-C4614)^2</f>
        <v>0.20955043354222999</v>
      </c>
      <c r="K4614">
        <v>4609</v>
      </c>
      <c r="L4614" s="2">
        <v>8.2600543172903305E-5</v>
      </c>
      <c r="M4614" s="2">
        <v>-0.27358521356962501</v>
      </c>
    </row>
    <row r="4615" spans="1:13" x14ac:dyDescent="0.55000000000000004">
      <c r="A4615">
        <v>4610</v>
      </c>
      <c r="C4615">
        <f t="shared" si="222"/>
        <v>0.26190973320864241</v>
      </c>
      <c r="D4615">
        <f t="shared" si="223"/>
        <v>-9.8225952297921132E-5</v>
      </c>
      <c r="E4615" s="2">
        <f t="shared" si="224"/>
        <v>0.27508865290582735</v>
      </c>
      <c r="K4615">
        <v>4610</v>
      </c>
      <c r="L4615" s="2">
        <v>2.2839914534560101E-5</v>
      </c>
      <c r="M4615" s="2">
        <v>-0.262579211294316</v>
      </c>
    </row>
    <row r="4616" spans="1:13" x14ac:dyDescent="0.55000000000000004">
      <c r="A4616">
        <v>4611</v>
      </c>
      <c r="C4616">
        <f t="shared" si="222"/>
        <v>0.27390406810158907</v>
      </c>
      <c r="D4616">
        <f t="shared" si="223"/>
        <v>-4.3684415370878254E-5</v>
      </c>
      <c r="E4616" s="2">
        <f t="shared" si="224"/>
        <v>0.2113357525005308</v>
      </c>
      <c r="K4616">
        <v>4611</v>
      </c>
      <c r="L4616" s="2">
        <v>-4.2641112387506698E-5</v>
      </c>
      <c r="M4616" s="2">
        <v>-0.18580861662717801</v>
      </c>
    </row>
    <row r="4617" spans="1:13" x14ac:dyDescent="0.55000000000000004">
      <c r="A4617">
        <v>4612</v>
      </c>
      <c r="C4617">
        <f t="shared" si="222"/>
        <v>0.2171542553407024</v>
      </c>
      <c r="D4617">
        <f t="shared" si="223"/>
        <v>2.1820989019838911E-5</v>
      </c>
      <c r="E4617" s="2">
        <f t="shared" si="224"/>
        <v>7.8207118471433162E-2</v>
      </c>
      <c r="K4617">
        <v>4612</v>
      </c>
      <c r="L4617" s="2">
        <v>-9.7442408185865906E-5</v>
      </c>
      <c r="M4617" s="2">
        <v>-6.2501101252789598E-2</v>
      </c>
    </row>
    <row r="4618" spans="1:13" x14ac:dyDescent="0.55000000000000004">
      <c r="A4618">
        <v>4613</v>
      </c>
      <c r="C4618">
        <f t="shared" si="222"/>
        <v>0.10590330173782299</v>
      </c>
      <c r="D4618">
        <f t="shared" si="223"/>
        <v>8.1849785116530594E-5</v>
      </c>
      <c r="E4618" s="2">
        <f t="shared" si="224"/>
        <v>8.6689608336285463E-4</v>
      </c>
      <c r="K4618">
        <v>4613</v>
      </c>
      <c r="L4618" s="2">
        <v>-1.2783864836525999E-4</v>
      </c>
      <c r="M4618" s="2">
        <v>7.6460202659043006E-2</v>
      </c>
    </row>
    <row r="4619" spans="1:13" x14ac:dyDescent="0.55000000000000004">
      <c r="A4619">
        <v>4614</v>
      </c>
      <c r="C4619">
        <f t="shared" si="222"/>
        <v>-3.1927148334759438E-2</v>
      </c>
      <c r="D4619">
        <f t="shared" si="223"/>
        <v>1.2133601040518999E-4</v>
      </c>
      <c r="E4619" s="2">
        <f t="shared" si="224"/>
        <v>5.2074657098968677E-2</v>
      </c>
      <c r="K4619">
        <v>4614</v>
      </c>
      <c r="L4619" s="2">
        <v>-1.2621690600817599E-4</v>
      </c>
      <c r="M4619" s="2">
        <v>0.19627157449025701</v>
      </c>
    </row>
    <row r="4620" spans="1:13" x14ac:dyDescent="0.55000000000000004">
      <c r="A4620">
        <v>4615</v>
      </c>
      <c r="C4620">
        <f t="shared" si="222"/>
        <v>-0.16174455714807598</v>
      </c>
      <c r="D4620">
        <f t="shared" si="223"/>
        <v>1.303694546430644E-4</v>
      </c>
      <c r="E4620" s="2">
        <f t="shared" si="224"/>
        <v>0.18375802896353916</v>
      </c>
      <c r="K4620">
        <v>4615</v>
      </c>
      <c r="L4620" s="2">
        <v>-9.2983356548505104E-5</v>
      </c>
      <c r="M4620" s="2">
        <v>0.26692551290993399</v>
      </c>
    </row>
    <row r="4621" spans="1:13" x14ac:dyDescent="0.55000000000000004">
      <c r="A4621">
        <v>4616</v>
      </c>
      <c r="C4621">
        <f t="shared" si="222"/>
        <v>-0.25096749142198094</v>
      </c>
      <c r="D4621">
        <f t="shared" si="223"/>
        <v>1.0668291373559754E-4</v>
      </c>
      <c r="E4621" s="2">
        <f t="shared" si="224"/>
        <v>0.27216441277581249</v>
      </c>
      <c r="K4621">
        <v>4616</v>
      </c>
      <c r="L4621" s="2">
        <v>-3.6461548614394001E-5</v>
      </c>
      <c r="M4621" s="2">
        <v>0.27072630073565301</v>
      </c>
    </row>
    <row r="4622" spans="1:13" x14ac:dyDescent="0.55000000000000004">
      <c r="A4622">
        <v>4617</v>
      </c>
      <c r="C4622">
        <f t="shared" si="222"/>
        <v>-0.27720287532408627</v>
      </c>
      <c r="D4622">
        <f t="shared" si="223"/>
        <v>5.6221210178758548E-5</v>
      </c>
      <c r="E4622" s="2">
        <f t="shared" si="224"/>
        <v>0.23418329180795625</v>
      </c>
      <c r="K4622">
        <v>4617</v>
      </c>
      <c r="L4622" s="2">
        <v>2.9192280361218099E-5</v>
      </c>
      <c r="M4622" s="2">
        <v>0.206722007078086</v>
      </c>
    </row>
    <row r="4623" spans="1:13" x14ac:dyDescent="0.55000000000000004">
      <c r="A4623">
        <v>4618</v>
      </c>
      <c r="C4623">
        <f t="shared" si="222"/>
        <v>-0.23386618049371666</v>
      </c>
      <c r="D4623">
        <f t="shared" si="223"/>
        <v>-8.3508320844214434E-6</v>
      </c>
      <c r="E4623" s="2">
        <f t="shared" si="224"/>
        <v>0.1055009415889475</v>
      </c>
      <c r="K4623">
        <v>4618</v>
      </c>
      <c r="L4623" s="2">
        <v>8.7534721624603503E-5</v>
      </c>
      <c r="M4623" s="2">
        <v>9.0942904337584701E-2</v>
      </c>
    </row>
    <row r="4624" spans="1:13" x14ac:dyDescent="0.55000000000000004">
      <c r="A4624">
        <v>4619</v>
      </c>
      <c r="C4624">
        <f t="shared" si="222"/>
        <v>-0.13183400386738017</v>
      </c>
      <c r="D4624">
        <f t="shared" si="223"/>
        <v>-7.0826991515985678E-5</v>
      </c>
      <c r="E4624" s="2">
        <f t="shared" si="224"/>
        <v>7.093107932268564E-3</v>
      </c>
      <c r="K4624">
        <v>4619</v>
      </c>
      <c r="L4624" s="2">
        <v>1.23953548831117E-4</v>
      </c>
      <c r="M4624" s="2">
        <v>-4.7613412963085501E-2</v>
      </c>
    </row>
    <row r="4625" spans="1:13" x14ac:dyDescent="0.55000000000000004">
      <c r="A4625">
        <v>4620</v>
      </c>
      <c r="C4625">
        <f t="shared" si="222"/>
        <v>3.2857288873317692E-3</v>
      </c>
      <c r="D4625">
        <f t="shared" si="223"/>
        <v>-1.1552706899111117E-4</v>
      </c>
      <c r="E4625" s="2">
        <f t="shared" si="224"/>
        <v>3.1517037421539024E-2</v>
      </c>
      <c r="K4625">
        <v>4620</v>
      </c>
      <c r="L4625" s="2">
        <v>1.2932744078088601E-4</v>
      </c>
      <c r="M4625" s="2">
        <v>-0.17424465561498101</v>
      </c>
    </row>
    <row r="4626" spans="1:13" x14ac:dyDescent="0.55000000000000004">
      <c r="A4626">
        <v>4621</v>
      </c>
      <c r="C4626">
        <f t="shared" si="222"/>
        <v>0.13758081295077201</v>
      </c>
      <c r="D4626">
        <f t="shared" si="223"/>
        <v>-1.3123228726767309E-4</v>
      </c>
      <c r="E4626" s="2">
        <f t="shared" si="224"/>
        <v>0.15587971829926217</v>
      </c>
      <c r="K4626">
        <v>4621</v>
      </c>
      <c r="L4626" s="2">
        <v>1.02310472897886E-4</v>
      </c>
      <c r="M4626" s="2">
        <v>-0.25723524333273601</v>
      </c>
    </row>
    <row r="4627" spans="1:13" x14ac:dyDescent="0.55000000000000004">
      <c r="A4627">
        <v>4622</v>
      </c>
      <c r="C4627">
        <f t="shared" si="222"/>
        <v>0.23734601293700885</v>
      </c>
      <c r="D4627">
        <f t="shared" si="223"/>
        <v>-1.1400096759718561E-4</v>
      </c>
      <c r="E4627" s="2">
        <f t="shared" si="224"/>
        <v>0.26331849046592976</v>
      </c>
      <c r="K4627">
        <v>4622</v>
      </c>
      <c r="L4627" s="2">
        <v>4.9669212389515197E-5</v>
      </c>
      <c r="M4627" s="2">
        <v>-0.27579966858621102</v>
      </c>
    </row>
    <row r="4628" spans="1:13" x14ac:dyDescent="0.55000000000000004">
      <c r="A4628">
        <v>4623</v>
      </c>
      <c r="C4628">
        <f t="shared" si="222"/>
        <v>0.27754236653298003</v>
      </c>
      <c r="D4628">
        <f t="shared" si="223"/>
        <v>-6.8157808010356951E-5</v>
      </c>
      <c r="E4628" s="2">
        <f t="shared" si="224"/>
        <v>0.25283873542784185</v>
      </c>
      <c r="K4628">
        <v>4623</v>
      </c>
      <c r="L4628" s="2">
        <v>-1.5412010487234098E-5</v>
      </c>
      <c r="M4628" s="2">
        <v>-0.22528835590533899</v>
      </c>
    </row>
    <row r="4629" spans="1:13" x14ac:dyDescent="0.55000000000000004">
      <c r="A4629">
        <v>4624</v>
      </c>
      <c r="C4629">
        <f t="shared" si="222"/>
        <v>0.24808143625913462</v>
      </c>
      <c r="D4629">
        <f t="shared" si="223"/>
        <v>-5.2084752650581079E-6</v>
      </c>
      <c r="E4629" s="2">
        <f t="shared" si="224"/>
        <v>0.13427359285321011</v>
      </c>
      <c r="K4629">
        <v>4624</v>
      </c>
      <c r="L4629" s="2">
        <v>-7.6633199728283903E-5</v>
      </c>
      <c r="M4629" s="2">
        <v>-0.11835217690048</v>
      </c>
    </row>
    <row r="4630" spans="1:13" x14ac:dyDescent="0.55000000000000004">
      <c r="A4630">
        <v>4625</v>
      </c>
      <c r="C4630">
        <f t="shared" si="222"/>
        <v>0.15635729462601969</v>
      </c>
      <c r="D4630">
        <f t="shared" si="223"/>
        <v>5.9048074985822633E-5</v>
      </c>
      <c r="E4630" s="2">
        <f t="shared" si="224"/>
        <v>1.9080243777310275E-2</v>
      </c>
      <c r="K4630">
        <v>4625</v>
      </c>
      <c r="L4630" s="2">
        <v>-1.18661128699527E-4</v>
      </c>
      <c r="M4630" s="2">
        <v>1.8226039012707199E-2</v>
      </c>
    </row>
    <row r="4631" spans="1:13" x14ac:dyDescent="0.55000000000000004">
      <c r="A4631">
        <v>4626</v>
      </c>
      <c r="C4631">
        <f t="shared" si="222"/>
        <v>2.5390767794057752E-2</v>
      </c>
      <c r="D4631">
        <f t="shared" si="223"/>
        <v>1.0848480304939041E-4</v>
      </c>
      <c r="E4631" s="2">
        <f t="shared" si="224"/>
        <v>1.5587188551751723E-2</v>
      </c>
      <c r="K4631">
        <v>4626</v>
      </c>
      <c r="L4631" s="2">
        <v>-1.3096964186777401E-4</v>
      </c>
      <c r="M4631" s="2">
        <v>0.15023943038902399</v>
      </c>
    </row>
    <row r="4632" spans="1:13" x14ac:dyDescent="0.55000000000000004">
      <c r="A4632">
        <v>4627</v>
      </c>
      <c r="C4632">
        <f t="shared" si="222"/>
        <v>-0.11194830656096268</v>
      </c>
      <c r="D4632">
        <f t="shared" si="223"/>
        <v>1.3069413222662718E-4</v>
      </c>
      <c r="E4632" s="2">
        <f t="shared" si="224"/>
        <v>0.12714411246970006</v>
      </c>
      <c r="K4632">
        <v>4627</v>
      </c>
      <c r="L4632" s="2">
        <v>-1.10475995753564E-4</v>
      </c>
      <c r="M4632" s="2">
        <v>0.244624424406648</v>
      </c>
    </row>
    <row r="4633" spans="1:13" x14ac:dyDescent="0.55000000000000004">
      <c r="A4633">
        <v>4628</v>
      </c>
      <c r="C4633">
        <f t="shared" si="222"/>
        <v>-0.22119071565225615</v>
      </c>
      <c r="D4633">
        <f t="shared" si="223"/>
        <v>1.2010198902870883E-4</v>
      </c>
      <c r="E4633" s="2">
        <f t="shared" si="224"/>
        <v>0.24893356915101994</v>
      </c>
      <c r="K4633">
        <v>4628</v>
      </c>
      <c r="L4633" s="2">
        <v>-6.23129511595527E-5</v>
      </c>
      <c r="M4633" s="2">
        <v>0.27774171379187201</v>
      </c>
    </row>
    <row r="4634" spans="1:13" x14ac:dyDescent="0.55000000000000004">
      <c r="A4634">
        <v>4629</v>
      </c>
      <c r="C4634">
        <f t="shared" si="222"/>
        <v>-0.27491891744490105</v>
      </c>
      <c r="D4634">
        <f t="shared" si="223"/>
        <v>7.936677813440958E-5</v>
      </c>
      <c r="E4634" s="2">
        <f t="shared" si="224"/>
        <v>0.26647873711505099</v>
      </c>
      <c r="K4634">
        <v>4629</v>
      </c>
      <c r="L4634" s="2">
        <v>1.45675861385383E-6</v>
      </c>
      <c r="M4634" s="2">
        <v>0.24129686797341701</v>
      </c>
    </row>
    <row r="4635" spans="1:13" x14ac:dyDescent="0.55000000000000004">
      <c r="A4635">
        <v>4630</v>
      </c>
      <c r="C4635">
        <f t="shared" si="222"/>
        <v>-0.25964826579109057</v>
      </c>
      <c r="D4635">
        <f t="shared" si="223"/>
        <v>1.8712178846934874E-5</v>
      </c>
      <c r="E4635" s="2">
        <f t="shared" si="224"/>
        <v>0.16326932465047406</v>
      </c>
      <c r="K4635">
        <v>4630</v>
      </c>
      <c r="L4635" s="2">
        <v>6.4861614155346399E-5</v>
      </c>
      <c r="M4635" s="2">
        <v>0.144417724673925</v>
      </c>
    </row>
    <row r="4636" spans="1:13" x14ac:dyDescent="0.55000000000000004">
      <c r="A4636">
        <v>4631</v>
      </c>
      <c r="C4636">
        <f t="shared" si="222"/>
        <v>-0.17921137237491128</v>
      </c>
      <c r="D4636">
        <f t="shared" si="223"/>
        <v>-4.663878290968553E-5</v>
      </c>
      <c r="E4636" s="2">
        <f t="shared" si="224"/>
        <v>3.6320598687875828E-2</v>
      </c>
      <c r="K4636">
        <v>4631</v>
      </c>
      <c r="L4636" s="2">
        <v>1.1202147605939001E-4</v>
      </c>
      <c r="M4636" s="2">
        <v>1.13682663273274E-2</v>
      </c>
    </row>
    <row r="4637" spans="1:13" x14ac:dyDescent="0.55000000000000004">
      <c r="A4637">
        <v>4632</v>
      </c>
      <c r="C4637">
        <f t="shared" si="222"/>
        <v>-5.37962019706201E-2</v>
      </c>
      <c r="D4637">
        <f t="shared" si="223"/>
        <v>-1.0028439322290171E-4</v>
      </c>
      <c r="E4637" s="2">
        <f t="shared" si="224"/>
        <v>5.0030501819770317E-3</v>
      </c>
      <c r="K4637">
        <v>4632</v>
      </c>
      <c r="L4637" s="2">
        <v>1.31124864353574E-4</v>
      </c>
      <c r="M4637" s="2">
        <v>-0.124528444844553</v>
      </c>
    </row>
    <row r="4638" spans="1:13" x14ac:dyDescent="0.55000000000000004">
      <c r="A4638">
        <v>4633</v>
      </c>
      <c r="C4638">
        <f t="shared" si="222"/>
        <v>8.512068119587457E-2</v>
      </c>
      <c r="D4638">
        <f t="shared" si="223"/>
        <v>-1.2876073466535094E-4</v>
      </c>
      <c r="E4638" s="2">
        <f t="shared" si="224"/>
        <v>9.8820270437479554E-2</v>
      </c>
      <c r="K4638">
        <v>4633</v>
      </c>
      <c r="L4638" s="2">
        <v>1.17387216930802E-4</v>
      </c>
      <c r="M4638" s="2">
        <v>-0.229236234486729</v>
      </c>
    </row>
    <row r="4639" spans="1:13" x14ac:dyDescent="0.55000000000000004">
      <c r="A4639">
        <v>4634</v>
      </c>
      <c r="C4639">
        <f t="shared" si="222"/>
        <v>0.20267406758380452</v>
      </c>
      <c r="D4639">
        <f t="shared" si="223"/>
        <v>-1.249208457677383E-4</v>
      </c>
      <c r="E4639" s="2">
        <f t="shared" si="224"/>
        <v>0.22963690941117842</v>
      </c>
      <c r="K4639">
        <v>4634</v>
      </c>
      <c r="L4639" s="2">
        <v>7.4249212810286496E-5</v>
      </c>
      <c r="M4639" s="2">
        <v>-0.27653038712334699</v>
      </c>
    </row>
    <row r="4640" spans="1:13" x14ac:dyDescent="0.55000000000000004">
      <c r="A4640">
        <v>4635</v>
      </c>
      <c r="C4640">
        <f t="shared" si="222"/>
        <v>0.26936053503808915</v>
      </c>
      <c r="D4640">
        <f t="shared" si="223"/>
        <v>-8.9728457705625522E-5</v>
      </c>
      <c r="E4640" s="2">
        <f t="shared" si="224"/>
        <v>0.27449879284711043</v>
      </c>
      <c r="K4640">
        <v>4635</v>
      </c>
      <c r="L4640" s="2">
        <v>1.25150327327575E-5</v>
      </c>
      <c r="M4640" s="2">
        <v>-0.25456578883494402</v>
      </c>
    </row>
    <row r="4641" spans="1:13" x14ac:dyDescent="0.55000000000000004">
      <c r="A4641">
        <v>4636</v>
      </c>
      <c r="C4641">
        <f t="shared" si="222"/>
        <v>0.2684431858687828</v>
      </c>
      <c r="D4641">
        <f t="shared" si="223"/>
        <v>-3.2016118084930268E-5</v>
      </c>
      <c r="E4641" s="2">
        <f t="shared" si="224"/>
        <v>0.19121974142255085</v>
      </c>
      <c r="K4641">
        <v>4636</v>
      </c>
      <c r="L4641" s="2">
        <v>-5.2353614930317101E-5</v>
      </c>
      <c r="M4641" s="2">
        <v>-0.16884360952132599</v>
      </c>
    </row>
    <row r="4642" spans="1:13" x14ac:dyDescent="0.55000000000000004">
      <c r="A4642">
        <v>4637</v>
      </c>
      <c r="C4642">
        <f t="shared" si="222"/>
        <v>0.20015225537981302</v>
      </c>
      <c r="D4642">
        <f t="shared" si="223"/>
        <v>3.3731592328858508E-5</v>
      </c>
      <c r="E4642" s="2">
        <f t="shared" si="224"/>
        <v>5.807413466872674E-2</v>
      </c>
      <c r="K4642">
        <v>4637</v>
      </c>
      <c r="L4642" s="2">
        <v>-1.04109974955845E-4</v>
      </c>
      <c r="M4642" s="2">
        <v>-4.0833500773381097E-2</v>
      </c>
    </row>
    <row r="4643" spans="1:13" x14ac:dyDescent="0.55000000000000004">
      <c r="A4643">
        <v>4638</v>
      </c>
      <c r="C4643">
        <f t="shared" si="222"/>
        <v>8.1627327665309501E-2</v>
      </c>
      <c r="D4643">
        <f t="shared" si="223"/>
        <v>9.1013384073655791E-5</v>
      </c>
      <c r="E4643" s="2">
        <f t="shared" si="224"/>
        <v>2.4889113339667587E-4</v>
      </c>
      <c r="K4643">
        <v>4638</v>
      </c>
      <c r="L4643" s="2">
        <v>-1.2979134590228601E-4</v>
      </c>
      <c r="M4643" s="2">
        <v>9.7403611555905406E-2</v>
      </c>
    </row>
    <row r="4644" spans="1:13" x14ac:dyDescent="0.55000000000000004">
      <c r="A4644">
        <v>4639</v>
      </c>
      <c r="C4644">
        <f t="shared" si="222"/>
        <v>-5.7384338723659493E-2</v>
      </c>
      <c r="D4644">
        <f t="shared" si="223"/>
        <v>1.254527348256062E-4</v>
      </c>
      <c r="E4644" s="2">
        <f t="shared" si="224"/>
        <v>7.2161928533866451E-2</v>
      </c>
      <c r="K4644">
        <v>4639</v>
      </c>
      <c r="L4644" s="2">
        <v>-1.22965669100445E-4</v>
      </c>
      <c r="M4644" s="2">
        <v>0.21124538512287699</v>
      </c>
    </row>
    <row r="4645" spans="1:13" x14ac:dyDescent="0.55000000000000004">
      <c r="A4645">
        <v>4640</v>
      </c>
      <c r="C4645">
        <f t="shared" si="222"/>
        <v>-0.18199374566080975</v>
      </c>
      <c r="D4645">
        <f t="shared" si="223"/>
        <v>1.2840609347085447E-4</v>
      </c>
      <c r="E4645" s="2">
        <f t="shared" si="224"/>
        <v>0.20627328394906527</v>
      </c>
      <c r="K4645">
        <v>4640</v>
      </c>
      <c r="L4645" s="2">
        <v>-8.5342477648766795E-5</v>
      </c>
      <c r="M4645" s="2">
        <v>0.272179441514595</v>
      </c>
    </row>
    <row r="4646" spans="1:13" x14ac:dyDescent="0.55000000000000004">
      <c r="A4646">
        <v>4641</v>
      </c>
      <c r="C4646">
        <f t="shared" si="222"/>
        <v>-0.26092655856088037</v>
      </c>
      <c r="D4646">
        <f t="shared" si="223"/>
        <v>9.9132229240616275E-5</v>
      </c>
      <c r="E4646" s="2">
        <f t="shared" si="224"/>
        <v>0.27654033689204383</v>
      </c>
      <c r="K4646">
        <v>4641</v>
      </c>
      <c r="L4646" s="2">
        <v>-2.6344733243659699E-5</v>
      </c>
      <c r="M4646" s="2">
        <v>0.26494446830031099</v>
      </c>
    </row>
    <row r="4647" spans="1:13" x14ac:dyDescent="0.55000000000000004">
      <c r="A4647">
        <v>4642</v>
      </c>
      <c r="C4647">
        <f t="shared" si="222"/>
        <v>-0.27437230515795341</v>
      </c>
      <c r="D4647">
        <f t="shared" si="223"/>
        <v>4.4978265013479439E-5</v>
      </c>
      <c r="E4647" s="2">
        <f t="shared" si="224"/>
        <v>0.21689960289881993</v>
      </c>
      <c r="K4647">
        <v>4642</v>
      </c>
      <c r="L4647" s="2">
        <v>3.9251213033181699E-5</v>
      </c>
      <c r="M4647" s="2">
        <v>0.19135250940405801</v>
      </c>
    </row>
    <row r="4648" spans="1:13" x14ac:dyDescent="0.55000000000000004">
      <c r="A4648">
        <v>4643</v>
      </c>
      <c r="C4648">
        <f t="shared" si="222"/>
        <v>-0.21895638647039264</v>
      </c>
      <c r="D4648">
        <f t="shared" si="223"/>
        <v>-2.0464295666063802E-5</v>
      </c>
      <c r="E4648" s="2">
        <f t="shared" si="224"/>
        <v>8.3400538519808373E-2</v>
      </c>
      <c r="K4648">
        <v>4643</v>
      </c>
      <c r="L4648" s="2">
        <v>9.5016449509015106E-5</v>
      </c>
      <c r="M4648" s="2">
        <v>6.9835127462770499E-2</v>
      </c>
    </row>
    <row r="4649" spans="1:13" x14ac:dyDescent="0.55000000000000004">
      <c r="A4649">
        <v>4644</v>
      </c>
      <c r="C4649">
        <f t="shared" si="222"/>
        <v>-0.10858703001319714</v>
      </c>
      <c r="D4649">
        <f t="shared" si="223"/>
        <v>-8.0770749486552221E-5</v>
      </c>
      <c r="E4649" s="2">
        <f t="shared" si="224"/>
        <v>1.5534740091008123E-3</v>
      </c>
      <c r="K4649">
        <v>4644</v>
      </c>
      <c r="L4649" s="2">
        <v>1.2698422676605601E-4</v>
      </c>
      <c r="M4649" s="2">
        <v>-6.9172895377246899E-2</v>
      </c>
    </row>
    <row r="4650" spans="1:13" x14ac:dyDescent="0.55000000000000004">
      <c r="A4650">
        <v>4645</v>
      </c>
      <c r="C4650">
        <f t="shared" si="222"/>
        <v>2.9035382142314305E-2</v>
      </c>
      <c r="D4650">
        <f t="shared" si="223"/>
        <v>-1.2080544769785723E-4</v>
      </c>
      <c r="E4650" s="2">
        <f t="shared" si="224"/>
        <v>4.8352280389735519E-2</v>
      </c>
      <c r="K4650">
        <v>4645</v>
      </c>
      <c r="L4650" s="2">
        <v>1.27148016676586E-4</v>
      </c>
      <c r="M4650" s="2">
        <v>-0.19085613745254301</v>
      </c>
    </row>
    <row r="4651" spans="1:13" x14ac:dyDescent="0.55000000000000004">
      <c r="A4651">
        <v>4646</v>
      </c>
      <c r="C4651">
        <f t="shared" si="222"/>
        <v>0.15937052539926042</v>
      </c>
      <c r="D4651">
        <f t="shared" si="223"/>
        <v>-1.3052052491454948E-4</v>
      </c>
      <c r="E4651" s="2">
        <f t="shared" si="224"/>
        <v>0.17986827535419606</v>
      </c>
      <c r="K4651">
        <v>4646</v>
      </c>
      <c r="L4651" s="2">
        <v>9.5466797041434301E-5</v>
      </c>
      <c r="M4651" s="2">
        <v>-0.26473827591733101</v>
      </c>
    </row>
    <row r="4652" spans="1:13" x14ac:dyDescent="0.55000000000000004">
      <c r="A4652">
        <v>4647</v>
      </c>
      <c r="C4652">
        <f t="shared" si="222"/>
        <v>0.24970702604512884</v>
      </c>
      <c r="D4652">
        <f t="shared" si="223"/>
        <v>-1.0747770153206633E-4</v>
      </c>
      <c r="E4652" s="2">
        <f t="shared" si="224"/>
        <v>0.27250706965888882</v>
      </c>
      <c r="K4652">
        <v>4647</v>
      </c>
      <c r="L4652" s="2">
        <v>3.98753258542424E-5</v>
      </c>
      <c r="M4652" s="2">
        <v>-0.27231507086159101</v>
      </c>
    </row>
    <row r="4653" spans="1:13" x14ac:dyDescent="0.55000000000000004">
      <c r="A4653">
        <v>4648</v>
      </c>
      <c r="C4653">
        <f t="shared" si="222"/>
        <v>0.27737232656026428</v>
      </c>
      <c r="D4653">
        <f t="shared" si="223"/>
        <v>-5.7460240516090573E-5</v>
      </c>
      <c r="E4653" s="2">
        <f t="shared" si="224"/>
        <v>0.23918085103535169</v>
      </c>
      <c r="K4653">
        <v>4648</v>
      </c>
      <c r="L4653" s="2">
        <v>-2.5703168061707201E-5</v>
      </c>
      <c r="M4653" s="2">
        <v>-0.21168886698851</v>
      </c>
    </row>
    <row r="4654" spans="1:13" x14ac:dyDescent="0.55000000000000004">
      <c r="A4654">
        <v>4649</v>
      </c>
      <c r="C4654">
        <f t="shared" si="222"/>
        <v>0.23542301965441187</v>
      </c>
      <c r="D4654">
        <f t="shared" si="223"/>
        <v>6.9785297042010563E-6</v>
      </c>
      <c r="E4654" s="2">
        <f t="shared" si="224"/>
        <v>0.11120016860047492</v>
      </c>
      <c r="K4654">
        <v>4649</v>
      </c>
      <c r="L4654" s="2">
        <v>-8.4844144085723702E-5</v>
      </c>
      <c r="M4654" s="2">
        <v>-9.8043873155766403E-2</v>
      </c>
    </row>
    <row r="4655" spans="1:13" x14ac:dyDescent="0.55000000000000004">
      <c r="A4655">
        <v>4650</v>
      </c>
      <c r="C4655">
        <f t="shared" si="222"/>
        <v>0.13438749713882384</v>
      </c>
      <c r="D4655">
        <f t="shared" si="223"/>
        <v>6.9665836064473178E-5</v>
      </c>
      <c r="E4655" s="2">
        <f t="shared" si="224"/>
        <v>8.8794210928302472E-3</v>
      </c>
      <c r="K4655">
        <v>4650</v>
      </c>
      <c r="L4655" s="2">
        <v>-1.2273537788861201E-4</v>
      </c>
      <c r="M4655" s="2">
        <v>4.0156816928871797E-2</v>
      </c>
    </row>
    <row r="4656" spans="1:13" x14ac:dyDescent="0.55000000000000004">
      <c r="A4656">
        <v>4651</v>
      </c>
      <c r="C4656">
        <f t="shared" si="222"/>
        <v>-3.7645449290429363E-4</v>
      </c>
      <c r="D4656">
        <f t="shared" si="223"/>
        <v>1.1486848601141246E-4</v>
      </c>
      <c r="E4656" s="2">
        <f t="shared" si="224"/>
        <v>2.8451740598650722E-2</v>
      </c>
      <c r="K4656">
        <v>4651</v>
      </c>
      <c r="L4656" s="2">
        <v>-1.29886774904291E-4</v>
      </c>
      <c r="M4656" s="2">
        <v>0.16829998309886701</v>
      </c>
    </row>
    <row r="4657" spans="1:13" x14ac:dyDescent="0.55000000000000004">
      <c r="A4657">
        <v>4652</v>
      </c>
      <c r="C4657">
        <f t="shared" si="222"/>
        <v>-0.13504592398371326</v>
      </c>
      <c r="D4657">
        <f t="shared" si="223"/>
        <v>1.3124156720587015E-4</v>
      </c>
      <c r="E4657" s="2">
        <f t="shared" si="224"/>
        <v>0.15158353194734453</v>
      </c>
      <c r="K4657">
        <v>4652</v>
      </c>
      <c r="L4657" s="2">
        <v>-1.04507223386136E-4</v>
      </c>
      <c r="M4657" s="2">
        <v>0.25429137444445499</v>
      </c>
    </row>
    <row r="4658" spans="1:13" x14ac:dyDescent="0.55000000000000004">
      <c r="A4658">
        <v>4653</v>
      </c>
      <c r="C4658">
        <f t="shared" si="222"/>
        <v>-0.23582171309683062</v>
      </c>
      <c r="D4658">
        <f t="shared" si="223"/>
        <v>1.1467578138439654E-4</v>
      </c>
      <c r="E4658" s="2">
        <f t="shared" si="224"/>
        <v>0.26256977443316459</v>
      </c>
      <c r="K4658">
        <v>4653</v>
      </c>
      <c r="L4658" s="2">
        <v>-5.2953189455177803E-5</v>
      </c>
      <c r="M4658" s="2">
        <v>0.276593913551269</v>
      </c>
    </row>
    <row r="4659" spans="1:13" x14ac:dyDescent="0.55000000000000004">
      <c r="A4659">
        <v>4654</v>
      </c>
      <c r="C4659">
        <f t="shared" si="222"/>
        <v>-0.27741122294985454</v>
      </c>
      <c r="D4659">
        <f t="shared" si="223"/>
        <v>6.9328791609932618E-5</v>
      </c>
      <c r="E4659" s="2">
        <f t="shared" si="224"/>
        <v>0.25708247738221329</v>
      </c>
      <c r="K4659">
        <v>4654</v>
      </c>
      <c r="L4659" s="2">
        <v>1.18632992725687E-5</v>
      </c>
      <c r="M4659" s="2">
        <v>0.22962179114509901</v>
      </c>
    </row>
    <row r="4660" spans="1:13" x14ac:dyDescent="0.55000000000000004">
      <c r="A4660">
        <v>4655</v>
      </c>
      <c r="C4660">
        <f t="shared" si="222"/>
        <v>-0.24937636320815704</v>
      </c>
      <c r="D4660">
        <f t="shared" si="223"/>
        <v>6.5817364758896017E-6</v>
      </c>
      <c r="E4660" s="2">
        <f t="shared" si="224"/>
        <v>0.14026210683416568</v>
      </c>
      <c r="K4660">
        <v>4655</v>
      </c>
      <c r="L4660" s="2">
        <v>7.3708551102934805E-5</v>
      </c>
      <c r="M4660" s="2">
        <v>0.125139466676463</v>
      </c>
    </row>
    <row r="4661" spans="1:13" x14ac:dyDescent="0.55000000000000004">
      <c r="A4661">
        <v>4656</v>
      </c>
      <c r="C4661">
        <f t="shared" si="222"/>
        <v>-0.15875329273787975</v>
      </c>
      <c r="D4661">
        <f t="shared" si="223"/>
        <v>-5.7817195781604394E-5</v>
      </c>
      <c r="E4661" s="2">
        <f t="shared" si="224"/>
        <v>2.1924274534879773E-2</v>
      </c>
      <c r="K4661">
        <v>4656</v>
      </c>
      <c r="L4661" s="2">
        <v>1.17093039054916E-4</v>
      </c>
      <c r="M4661" s="2">
        <v>-1.06848135301842E-2</v>
      </c>
    </row>
    <row r="4662" spans="1:13" x14ac:dyDescent="0.55000000000000004">
      <c r="A4662">
        <v>4657</v>
      </c>
      <c r="C4662">
        <f t="shared" si="222"/>
        <v>-2.8286492046309595E-2</v>
      </c>
      <c r="D4662">
        <f t="shared" si="223"/>
        <v>-1.0770523058716092E-4</v>
      </c>
      <c r="E4662" s="2">
        <f t="shared" si="224"/>
        <v>1.3350999175694262E-2</v>
      </c>
      <c r="K4662">
        <v>4657</v>
      </c>
      <c r="L4662" s="2">
        <v>1.31150848983115E-4</v>
      </c>
      <c r="M4662" s="2">
        <v>-0.14383301590442599</v>
      </c>
    </row>
    <row r="4663" spans="1:13" x14ac:dyDescent="0.55000000000000004">
      <c r="A4663">
        <v>4658</v>
      </c>
      <c r="C4663">
        <f t="shared" si="222"/>
        <v>0.10927962191859798</v>
      </c>
      <c r="D4663">
        <f t="shared" si="223"/>
        <v>-1.3056152276232677E-4</v>
      </c>
      <c r="E4663" s="2">
        <f t="shared" si="224"/>
        <v>0.12266593451647399</v>
      </c>
      <c r="K4663">
        <v>4658</v>
      </c>
      <c r="L4663" s="2">
        <v>1.1236111518269399E-4</v>
      </c>
      <c r="M4663" s="2">
        <v>-0.24095734717015199</v>
      </c>
    </row>
    <row r="4664" spans="1:13" x14ac:dyDescent="0.55000000000000004">
      <c r="A4664">
        <v>4659</v>
      </c>
      <c r="C4664">
        <f t="shared" si="222"/>
        <v>0.21941885421360313</v>
      </c>
      <c r="D4664">
        <f t="shared" si="223"/>
        <v>-1.206496247426912E-4</v>
      </c>
      <c r="E4664" s="2">
        <f t="shared" si="224"/>
        <v>0.24715938552098948</v>
      </c>
      <c r="K4664">
        <v>4659</v>
      </c>
      <c r="L4664" s="2">
        <v>6.5429843047012801E-5</v>
      </c>
      <c r="M4664" s="2">
        <v>-0.27773241604625398</v>
      </c>
    </row>
    <row r="4665" spans="1:13" x14ac:dyDescent="0.55000000000000004">
      <c r="A4665">
        <v>4660</v>
      </c>
      <c r="C4665">
        <f t="shared" si="222"/>
        <v>0.27448857908316487</v>
      </c>
      <c r="D4665">
        <f t="shared" si="223"/>
        <v>-8.0457214005704033E-5</v>
      </c>
      <c r="E4665" s="2">
        <f t="shared" si="224"/>
        <v>0.26981402558473622</v>
      </c>
      <c r="K4665">
        <v>4660</v>
      </c>
      <c r="L4665" s="2">
        <v>2.1112608229289999E-6</v>
      </c>
      <c r="M4665" s="2">
        <v>-0.244947678396746</v>
      </c>
    </row>
    <row r="4666" spans="1:13" x14ac:dyDescent="0.55000000000000004">
      <c r="A4666">
        <v>4661</v>
      </c>
      <c r="C4666">
        <f t="shared" si="222"/>
        <v>0.26066745636427091</v>
      </c>
      <c r="D4666">
        <f t="shared" si="223"/>
        <v>-2.0071738456420116E-5</v>
      </c>
      <c r="E4666" s="2">
        <f t="shared" si="224"/>
        <v>0.16931721536808558</v>
      </c>
      <c r="K4666">
        <v>4661</v>
      </c>
      <c r="L4666" s="2">
        <v>-6.1736099771568604E-5</v>
      </c>
      <c r="M4666" s="2">
        <v>-0.15081427514769499</v>
      </c>
    </row>
    <row r="4667" spans="1:13" x14ac:dyDescent="0.55000000000000004">
      <c r="A4667">
        <v>4662</v>
      </c>
      <c r="C4667">
        <f t="shared" si="222"/>
        <v>0.18142429653197256</v>
      </c>
      <c r="D4667">
        <f t="shared" si="223"/>
        <v>4.5351320366747508E-5</v>
      </c>
      <c r="E4667" s="2">
        <f t="shared" si="224"/>
        <v>4.0133229808681455E-2</v>
      </c>
      <c r="K4667">
        <v>4662</v>
      </c>
      <c r="L4667" s="2">
        <v>-1.10121271195318E-4</v>
      </c>
      <c r="M4667" s="2">
        <v>-1.8908501104064699E-2</v>
      </c>
    </row>
    <row r="4668" spans="1:13" x14ac:dyDescent="0.55000000000000004">
      <c r="A4668">
        <v>4663</v>
      </c>
      <c r="C4668">
        <f t="shared" si="222"/>
        <v>5.6647462390897449E-2</v>
      </c>
      <c r="D4668">
        <f t="shared" si="223"/>
        <v>9.939215370784715E-5</v>
      </c>
      <c r="E4668" s="2">
        <f t="shared" si="224"/>
        <v>3.731445878748089E-3</v>
      </c>
      <c r="K4668">
        <v>4663</v>
      </c>
      <c r="L4668" s="2">
        <v>-1.3092588710542999E-4</v>
      </c>
      <c r="M4668" s="2">
        <v>0.11773302434090401</v>
      </c>
    </row>
    <row r="4669" spans="1:13" x14ac:dyDescent="0.55000000000000004">
      <c r="A4669">
        <v>4664</v>
      </c>
      <c r="C4669">
        <f t="shared" si="222"/>
        <v>-8.2346690774595457E-2</v>
      </c>
      <c r="D4669">
        <f t="shared" si="223"/>
        <v>1.2848765148845462E-4</v>
      </c>
      <c r="E4669" s="2">
        <f t="shared" si="224"/>
        <v>9.4392899274925474E-2</v>
      </c>
      <c r="K4669">
        <v>4664</v>
      </c>
      <c r="L4669" s="2">
        <v>-1.18939302384749E-4</v>
      </c>
      <c r="M4669" s="2">
        <v>0.224887583477034</v>
      </c>
    </row>
    <row r="4670" spans="1:13" x14ac:dyDescent="0.55000000000000004">
      <c r="A4670">
        <v>4665</v>
      </c>
      <c r="C4670">
        <f t="shared" si="222"/>
        <v>-0.20067356028816447</v>
      </c>
      <c r="D4670">
        <f t="shared" si="223"/>
        <v>1.2533545705088812E-4</v>
      </c>
      <c r="E4670" s="2">
        <f t="shared" si="224"/>
        <v>0.2269485873645822</v>
      </c>
      <c r="K4670">
        <v>4665</v>
      </c>
      <c r="L4670" s="2">
        <v>-7.7163631535943705E-5</v>
      </c>
      <c r="M4670" s="2">
        <v>0.27571765223005801</v>
      </c>
    </row>
    <row r="4671" spans="1:13" x14ac:dyDescent="0.55000000000000004">
      <c r="A4671">
        <v>4666</v>
      </c>
      <c r="C4671">
        <f t="shared" si="222"/>
        <v>-0.26863559603243914</v>
      </c>
      <c r="D4671">
        <f t="shared" si="223"/>
        <v>9.0726704755366436E-5</v>
      </c>
      <c r="E4671" s="2">
        <f t="shared" si="224"/>
        <v>0.27681079927174079</v>
      </c>
      <c r="K4671">
        <v>4666</v>
      </c>
      <c r="L4671" s="2">
        <v>-1.6061850480543501E-5</v>
      </c>
      <c r="M4671" s="2">
        <v>0.25749252455392602</v>
      </c>
    </row>
    <row r="4672" spans="1:13" x14ac:dyDescent="0.55000000000000004">
      <c r="A4672">
        <v>4667</v>
      </c>
      <c r="C4672">
        <f t="shared" si="222"/>
        <v>-0.26917575956215578</v>
      </c>
      <c r="D4672">
        <f t="shared" si="223"/>
        <v>3.3347461934371963E-5</v>
      </c>
      <c r="E4672" s="2">
        <f t="shared" si="224"/>
        <v>0.19709387224331998</v>
      </c>
      <c r="K4672">
        <v>4667</v>
      </c>
      <c r="L4672" s="2">
        <v>4.9062720668195203E-5</v>
      </c>
      <c r="M4672" s="2">
        <v>0.174776796735609</v>
      </c>
    </row>
    <row r="4673" spans="1:13" x14ac:dyDescent="0.55000000000000004">
      <c r="A4673">
        <v>4668</v>
      </c>
      <c r="C4673">
        <f t="shared" si="222"/>
        <v>-0.20215848121711452</v>
      </c>
      <c r="D4673">
        <f t="shared" si="223"/>
        <v>-3.2401290924114142E-5</v>
      </c>
      <c r="E4673" s="2">
        <f t="shared" si="224"/>
        <v>6.2723007152370391E-2</v>
      </c>
      <c r="K4673">
        <v>4668</v>
      </c>
      <c r="L4673" s="2">
        <v>1.01899229062562E-4</v>
      </c>
      <c r="M4673" s="2">
        <v>4.8287135938327799E-2</v>
      </c>
    </row>
    <row r="4674" spans="1:13" x14ac:dyDescent="0.55000000000000004">
      <c r="A4674">
        <v>4669</v>
      </c>
      <c r="C4674">
        <f t="shared" si="222"/>
        <v>-8.4403685249262159E-2</v>
      </c>
      <c r="D4674">
        <f t="shared" si="223"/>
        <v>-9.0018002725670836E-5</v>
      </c>
      <c r="E4674" s="2">
        <f t="shared" si="224"/>
        <v>3.4723351801517618E-5</v>
      </c>
      <c r="K4674">
        <v>4669</v>
      </c>
      <c r="L4674" s="2">
        <v>1.2921444340128601E-4</v>
      </c>
      <c r="M4674" s="2">
        <v>-9.0296337606352098E-2</v>
      </c>
    </row>
    <row r="4675" spans="1:13" x14ac:dyDescent="0.55000000000000004">
      <c r="A4675">
        <v>4670</v>
      </c>
      <c r="C4675">
        <f t="shared" si="222"/>
        <v>5.4534656625648971E-2</v>
      </c>
      <c r="D4675">
        <f t="shared" si="223"/>
        <v>-1.2504209327174126E-4</v>
      </c>
      <c r="E4675" s="2">
        <f t="shared" si="224"/>
        <v>6.8016217434427567E-2</v>
      </c>
      <c r="K4675">
        <v>4670</v>
      </c>
      <c r="L4675" s="2">
        <v>1.2416709880194599E-4</v>
      </c>
      <c r="M4675" s="2">
        <v>-0.20626453323971</v>
      </c>
    </row>
    <row r="4676" spans="1:13" x14ac:dyDescent="0.55000000000000004">
      <c r="A4676">
        <v>4671</v>
      </c>
      <c r="C4676">
        <f t="shared" si="222"/>
        <v>0.17978594918880297</v>
      </c>
      <c r="D4676">
        <f t="shared" si="223"/>
        <v>-1.2868325408549935E-4</v>
      </c>
      <c r="E4676" s="2">
        <f t="shared" si="224"/>
        <v>0.20282273000938125</v>
      </c>
      <c r="K4676">
        <v>4671</v>
      </c>
      <c r="L4676" s="2">
        <v>8.8021334030900504E-5</v>
      </c>
      <c r="M4676" s="2">
        <v>-0.27057249695091501</v>
      </c>
    </row>
    <row r="4677" spans="1:13" x14ac:dyDescent="0.55000000000000004">
      <c r="A4677">
        <v>4672</v>
      </c>
      <c r="C4677">
        <f t="shared" si="222"/>
        <v>0.25991475809269388</v>
      </c>
      <c r="D4677">
        <f t="shared" si="223"/>
        <v>-1.0002763055157732E-4</v>
      </c>
      <c r="E4677" s="2">
        <f t="shared" si="224"/>
        <v>0.27775920675756038</v>
      </c>
      <c r="K4677">
        <v>4672</v>
      </c>
      <c r="L4677" s="2">
        <v>2.98300801071016E-5</v>
      </c>
      <c r="M4677" s="2">
        <v>-0.26711390029085202</v>
      </c>
    </row>
    <row r="4678" spans="1:13" x14ac:dyDescent="0.55000000000000004">
      <c r="A4678">
        <v>4673</v>
      </c>
      <c r="C4678">
        <f t="shared" ref="C4678:C4741" si="225">$D$1*COS($B$2*(A4678-$L$2)+$B$1)</f>
        <v>0.27481044128401938</v>
      </c>
      <c r="D4678">
        <f t="shared" ref="D4678:D4741" si="226">$D$2*COS($B$2*(A4678-$L$3)+$B$3)</f>
        <v>-4.6267180165264092E-5</v>
      </c>
      <c r="E4678" s="2">
        <f t="shared" ref="E4678:E4741" si="227">(M4678-C4678)^2</f>
        <v>0.22237393735393715</v>
      </c>
      <c r="K4678">
        <v>4673</v>
      </c>
      <c r="L4678" s="2">
        <v>-3.5832302431902999E-5</v>
      </c>
      <c r="M4678" s="2">
        <v>-0.196754970248609</v>
      </c>
    </row>
    <row r="4679" spans="1:13" x14ac:dyDescent="0.55000000000000004">
      <c r="A4679">
        <v>4674</v>
      </c>
      <c r="C4679">
        <f t="shared" si="225"/>
        <v>0.22073449625826511</v>
      </c>
      <c r="D4679">
        <f t="shared" si="226"/>
        <v>1.9105357208370146E-5</v>
      </c>
      <c r="E4679" s="2">
        <f t="shared" si="227"/>
        <v>8.8715833911700515E-2</v>
      </c>
      <c r="K4679">
        <v>4674</v>
      </c>
      <c r="L4679" s="2">
        <v>-9.2520262539371402E-5</v>
      </c>
      <c r="M4679" s="2">
        <v>-7.7117537328380906E-2</v>
      </c>
    </row>
    <row r="4680" spans="1:13" x14ac:dyDescent="0.55000000000000004">
      <c r="A4680">
        <v>4675</v>
      </c>
      <c r="C4680">
        <f t="shared" si="225"/>
        <v>0.11125884538570069</v>
      </c>
      <c r="D4680">
        <f t="shared" si="226"/>
        <v>7.9682852631680741E-5</v>
      </c>
      <c r="E4680" s="2">
        <f t="shared" si="227"/>
        <v>2.4427697503357337E-3</v>
      </c>
      <c r="K4680">
        <v>4675</v>
      </c>
      <c r="L4680" s="2">
        <v>-1.26035948939814E-4</v>
      </c>
      <c r="M4680" s="2">
        <v>6.1834461218209701E-2</v>
      </c>
    </row>
    <row r="4681" spans="1:13" x14ac:dyDescent="0.55000000000000004">
      <c r="A4681">
        <v>4676</v>
      </c>
      <c r="C4681">
        <f t="shared" si="225"/>
        <v>-2.61404305262764E-2</v>
      </c>
      <c r="D4681">
        <f t="shared" si="226"/>
        <v>1.2026163162532522E-4</v>
      </c>
      <c r="E4681" s="2">
        <f t="shared" si="227"/>
        <v>4.4706901461803027E-2</v>
      </c>
      <c r="K4681">
        <v>4676</v>
      </c>
      <c r="L4681" s="2">
        <v>-1.2798515005801701E-4</v>
      </c>
      <c r="M4681" s="2">
        <v>0.18529963535955099</v>
      </c>
    </row>
    <row r="4682" spans="1:13" x14ac:dyDescent="0.55000000000000004">
      <c r="A4682">
        <v>4677</v>
      </c>
      <c r="C4682">
        <f t="shared" si="225"/>
        <v>-0.15697900937456691</v>
      </c>
      <c r="D4682">
        <f t="shared" si="226"/>
        <v>1.306572759958353E-4</v>
      </c>
      <c r="E4682" s="2">
        <f t="shared" si="227"/>
        <v>0.17584131863043839</v>
      </c>
      <c r="K4682">
        <v>4677</v>
      </c>
      <c r="L4682" s="2">
        <v>-9.7879676381960304E-5</v>
      </c>
      <c r="M4682" s="2">
        <v>0.26235536630960998</v>
      </c>
    </row>
    <row r="4683" spans="1:13" x14ac:dyDescent="0.55000000000000004">
      <c r="A4683">
        <v>4678</v>
      </c>
      <c r="C4683">
        <f t="shared" si="225"/>
        <v>-0.24841916572481965</v>
      </c>
      <c r="D4683">
        <f t="shared" si="226"/>
        <v>1.082606981282513E-4</v>
      </c>
      <c r="E4683" s="2">
        <f t="shared" si="227"/>
        <v>0.2726111050710085</v>
      </c>
      <c r="K4683">
        <v>4678</v>
      </c>
      <c r="L4683" s="2">
        <v>-4.3259630554611801E-5</v>
      </c>
      <c r="M4683" s="2">
        <v>0.27370256823289302</v>
      </c>
    </row>
    <row r="4684" spans="1:13" x14ac:dyDescent="0.55000000000000004">
      <c r="A4684">
        <v>4679</v>
      </c>
      <c r="C4684">
        <f t="shared" si="225"/>
        <v>-0.27751134773877417</v>
      </c>
      <c r="D4684">
        <f t="shared" si="226"/>
        <v>5.8692966985786589E-5</v>
      </c>
      <c r="E4684" s="2">
        <f t="shared" si="227"/>
        <v>0.24404648452512481</v>
      </c>
      <c r="K4684">
        <v>4679</v>
      </c>
      <c r="L4684" s="2">
        <v>2.2195058108403899E-5</v>
      </c>
      <c r="M4684" s="2">
        <v>0.216499264014784</v>
      </c>
    </row>
    <row r="4685" spans="1:13" x14ac:dyDescent="0.55000000000000004">
      <c r="A4685">
        <v>4680</v>
      </c>
      <c r="C4685">
        <f t="shared" si="225"/>
        <v>-0.23695403094628781</v>
      </c>
      <c r="D4685">
        <f t="shared" si="226"/>
        <v>-5.6054617210671743E-6</v>
      </c>
      <c r="E4685" s="2">
        <f t="shared" si="227"/>
        <v>0.11698206308979775</v>
      </c>
      <c r="K4685">
        <v>4680</v>
      </c>
      <c r="L4685" s="2">
        <v>8.2090856780025706E-5</v>
      </c>
      <c r="M4685" s="2">
        <v>0.105072376060244</v>
      </c>
    </row>
    <row r="4686" spans="1:13" x14ac:dyDescent="0.55000000000000004">
      <c r="A4686">
        <v>4681</v>
      </c>
      <c r="C4686">
        <f t="shared" si="225"/>
        <v>-0.13692624698096248</v>
      </c>
      <c r="D4686">
        <f t="shared" si="226"/>
        <v>-6.8497037689691325E-5</v>
      </c>
      <c r="E4686" s="2">
        <f t="shared" si="227"/>
        <v>1.0869252375488104E-2</v>
      </c>
      <c r="K4686">
        <v>4681</v>
      </c>
      <c r="L4686" s="2">
        <v>1.21426491116386E-4</v>
      </c>
      <c r="M4686" s="2">
        <v>-3.2670540300281901E-2</v>
      </c>
    </row>
    <row r="4687" spans="1:13" x14ac:dyDescent="0.55000000000000004">
      <c r="A4687">
        <v>4682</v>
      </c>
      <c r="C4687">
        <f t="shared" si="225"/>
        <v>-2.5328612017208999E-3</v>
      </c>
      <c r="D4687">
        <f t="shared" si="226"/>
        <v>-1.1419730100072917E-4</v>
      </c>
      <c r="E4687" s="2">
        <f t="shared" si="227"/>
        <v>2.5503469079819242E-2</v>
      </c>
      <c r="K4687">
        <v>4682</v>
      </c>
      <c r="L4687" s="2">
        <v>1.30350107477384E-4</v>
      </c>
      <c r="M4687" s="2">
        <v>-0.162230917169285</v>
      </c>
    </row>
    <row r="4688" spans="1:13" x14ac:dyDescent="0.55000000000000004">
      <c r="A4688">
        <v>4683</v>
      </c>
      <c r="C4688">
        <f t="shared" si="225"/>
        <v>0.13249621935243291</v>
      </c>
      <c r="D4688">
        <f t="shared" si="226"/>
        <v>-1.312364488495147E-4</v>
      </c>
      <c r="E4688" s="2">
        <f t="shared" si="227"/>
        <v>0.1471917527532948</v>
      </c>
      <c r="K4688">
        <v>4683</v>
      </c>
      <c r="L4688" s="2">
        <v>1.06626730787312E-4</v>
      </c>
      <c r="M4688" s="2">
        <v>-0.25115955442569599</v>
      </c>
    </row>
    <row r="4689" spans="1:13" x14ac:dyDescent="0.55000000000000004">
      <c r="A4689">
        <v>4684</v>
      </c>
      <c r="C4689">
        <f t="shared" si="225"/>
        <v>0.23427154164783712</v>
      </c>
      <c r="D4689">
        <f t="shared" si="226"/>
        <v>-1.1533801428192774E-4</v>
      </c>
      <c r="E4689" s="2">
        <f t="shared" si="227"/>
        <v>0.2615864879358975</v>
      </c>
      <c r="K4689">
        <v>4684</v>
      </c>
      <c r="L4689" s="2">
        <v>5.6198027907341402E-5</v>
      </c>
      <c r="M4689" s="2">
        <v>-0.277183723195431</v>
      </c>
    </row>
    <row r="4690" spans="1:13" x14ac:dyDescent="0.55000000000000004">
      <c r="A4690">
        <v>4685</v>
      </c>
      <c r="C4690">
        <f t="shared" si="225"/>
        <v>0.27724964504180255</v>
      </c>
      <c r="D4690">
        <f t="shared" si="226"/>
        <v>-7.0492169262826738E-5</v>
      </c>
      <c r="E4690" s="2">
        <f t="shared" si="227"/>
        <v>0.26115692863371021</v>
      </c>
      <c r="K4690">
        <v>4685</v>
      </c>
      <c r="L4690" s="2">
        <v>-8.3058196892776598E-6</v>
      </c>
      <c r="M4690" s="2">
        <v>-0.23378550896788999</v>
      </c>
    </row>
    <row r="4691" spans="1:13" x14ac:dyDescent="0.55000000000000004">
      <c r="A4691">
        <v>4686</v>
      </c>
      <c r="C4691">
        <f t="shared" si="225"/>
        <v>0.25064393149019348</v>
      </c>
      <c r="D4691">
        <f t="shared" si="226"/>
        <v>-7.9542756153342311E-6</v>
      </c>
      <c r="E4691" s="2">
        <f t="shared" si="227"/>
        <v>0.1462895698107374</v>
      </c>
      <c r="K4691">
        <v>4686</v>
      </c>
      <c r="L4691" s="2">
        <v>-7.0729423219152601E-5</v>
      </c>
      <c r="M4691" s="2">
        <v>-0.13183426371933399</v>
      </c>
    </row>
    <row r="4692" spans="1:13" x14ac:dyDescent="0.55000000000000004">
      <c r="A4692">
        <v>4687</v>
      </c>
      <c r="C4692">
        <f t="shared" si="225"/>
        <v>0.16113187428943287</v>
      </c>
      <c r="D4692">
        <f t="shared" si="226"/>
        <v>5.6579973548780303E-5</v>
      </c>
      <c r="E4692" s="2">
        <f t="shared" si="227"/>
        <v>2.4962794023098145E-2</v>
      </c>
      <c r="K4692">
        <v>4687</v>
      </c>
      <c r="L4692" s="2">
        <v>-1.15438403930304E-4</v>
      </c>
      <c r="M4692" s="2">
        <v>3.13569071812586E-3</v>
      </c>
    </row>
    <row r="4693" spans="1:13" x14ac:dyDescent="0.55000000000000004">
      <c r="A4693">
        <v>4688</v>
      </c>
      <c r="C4693">
        <f t="shared" si="225"/>
        <v>3.1179113032450148E-2</v>
      </c>
      <c r="D4693">
        <f t="shared" si="226"/>
        <v>1.0691384196336637E-4</v>
      </c>
      <c r="E4693" s="2">
        <f t="shared" si="227"/>
        <v>1.1265949864728364E-2</v>
      </c>
      <c r="K4693">
        <v>4688</v>
      </c>
      <c r="L4693" s="2">
        <v>-1.3123512024924299E-4</v>
      </c>
      <c r="M4693" s="2">
        <v>0.137320291962818</v>
      </c>
    </row>
    <row r="4694" spans="1:13" x14ac:dyDescent="0.55000000000000004">
      <c r="A4694">
        <v>4689</v>
      </c>
      <c r="C4694">
        <f t="shared" si="225"/>
        <v>-0.10659894839025404</v>
      </c>
      <c r="D4694">
        <f t="shared" si="226"/>
        <v>1.3041458961002129E-4</v>
      </c>
      <c r="E4694" s="2">
        <f t="shared" si="227"/>
        <v>0.11813733580062337</v>
      </c>
      <c r="K4694">
        <v>4689</v>
      </c>
      <c r="L4694" s="2">
        <v>-1.14163186578179E-4</v>
      </c>
      <c r="M4694" s="2">
        <v>0.23711217421217701</v>
      </c>
    </row>
    <row r="4695" spans="1:13" x14ac:dyDescent="0.55000000000000004">
      <c r="A4695">
        <v>4690</v>
      </c>
      <c r="C4695">
        <f t="shared" si="225"/>
        <v>-0.21762292069656364</v>
      </c>
      <c r="D4695">
        <f t="shared" si="226"/>
        <v>1.2118402418655217E-4</v>
      </c>
      <c r="E4695" s="2">
        <f t="shared" si="227"/>
        <v>0.24516437438162042</v>
      </c>
      <c r="K4695">
        <v>4690</v>
      </c>
      <c r="L4695" s="2">
        <v>-6.8498374611616799E-5</v>
      </c>
      <c r="M4695" s="2">
        <v>0.277517841492958</v>
      </c>
    </row>
    <row r="4696" spans="1:13" x14ac:dyDescent="0.55000000000000004">
      <c r="A4696">
        <v>4691</v>
      </c>
      <c r="C4696">
        <f t="shared" si="225"/>
        <v>-0.27402812703524121</v>
      </c>
      <c r="D4696">
        <f t="shared" si="226"/>
        <v>8.1538823048814437E-5</v>
      </c>
      <c r="E4696" s="2">
        <f t="shared" si="227"/>
        <v>0.27294937446041534</v>
      </c>
      <c r="K4696">
        <v>4691</v>
      </c>
      <c r="L4696" s="2">
        <v>-5.6777197905089803E-6</v>
      </c>
      <c r="M4696" s="2">
        <v>0.24841744377612601</v>
      </c>
    </row>
    <row r="4697" spans="1:13" x14ac:dyDescent="0.55000000000000004">
      <c r="A4697">
        <v>4692</v>
      </c>
      <c r="C4697">
        <f t="shared" si="225"/>
        <v>-0.2616580495433718</v>
      </c>
      <c r="D4697">
        <f t="shared" si="226"/>
        <v>2.1429096028786862E-5</v>
      </c>
      <c r="E4697" s="2">
        <f t="shared" si="227"/>
        <v>0.1753577648612531</v>
      </c>
      <c r="K4697">
        <v>4692</v>
      </c>
      <c r="L4697" s="2">
        <v>5.8564955174148201E-5</v>
      </c>
      <c r="M4697" s="2">
        <v>0.15709935619562301</v>
      </c>
    </row>
    <row r="4698" spans="1:13" x14ac:dyDescent="0.55000000000000004">
      <c r="A4698">
        <v>4693</v>
      </c>
      <c r="C4698">
        <f t="shared" si="225"/>
        <v>-0.18361731693052147</v>
      </c>
      <c r="D4698">
        <f t="shared" si="226"/>
        <v>-4.4058882405709195E-5</v>
      </c>
      <c r="E4698" s="2">
        <f t="shared" si="227"/>
        <v>4.4121875141410569E-2</v>
      </c>
      <c r="K4698">
        <v>4693</v>
      </c>
      <c r="L4698" s="2">
        <v>1.0813967380483401E-4</v>
      </c>
      <c r="M4698" s="2">
        <v>2.6434760282274899E-2</v>
      </c>
    </row>
    <row r="4699" spans="1:13" x14ac:dyDescent="0.55000000000000004">
      <c r="A4699">
        <v>4694</v>
      </c>
      <c r="C4699">
        <f t="shared" si="225"/>
        <v>-5.9492508114060885E-2</v>
      </c>
      <c r="D4699">
        <f t="shared" si="226"/>
        <v>-9.8489010043927223E-5</v>
      </c>
      <c r="E4699" s="2">
        <f t="shared" si="227"/>
        <v>2.6376520956384276E-3</v>
      </c>
      <c r="K4699">
        <v>4694</v>
      </c>
      <c r="L4699" s="2">
        <v>1.30630140281267E-4</v>
      </c>
      <c r="M4699" s="2">
        <v>-0.11085058533311599</v>
      </c>
    </row>
    <row r="4700" spans="1:13" x14ac:dyDescent="0.55000000000000004">
      <c r="A4700">
        <v>4695</v>
      </c>
      <c r="C4700">
        <f t="shared" si="225"/>
        <v>7.95636662345197E-2</v>
      </c>
      <c r="D4700">
        <f t="shared" si="226"/>
        <v>-1.282004721445292E-4</v>
      </c>
      <c r="E4700" s="2">
        <f t="shared" si="227"/>
        <v>8.9961832298995473E-2</v>
      </c>
      <c r="K4700">
        <v>4695</v>
      </c>
      <c r="L4700" s="2">
        <v>1.2040347775369899E-4</v>
      </c>
      <c r="M4700" s="2">
        <v>-0.22037271418472101</v>
      </c>
    </row>
    <row r="4701" spans="1:13" x14ac:dyDescent="0.55000000000000004">
      <c r="A4701">
        <v>4696</v>
      </c>
      <c r="C4701">
        <f t="shared" si="225"/>
        <v>0.19865103742922813</v>
      </c>
      <c r="D4701">
        <f t="shared" si="226"/>
        <v>-1.2573631798902976E-4</v>
      </c>
      <c r="E4701" s="2">
        <f t="shared" si="227"/>
        <v>0.22406227410292706</v>
      </c>
      <c r="K4701">
        <v>4696</v>
      </c>
      <c r="L4701" s="2">
        <v>8.0021017293767897E-5</v>
      </c>
      <c r="M4701" s="2">
        <v>-0.27470112967569499</v>
      </c>
    </row>
    <row r="4702" spans="1:13" x14ac:dyDescent="0.55000000000000004">
      <c r="A4702">
        <v>4697</v>
      </c>
      <c r="C4702">
        <f t="shared" si="225"/>
        <v>0.26788118546083595</v>
      </c>
      <c r="D4702">
        <f t="shared" si="226"/>
        <v>-9.1714998329579754E-5</v>
      </c>
      <c r="E4702" s="2">
        <f t="shared" si="227"/>
        <v>0.27890030790681625</v>
      </c>
      <c r="K4702">
        <v>4697</v>
      </c>
      <c r="L4702" s="2">
        <v>1.9596796638260801E-5</v>
      </c>
      <c r="M4702" s="2">
        <v>-0.26022894311730099</v>
      </c>
    </row>
    <row r="4703" spans="1:13" x14ac:dyDescent="0.55000000000000004">
      <c r="A4703">
        <v>4698</v>
      </c>
      <c r="C4703">
        <f t="shared" si="225"/>
        <v>0.26987880242962448</v>
      </c>
      <c r="D4703">
        <f t="shared" si="226"/>
        <v>-3.4675147289102487E-5</v>
      </c>
      <c r="E4703" s="2">
        <f t="shared" si="227"/>
        <v>0.2029138564950079</v>
      </c>
      <c r="K4703">
        <v>4698</v>
      </c>
      <c r="L4703" s="2">
        <v>-4.5735563304999002E-5</v>
      </c>
      <c r="M4703" s="2">
        <v>-0.18058080341201799</v>
      </c>
    </row>
    <row r="4704" spans="1:13" x14ac:dyDescent="0.55000000000000004">
      <c r="A4704">
        <v>4699</v>
      </c>
      <c r="C4704">
        <f t="shared" si="225"/>
        <v>0.20414252858290866</v>
      </c>
      <c r="D4704">
        <f t="shared" si="226"/>
        <v>3.106743482751003E-5</v>
      </c>
      <c r="E4704" s="2">
        <f t="shared" si="227"/>
        <v>6.7520780335989489E-2</v>
      </c>
      <c r="K4704">
        <v>4699</v>
      </c>
      <c r="L4704" s="2">
        <v>-9.9613167695685202E-5</v>
      </c>
      <c r="M4704" s="2">
        <v>-5.57050812502193E-2</v>
      </c>
    </row>
    <row r="4705" spans="1:13" x14ac:dyDescent="0.55000000000000004">
      <c r="A4705">
        <v>4700</v>
      </c>
      <c r="C4705">
        <f t="shared" si="225"/>
        <v>8.7170783044967767E-2</v>
      </c>
      <c r="D4705">
        <f t="shared" si="226"/>
        <v>8.9012745651985057E-5</v>
      </c>
      <c r="E4705" s="2">
        <f t="shared" si="227"/>
        <v>1.6390019991570361E-5</v>
      </c>
      <c r="K4705">
        <v>4700</v>
      </c>
      <c r="L4705" s="2">
        <v>-1.28542036281758E-4</v>
      </c>
      <c r="M4705" s="2">
        <v>8.3122324079933002E-2</v>
      </c>
    </row>
    <row r="4706" spans="1:13" x14ac:dyDescent="0.55000000000000004">
      <c r="A4706">
        <v>4701</v>
      </c>
      <c r="C4706">
        <f t="shared" si="225"/>
        <v>-5.1678991620956266E-2</v>
      </c>
      <c r="D4706">
        <f t="shared" si="226"/>
        <v>1.2461773355732154E-4</v>
      </c>
      <c r="E4706" s="2">
        <f t="shared" si="227"/>
        <v>6.3913006988459822E-2</v>
      </c>
      <c r="K4706">
        <v>4701</v>
      </c>
      <c r="L4706" s="2">
        <v>-1.2527675446416401E-4</v>
      </c>
      <c r="M4706" s="2">
        <v>0.20113122769080299</v>
      </c>
    </row>
    <row r="4707" spans="1:13" x14ac:dyDescent="0.55000000000000004">
      <c r="A4707">
        <v>4702</v>
      </c>
      <c r="C4707">
        <f t="shared" si="225"/>
        <v>-0.17755842869865215</v>
      </c>
      <c r="D4707">
        <f t="shared" si="226"/>
        <v>1.2894629707387882E-4</v>
      </c>
      <c r="E4707" s="2">
        <f t="shared" si="227"/>
        <v>0.19920510967107086</v>
      </c>
      <c r="K4707">
        <v>4702</v>
      </c>
      <c r="L4707" s="2">
        <v>-9.0635132330457195E-5</v>
      </c>
      <c r="M4707" s="2">
        <v>0.26876556759895998</v>
      </c>
    </row>
    <row r="4708" spans="1:13" x14ac:dyDescent="0.55000000000000004">
      <c r="A4708">
        <v>4703</v>
      </c>
      <c r="C4708">
        <f t="shared" si="225"/>
        <v>-0.25887444280770627</v>
      </c>
      <c r="D4708">
        <f t="shared" si="226"/>
        <v>1.00912057997179E-4</v>
      </c>
      <c r="E4708" s="2">
        <f t="shared" si="227"/>
        <v>0.27874212759163086</v>
      </c>
      <c r="K4708">
        <v>4703</v>
      </c>
      <c r="L4708" s="2">
        <v>-3.3293379045046199E-5</v>
      </c>
      <c r="M4708" s="2">
        <v>0.269085903801422</v>
      </c>
    </row>
    <row r="4709" spans="1:13" x14ac:dyDescent="0.55000000000000004">
      <c r="A4709">
        <v>4704</v>
      </c>
      <c r="C4709">
        <f t="shared" si="225"/>
        <v>-0.27521842841259958</v>
      </c>
      <c r="D4709">
        <f t="shared" si="226"/>
        <v>4.7551019421489772E-5</v>
      </c>
      <c r="E4709" s="2">
        <f t="shared" si="227"/>
        <v>0.22774888763373202</v>
      </c>
      <c r="K4709">
        <v>4704</v>
      </c>
      <c r="L4709" s="2">
        <v>3.2386907559325602E-5</v>
      </c>
      <c r="M4709" s="2">
        <v>0.20201200610906</v>
      </c>
    </row>
    <row r="4710" spans="1:13" x14ac:dyDescent="0.55000000000000004">
      <c r="A4710">
        <v>4705</v>
      </c>
      <c r="C4710">
        <f t="shared" si="225"/>
        <v>-0.22248838963084561</v>
      </c>
      <c r="D4710">
        <f t="shared" si="226"/>
        <v>-1.7744322733641086E-5</v>
      </c>
      <c r="E4710" s="2">
        <f t="shared" si="227"/>
        <v>9.4145469933475306E-2</v>
      </c>
      <c r="K4710">
        <v>4705</v>
      </c>
      <c r="L4710" s="2">
        <v>8.9955692251676299E-5</v>
      </c>
      <c r="M4710" s="2">
        <v>8.4342948295180603E-2</v>
      </c>
    </row>
    <row r="4711" spans="1:13" x14ac:dyDescent="0.55000000000000004">
      <c r="A4711">
        <v>4706</v>
      </c>
      <c r="C4711">
        <f t="shared" si="225"/>
        <v>-0.11391845473490275</v>
      </c>
      <c r="D4711">
        <f t="shared" si="226"/>
        <v>-7.8586213903274822E-5</v>
      </c>
      <c r="E4711" s="2">
        <f t="shared" si="227"/>
        <v>3.5364585558704774E-3</v>
      </c>
      <c r="K4711">
        <v>4706</v>
      </c>
      <c r="L4711" s="2">
        <v>1.2499451577499299E-4</v>
      </c>
      <c r="M4711" s="2">
        <v>-5.44503241448928E-2</v>
      </c>
    </row>
    <row r="4712" spans="1:13" x14ac:dyDescent="0.55000000000000004">
      <c r="A4712">
        <v>4707</v>
      </c>
      <c r="C4712">
        <f t="shared" si="225"/>
        <v>2.3242611086983563E-2</v>
      </c>
      <c r="D4712">
        <f t="shared" si="226"/>
        <v>-1.1970462184875286E-4</v>
      </c>
      <c r="E4712" s="2">
        <f t="shared" si="227"/>
        <v>4.1147630064668386E-2</v>
      </c>
      <c r="K4712">
        <v>4707</v>
      </c>
      <c r="L4712" s="2">
        <v>1.28727687412782E-4</v>
      </c>
      <c r="M4712" s="2">
        <v>-0.179606175117589</v>
      </c>
    </row>
    <row r="4713" spans="1:13" x14ac:dyDescent="0.55000000000000004">
      <c r="A4713">
        <v>4708</v>
      </c>
      <c r="C4713">
        <f t="shared" si="225"/>
        <v>0.15457027144324989</v>
      </c>
      <c r="D4713">
        <f t="shared" si="226"/>
        <v>-1.3077969288418766E-4</v>
      </c>
      <c r="E4713" s="2">
        <f t="shared" si="227"/>
        <v>0.17168494196658479</v>
      </c>
      <c r="K4713">
        <v>4708</v>
      </c>
      <c r="L4713" s="2">
        <v>1.00220211169443E-4</v>
      </c>
      <c r="M4713" s="2">
        <v>-0.25977854533626599</v>
      </c>
    </row>
    <row r="4714" spans="1:13" x14ac:dyDescent="0.55000000000000004">
      <c r="A4714">
        <v>4709</v>
      </c>
      <c r="C4714">
        <f t="shared" si="225"/>
        <v>0.24710405175007188</v>
      </c>
      <c r="D4714">
        <f t="shared" si="226"/>
        <v>-1.0903181762289523E-4</v>
      </c>
      <c r="E4714" s="2">
        <f t="shared" si="227"/>
        <v>0.27247545918274119</v>
      </c>
      <c r="K4714">
        <v>4709</v>
      </c>
      <c r="L4714" s="2">
        <v>4.6611961317664101E-5</v>
      </c>
      <c r="M4714" s="2">
        <v>-0.27488776732637799</v>
      </c>
    </row>
    <row r="4715" spans="1:13" x14ac:dyDescent="0.55000000000000004">
      <c r="A4715">
        <v>4710</v>
      </c>
      <c r="C4715">
        <f t="shared" si="225"/>
        <v>0.27761992360783316</v>
      </c>
      <c r="D4715">
        <f t="shared" si="226"/>
        <v>-5.9919254347471219E-5</v>
      </c>
      <c r="E4715" s="2">
        <f t="shared" si="227"/>
        <v>0.24877108028457315</v>
      </c>
      <c r="K4715">
        <v>4710</v>
      </c>
      <c r="L4715" s="2">
        <v>-1.86705434057395E-5</v>
      </c>
      <c r="M4715" s="2">
        <v>-0.22114964270969301</v>
      </c>
    </row>
    <row r="4716" spans="1:13" x14ac:dyDescent="0.55000000000000004">
      <c r="A4716">
        <v>4711</v>
      </c>
      <c r="C4716">
        <f t="shared" si="225"/>
        <v>0.2384590464046363</v>
      </c>
      <c r="D4716">
        <f t="shared" si="226"/>
        <v>4.2317787720297236E-6</v>
      </c>
      <c r="E4716" s="2">
        <f t="shared" si="227"/>
        <v>0.12283781777686656</v>
      </c>
      <c r="K4716">
        <v>4711</v>
      </c>
      <c r="L4716" s="2">
        <v>-7.9276894709533205E-5</v>
      </c>
      <c r="M4716" s="2">
        <v>-0.112023218163582</v>
      </c>
    </row>
    <row r="4717" spans="1:13" x14ac:dyDescent="0.55000000000000004">
      <c r="A4717">
        <v>4712</v>
      </c>
      <c r="C4717">
        <f t="shared" si="225"/>
        <v>0.13944997487176378</v>
      </c>
      <c r="D4717">
        <f t="shared" si="226"/>
        <v>6.7320724618570292E-5</v>
      </c>
      <c r="E4717" s="2">
        <f t="shared" si="227"/>
        <v>1.3062171769338752E-2</v>
      </c>
      <c r="K4717">
        <v>4712</v>
      </c>
      <c r="L4717" s="2">
        <v>-1.2002785593517299E-4</v>
      </c>
      <c r="M4717" s="2">
        <v>2.5160116313190199E-2</v>
      </c>
    </row>
    <row r="4718" spans="1:13" x14ac:dyDescent="0.55000000000000004">
      <c r="A4718">
        <v>4713</v>
      </c>
      <c r="C4718">
        <f t="shared" si="225"/>
        <v>5.4418990183261445E-3</v>
      </c>
      <c r="D4718">
        <f t="shared" si="226"/>
        <v>1.1351358759413433E-4</v>
      </c>
      <c r="E4718" s="2">
        <f t="shared" si="227"/>
        <v>2.2680373421163105E-2</v>
      </c>
      <c r="K4718">
        <v>4713</v>
      </c>
      <c r="L4718" s="2">
        <v>-1.3071709604308901E-4</v>
      </c>
      <c r="M4718" s="2">
        <v>0.15604194357729401</v>
      </c>
    </row>
    <row r="4719" spans="1:13" x14ac:dyDescent="0.55000000000000004">
      <c r="A4719">
        <v>4714</v>
      </c>
      <c r="C4719">
        <f t="shared" si="225"/>
        <v>-0.1299319787807951</v>
      </c>
      <c r="D4719">
        <f t="shared" si="226"/>
        <v>1.312169327601331E-4</v>
      </c>
      <c r="E4719" s="2">
        <f t="shared" si="227"/>
        <v>0.14271325313179975</v>
      </c>
      <c r="K4719">
        <v>4714</v>
      </c>
      <c r="L4719" s="2">
        <v>-1.08667428537022E-4</v>
      </c>
      <c r="M4719" s="2">
        <v>0.247842098058524</v>
      </c>
    </row>
    <row r="4720" spans="1:13" x14ac:dyDescent="0.55000000000000004">
      <c r="A4720">
        <v>4715</v>
      </c>
      <c r="C4720">
        <f t="shared" si="225"/>
        <v>-0.23269566865676569</v>
      </c>
      <c r="D4720">
        <f t="shared" si="226"/>
        <v>1.1598759363730694E-4</v>
      </c>
      <c r="E4720" s="2">
        <f t="shared" si="227"/>
        <v>0.26036968671222305</v>
      </c>
      <c r="K4720">
        <v>4715</v>
      </c>
      <c r="L4720" s="2">
        <v>-5.9401329430071698E-5</v>
      </c>
      <c r="M4720" s="2">
        <v>0.27756866158024301</v>
      </c>
    </row>
    <row r="4721" spans="1:13" x14ac:dyDescent="0.55000000000000004">
      <c r="A4721">
        <v>4716</v>
      </c>
      <c r="C4721">
        <f t="shared" si="225"/>
        <v>-0.2770576505354122</v>
      </c>
      <c r="D4721">
        <f t="shared" si="226"/>
        <v>7.1647813336007512E-5</v>
      </c>
      <c r="E4721" s="2">
        <f t="shared" si="227"/>
        <v>0.26505413243528408</v>
      </c>
      <c r="K4721">
        <v>4716</v>
      </c>
      <c r="L4721" s="2">
        <v>4.7422011317349299E-6</v>
      </c>
      <c r="M4721" s="2">
        <v>0.23777643189822401</v>
      </c>
    </row>
    <row r="4722" spans="1:13" x14ac:dyDescent="0.55000000000000004">
      <c r="A4722">
        <v>4717</v>
      </c>
      <c r="C4722">
        <f t="shared" si="225"/>
        <v>-0.25188400204243111</v>
      </c>
      <c r="D4722">
        <f t="shared" si="226"/>
        <v>9.3259421044006307E-6</v>
      </c>
      <c r="E4722" s="2">
        <f t="shared" si="227"/>
        <v>0.152346284645969</v>
      </c>
      <c r="K4722">
        <v>4717</v>
      </c>
      <c r="L4722" s="2">
        <v>6.7698018001618399E-5</v>
      </c>
      <c r="M4722" s="2">
        <v>0.1384316197894</v>
      </c>
    </row>
    <row r="4723" spans="1:13" x14ac:dyDescent="0.55000000000000004">
      <c r="A4723">
        <v>4718</v>
      </c>
      <c r="C4723">
        <f t="shared" si="225"/>
        <v>-0.16349277833044409</v>
      </c>
      <c r="D4723">
        <f t="shared" si="226"/>
        <v>-5.5336544020948448E-5</v>
      </c>
      <c r="E4723" s="2">
        <f t="shared" si="227"/>
        <v>2.8193273797741541E-2</v>
      </c>
      <c r="K4723">
        <v>4718</v>
      </c>
      <c r="L4723" s="2">
        <v>1.13698446294982E-4</v>
      </c>
      <c r="M4723" s="2">
        <v>4.4157497368984104E-3</v>
      </c>
    </row>
    <row r="4724" spans="1:13" x14ac:dyDescent="0.55000000000000004">
      <c r="A4724">
        <v>4719</v>
      </c>
      <c r="C4724">
        <f t="shared" si="225"/>
        <v>-3.4068313411849828E-2</v>
      </c>
      <c r="D4724">
        <f t="shared" si="226"/>
        <v>-1.0611072399883999E-4</v>
      </c>
      <c r="E4724" s="2">
        <f t="shared" si="227"/>
        <v>9.3388564294977824E-3</v>
      </c>
      <c r="K4724">
        <v>4719</v>
      </c>
      <c r="L4724" s="2">
        <v>1.3122239337981401E-4</v>
      </c>
      <c r="M4724" s="2">
        <v>-0.13070607223053199</v>
      </c>
    </row>
    <row r="4725" spans="1:13" x14ac:dyDescent="0.55000000000000004">
      <c r="A4725">
        <v>4720</v>
      </c>
      <c r="C4725">
        <f t="shared" si="225"/>
        <v>0.10390658006817523</v>
      </c>
      <c r="D4725">
        <f t="shared" si="226"/>
        <v>-1.3025334888950305E-4</v>
      </c>
      <c r="E4725" s="2">
        <f t="shared" si="227"/>
        <v>0.11356787282837988</v>
      </c>
      <c r="K4725">
        <v>4720</v>
      </c>
      <c r="L4725" s="2">
        <v>1.15880877998043E-4</v>
      </c>
      <c r="M4725" s="2">
        <v>-0.233091747566221</v>
      </c>
    </row>
    <row r="4726" spans="1:13" x14ac:dyDescent="0.55000000000000004">
      <c r="A4726">
        <v>4721</v>
      </c>
      <c r="C4726">
        <f t="shared" si="225"/>
        <v>0.21580311213002362</v>
      </c>
      <c r="D4726">
        <f t="shared" si="226"/>
        <v>-1.2170512873221552E-4</v>
      </c>
      <c r="E4726" s="2">
        <f t="shared" si="227"/>
        <v>0.2429516529551603</v>
      </c>
      <c r="K4726">
        <v>4721</v>
      </c>
      <c r="L4726" s="2">
        <v>7.1516277848884699E-5</v>
      </c>
      <c r="M4726" s="2">
        <v>-0.27709814872772698</v>
      </c>
    </row>
    <row r="4727" spans="1:13" x14ac:dyDescent="0.55000000000000004">
      <c r="A4727">
        <v>4722</v>
      </c>
      <c r="C4727">
        <f t="shared" si="225"/>
        <v>0.27353761181592046</v>
      </c>
      <c r="D4727">
        <f t="shared" si="226"/>
        <v>-8.2611486603710192E-5</v>
      </c>
      <c r="E4727" s="2">
        <f t="shared" si="227"/>
        <v>0.2758783301153096</v>
      </c>
      <c r="K4727">
        <v>4722</v>
      </c>
      <c r="L4727" s="2">
        <v>9.2399822576944399E-6</v>
      </c>
      <c r="M4727" s="2">
        <v>-0.25170359954825799</v>
      </c>
    </row>
    <row r="4728" spans="1:13" x14ac:dyDescent="0.55000000000000004">
      <c r="A4728">
        <v>4723</v>
      </c>
      <c r="C4728">
        <f t="shared" si="225"/>
        <v>0.2626199366520594</v>
      </c>
      <c r="D4728">
        <f t="shared" si="226"/>
        <v>-2.278410265058829E-5</v>
      </c>
      <c r="E4728" s="2">
        <f t="shared" si="227"/>
        <v>0.18138080920363842</v>
      </c>
      <c r="K4728">
        <v>4723</v>
      </c>
      <c r="L4728" s="2">
        <v>-5.5350524210623698E-5</v>
      </c>
      <c r="M4728" s="2">
        <v>-0.16326832240615699</v>
      </c>
    </row>
    <row r="4729" spans="1:13" x14ac:dyDescent="0.55000000000000004">
      <c r="A4729">
        <v>4724</v>
      </c>
      <c r="C4729">
        <f t="shared" si="225"/>
        <v>0.18579019297792923</v>
      </c>
      <c r="D4729">
        <f t="shared" si="226"/>
        <v>4.2761610817794611E-5</v>
      </c>
      <c r="E4729" s="2">
        <f t="shared" si="227"/>
        <v>4.828200858179256E-2</v>
      </c>
      <c r="K4729">
        <v>4724</v>
      </c>
      <c r="L4729" s="2">
        <v>-1.0607814852066699E-4</v>
      </c>
      <c r="M4729" s="2">
        <v>-3.3941481074294198E-2</v>
      </c>
    </row>
    <row r="4730" spans="1:13" x14ac:dyDescent="0.55000000000000004">
      <c r="A4730">
        <v>4725</v>
      </c>
      <c r="C4730">
        <f t="shared" si="225"/>
        <v>6.2331027012882533E-2</v>
      </c>
      <c r="D4730">
        <f t="shared" si="226"/>
        <v>9.7575061314150561E-5</v>
      </c>
      <c r="E4730" s="2">
        <f t="shared" si="227"/>
        <v>1.726833627890931E-3</v>
      </c>
      <c r="K4730">
        <v>4725</v>
      </c>
      <c r="L4730" s="2">
        <v>-1.30237842472652E-4</v>
      </c>
      <c r="M4730" s="2">
        <v>0.103886214750287</v>
      </c>
    </row>
    <row r="4731" spans="1:13" x14ac:dyDescent="0.55000000000000004">
      <c r="A4731">
        <v>4726</v>
      </c>
      <c r="C4731">
        <f t="shared" si="225"/>
        <v>-7.6771912896651334E-2</v>
      </c>
      <c r="D4731">
        <f t="shared" si="226"/>
        <v>1.2789922813954396E-4</v>
      </c>
      <c r="E4731" s="2">
        <f t="shared" si="227"/>
        <v>8.5536873863717749E-2</v>
      </c>
      <c r="K4731">
        <v>4726</v>
      </c>
      <c r="L4731" s="2">
        <v>-1.21778660840442E-4</v>
      </c>
      <c r="M4731" s="2">
        <v>0.21569496362737101</v>
      </c>
    </row>
    <row r="4732" spans="1:13" x14ac:dyDescent="0.55000000000000004">
      <c r="A4732">
        <v>4727</v>
      </c>
      <c r="C4732">
        <f t="shared" si="225"/>
        <v>-0.19660672089462206</v>
      </c>
      <c r="D4732">
        <f t="shared" si="226"/>
        <v>1.2612338460437494E-4</v>
      </c>
      <c r="E4732" s="2">
        <f t="shared" si="227"/>
        <v>0.22098300197856205</v>
      </c>
      <c r="K4732">
        <v>4727</v>
      </c>
      <c r="L4732" s="2">
        <v>-8.2819258140777804E-5</v>
      </c>
      <c r="M4732" s="2">
        <v>0.27348157078957003</v>
      </c>
    </row>
    <row r="4733" spans="1:13" x14ac:dyDescent="0.55000000000000004">
      <c r="A4733">
        <v>4728</v>
      </c>
      <c r="C4733">
        <f t="shared" si="225"/>
        <v>-0.26709738608890476</v>
      </c>
      <c r="D4733">
        <f t="shared" si="226"/>
        <v>9.2693230003520558E-5</v>
      </c>
      <c r="E4733" s="2">
        <f t="shared" si="227"/>
        <v>0.28076264935879119</v>
      </c>
      <c r="K4733">
        <v>4728</v>
      </c>
      <c r="L4733" s="2">
        <v>-2.3117258466378101E-5</v>
      </c>
      <c r="M4733" s="2">
        <v>0.26277302199102498</v>
      </c>
    </row>
    <row r="4734" spans="1:13" x14ac:dyDescent="0.55000000000000004">
      <c r="A4734">
        <v>4729</v>
      </c>
      <c r="C4734">
        <f t="shared" si="225"/>
        <v>-0.27055223734152239</v>
      </c>
      <c r="D4734">
        <f t="shared" si="226"/>
        <v>3.5999028490964754E-5</v>
      </c>
      <c r="E4734" s="2">
        <f t="shared" si="227"/>
        <v>0.20866950800646863</v>
      </c>
      <c r="K4734">
        <v>4729</v>
      </c>
      <c r="L4734" s="2">
        <v>4.2374601999985903E-5</v>
      </c>
      <c r="M4734" s="2">
        <v>0.18625133970934599</v>
      </c>
    </row>
    <row r="4735" spans="1:13" x14ac:dyDescent="0.55000000000000004">
      <c r="A4735">
        <v>4730</v>
      </c>
      <c r="C4735">
        <f t="shared" si="225"/>
        <v>-0.20610417981065141</v>
      </c>
      <c r="D4735">
        <f t="shared" si="226"/>
        <v>-2.9730170374185095E-5</v>
      </c>
      <c r="E4735" s="2">
        <f t="shared" si="227"/>
        <v>7.2461120786883118E-2</v>
      </c>
      <c r="K4735">
        <v>4730</v>
      </c>
      <c r="L4735" s="2">
        <v>9.7253480522507295E-5</v>
      </c>
      <c r="M4735" s="2">
        <v>6.3081853978033703E-2</v>
      </c>
    </row>
    <row r="4736" spans="1:13" x14ac:dyDescent="0.55000000000000004">
      <c r="A4736">
        <v>4731</v>
      </c>
      <c r="C4736">
        <f t="shared" si="225"/>
        <v>-8.9928317478718975E-2</v>
      </c>
      <c r="D4736">
        <f t="shared" si="226"/>
        <v>-8.7997723137683839E-5</v>
      </c>
      <c r="E4736" s="2">
        <f t="shared" si="227"/>
        <v>1.9716215143697661E-4</v>
      </c>
      <c r="K4736">
        <v>4731</v>
      </c>
      <c r="L4736" s="2">
        <v>1.2777462153137399E-4</v>
      </c>
      <c r="M4736" s="2">
        <v>-7.5886873413489195E-2</v>
      </c>
    </row>
    <row r="4737" spans="1:13" x14ac:dyDescent="0.55000000000000004">
      <c r="A4737">
        <v>4732</v>
      </c>
      <c r="C4737">
        <f t="shared" si="225"/>
        <v>4.881765699985028E-2</v>
      </c>
      <c r="D4737">
        <f t="shared" si="226"/>
        <v>-1.2417970223814711E-4</v>
      </c>
      <c r="E4737" s="2">
        <f t="shared" si="227"/>
        <v>5.9861901541888668E-2</v>
      </c>
      <c r="K4737">
        <v>4732</v>
      </c>
      <c r="L4737" s="2">
        <v>1.26293815921503E-4</v>
      </c>
      <c r="M4737" s="2">
        <v>-0.195849262590618</v>
      </c>
    </row>
    <row r="4738" spans="1:13" x14ac:dyDescent="0.55000000000000004">
      <c r="A4738">
        <v>4733</v>
      </c>
      <c r="C4738">
        <f t="shared" si="225"/>
        <v>0.17531142856793386</v>
      </c>
      <c r="D4738">
        <f t="shared" si="226"/>
        <v>-1.2919519357798312E-4</v>
      </c>
      <c r="E4738" s="2">
        <f t="shared" si="227"/>
        <v>0.19542713822283755</v>
      </c>
      <c r="K4738">
        <v>4733</v>
      </c>
      <c r="L4738" s="2">
        <v>9.3181940644137602E-5</v>
      </c>
      <c r="M4738" s="2">
        <v>-0.26675998899130798</v>
      </c>
    </row>
    <row r="4739" spans="1:13" x14ac:dyDescent="0.55000000000000004">
      <c r="A4739">
        <v>4734</v>
      </c>
      <c r="C4739">
        <f t="shared" si="225"/>
        <v>0.25780572683718117</v>
      </c>
      <c r="D4739">
        <f t="shared" si="226"/>
        <v>-1.0178541454835387E-4</v>
      </c>
      <c r="E4739" s="2">
        <f t="shared" si="227"/>
        <v>0.2794864159126888</v>
      </c>
      <c r="K4739">
        <v>4734</v>
      </c>
      <c r="L4739" s="2">
        <v>3.6732070273654903E-5</v>
      </c>
      <c r="M4739" s="2">
        <v>-0.27085902129029599</v>
      </c>
    </row>
    <row r="4740" spans="1:13" x14ac:dyDescent="0.55000000000000004">
      <c r="A4740">
        <v>4735</v>
      </c>
      <c r="C4740">
        <f t="shared" si="225"/>
        <v>0.2755962217841032</v>
      </c>
      <c r="D4740">
        <f t="shared" si="226"/>
        <v>-4.8829641934282094E-5</v>
      </c>
      <c r="E4740" s="2">
        <f t="shared" si="227"/>
        <v>0.23301469147750362</v>
      </c>
      <c r="K4740">
        <v>4735</v>
      </c>
      <c r="L4740" s="2">
        <v>-2.89175749660853E-5</v>
      </c>
      <c r="M4740" s="2">
        <v>-0.20711973141974899</v>
      </c>
    </row>
    <row r="4741" spans="1:13" x14ac:dyDescent="0.55000000000000004">
      <c r="A4741">
        <v>4736</v>
      </c>
      <c r="C4741">
        <f t="shared" si="225"/>
        <v>0.22421787417140268</v>
      </c>
      <c r="D4741">
        <f t="shared" si="226"/>
        <v>1.6381341558710309E-5</v>
      </c>
      <c r="E4741" s="2">
        <f t="shared" si="227"/>
        <v>9.9681577311349245E-2</v>
      </c>
      <c r="K4741">
        <v>4736</v>
      </c>
      <c r="L4741" s="2">
        <v>-8.7324634163958305E-5</v>
      </c>
      <c r="M4741" s="2">
        <v>-9.1506019937594496E-2</v>
      </c>
    </row>
    <row r="4742" spans="1:13" x14ac:dyDescent="0.55000000000000004">
      <c r="A4742">
        <v>4737</v>
      </c>
      <c r="C4742">
        <f t="shared" ref="C4742:C4805" si="228">$D$1*COS($B$2*(A4742-$L$2)+$B$1)</f>
        <v>0.11656556627947509</v>
      </c>
      <c r="D4742">
        <f t="shared" ref="D4742:D4805" si="229">$D$2*COS($B$2*(A4742-$L$3)+$B$3)</f>
        <v>7.7480953611749567E-5</v>
      </c>
      <c r="E4742" s="2">
        <f t="shared" ref="E4742:E4805" si="230">(M4742-C4742)^2</f>
        <v>4.835759358829279E-3</v>
      </c>
      <c r="K4742">
        <v>4737</v>
      </c>
      <c r="L4742" s="2">
        <v>-1.23860697012766E-4</v>
      </c>
      <c r="M4742" s="2">
        <v>4.7025941900066197E-2</v>
      </c>
    </row>
    <row r="4743" spans="1:13" x14ac:dyDescent="0.55000000000000004">
      <c r="A4743">
        <v>4738</v>
      </c>
      <c r="C4743">
        <f t="shared" si="228"/>
        <v>-2.0342241741413327E-2</v>
      </c>
      <c r="D4743">
        <f t="shared" si="229"/>
        <v>1.19134479477159E-4</v>
      </c>
      <c r="E4743" s="2">
        <f t="shared" si="230"/>
        <v>3.7683431096225378E-2</v>
      </c>
      <c r="K4743">
        <v>4738</v>
      </c>
      <c r="L4743" s="2">
        <v>-1.2937507991874701E-4</v>
      </c>
      <c r="M4743" s="2">
        <v>0.17377996486109101</v>
      </c>
    </row>
    <row r="4744" spans="1:13" x14ac:dyDescent="0.55000000000000004">
      <c r="A4744">
        <v>4739</v>
      </c>
      <c r="C4744">
        <f t="shared" si="228"/>
        <v>-0.15214457586395075</v>
      </c>
      <c r="D4744">
        <f t="shared" si="229"/>
        <v>1.3088776214945289E-4</v>
      </c>
      <c r="E4744" s="2">
        <f t="shared" si="230"/>
        <v>0.16740723583545183</v>
      </c>
      <c r="K4744">
        <v>4739</v>
      </c>
      <c r="L4744" s="2">
        <v>-1.02486671474349E-4</v>
      </c>
      <c r="M4744" s="2">
        <v>0.25700971757002</v>
      </c>
    </row>
    <row r="4745" spans="1:13" x14ac:dyDescent="0.55000000000000004">
      <c r="A4745">
        <v>4740</v>
      </c>
      <c r="C4745">
        <f t="shared" si="228"/>
        <v>-0.24576182839985752</v>
      </c>
      <c r="D4745">
        <f t="shared" si="229"/>
        <v>1.0979097541775796E-4</v>
      </c>
      <c r="E4745" s="2">
        <f t="shared" si="230"/>
        <v>0.27209954754808224</v>
      </c>
      <c r="K4745">
        <v>4740</v>
      </c>
      <c r="L4745" s="2">
        <v>-4.9929840378048098E-5</v>
      </c>
      <c r="M4745" s="2">
        <v>0.27586979214100099</v>
      </c>
    </row>
    <row r="4746" spans="1:13" x14ac:dyDescent="0.55000000000000004">
      <c r="A4746">
        <v>4741</v>
      </c>
      <c r="C4746">
        <f t="shared" si="228"/>
        <v>-0.27769804225571909</v>
      </c>
      <c r="D4746">
        <f t="shared" si="229"/>
        <v>6.1138968066347973E-5</v>
      </c>
      <c r="E4746" s="2">
        <f t="shared" si="230"/>
        <v>0.25334572776558306</v>
      </c>
      <c r="K4746">
        <v>4741</v>
      </c>
      <c r="L4746" s="2">
        <v>1.51322289831773E-5</v>
      </c>
      <c r="M4746" s="2">
        <v>0.22563656589832301</v>
      </c>
    </row>
    <row r="4747" spans="1:13" x14ac:dyDescent="0.55000000000000004">
      <c r="A4747">
        <v>4742</v>
      </c>
      <c r="C4747">
        <f t="shared" si="228"/>
        <v>-0.2399379009167088</v>
      </c>
      <c r="D4747">
        <f t="shared" si="229"/>
        <v>-2.8576315615655148E-6</v>
      </c>
      <c r="E4747" s="2">
        <f t="shared" si="230"/>
        <v>0.1287583681442751</v>
      </c>
      <c r="K4747">
        <v>4742</v>
      </c>
      <c r="L4747" s="2">
        <v>7.6404337722032694E-5</v>
      </c>
      <c r="M4747" s="2">
        <v>0.118891261978777</v>
      </c>
    </row>
    <row r="4748" spans="1:13" x14ac:dyDescent="0.55000000000000004">
      <c r="A4748">
        <v>4743</v>
      </c>
      <c r="C4748">
        <f t="shared" si="228"/>
        <v>-0.14195840393722881</v>
      </c>
      <c r="D4748">
        <f t="shared" si="229"/>
        <v>-6.6137025902465103E-5</v>
      </c>
      <c r="E4748" s="2">
        <f t="shared" si="230"/>
        <v>1.5457279486187997E-2</v>
      </c>
      <c r="K4748">
        <v>4743</v>
      </c>
      <c r="L4748" s="2">
        <v>1.18540506100304E-4</v>
      </c>
      <c r="M4748" s="2">
        <v>-1.7631096051197601E-2</v>
      </c>
    </row>
    <row r="4749" spans="1:13" x14ac:dyDescent="0.55000000000000004">
      <c r="A4749">
        <v>4744</v>
      </c>
      <c r="C4749">
        <f t="shared" si="228"/>
        <v>-8.3503398152414247E-3</v>
      </c>
      <c r="D4749">
        <f t="shared" si="229"/>
        <v>-1.128174207997413E-4</v>
      </c>
      <c r="E4749" s="2">
        <f t="shared" si="230"/>
        <v>1.9990367720313828E-2</v>
      </c>
      <c r="K4749">
        <v>4744</v>
      </c>
      <c r="L4749" s="2">
        <v>1.3098746935384301E-4</v>
      </c>
      <c r="M4749" s="2">
        <v>-0.14973763669977</v>
      </c>
    </row>
    <row r="4750" spans="1:13" x14ac:dyDescent="0.55000000000000004">
      <c r="A4750">
        <v>4745</v>
      </c>
      <c r="C4750">
        <f t="shared" si="228"/>
        <v>0.12735348358737769</v>
      </c>
      <c r="D4750">
        <f t="shared" si="229"/>
        <v>-1.3118302107880317E-4</v>
      </c>
      <c r="E4750" s="2">
        <f t="shared" si="230"/>
        <v>0.13815712910507899</v>
      </c>
      <c r="K4750">
        <v>4745</v>
      </c>
      <c r="L4750" s="2">
        <v>1.10627808320445E-4</v>
      </c>
      <c r="M4750" s="2">
        <v>-0.244341457332026</v>
      </c>
    </row>
    <row r="4751" spans="1:13" x14ac:dyDescent="0.55000000000000004">
      <c r="A4751">
        <v>4746</v>
      </c>
      <c r="C4751">
        <f t="shared" si="228"/>
        <v>0.23109426701002717</v>
      </c>
      <c r="D4751">
        <f t="shared" si="229"/>
        <v>-1.1662444818626101E-4</v>
      </c>
      <c r="E4751" s="2">
        <f t="shared" si="230"/>
        <v>0.25892090474253399</v>
      </c>
      <c r="K4751">
        <v>4746</v>
      </c>
      <c r="L4751" s="2">
        <v>6.2560726408093599E-5</v>
      </c>
      <c r="M4751" s="2">
        <v>-0.27774844419111999</v>
      </c>
    </row>
    <row r="4752" spans="1:13" x14ac:dyDescent="0.55000000000000004">
      <c r="A4752">
        <v>4747</v>
      </c>
      <c r="C4752">
        <f t="shared" si="228"/>
        <v>0.2768352604938154</v>
      </c>
      <c r="D4752">
        <f t="shared" si="229"/>
        <v>-7.2795597047286891E-5</v>
      </c>
      <c r="E4752" s="2">
        <f t="shared" si="230"/>
        <v>0.26876642023280028</v>
      </c>
      <c r="K4752">
        <v>4747</v>
      </c>
      <c r="L4752" s="2">
        <v>-1.1750775317359599E-6</v>
      </c>
      <c r="M4752" s="2">
        <v>-0.24159161017629199</v>
      </c>
    </row>
    <row r="4753" spans="1:13" x14ac:dyDescent="0.55000000000000004">
      <c r="A4753">
        <v>4748</v>
      </c>
      <c r="C4753">
        <f t="shared" si="228"/>
        <v>0.25309643881878746</v>
      </c>
      <c r="D4753">
        <f t="shared" si="229"/>
        <v>-1.0696585459834466E-5</v>
      </c>
      <c r="E4753" s="2">
        <f t="shared" si="230"/>
        <v>0.15842238613239482</v>
      </c>
      <c r="K4753">
        <v>4748</v>
      </c>
      <c r="L4753" s="2">
        <v>-6.4616576014090503E-5</v>
      </c>
      <c r="M4753" s="2">
        <v>-0.144926658667269</v>
      </c>
    </row>
    <row r="4754" spans="1:13" x14ac:dyDescent="0.55000000000000004">
      <c r="A4754">
        <v>4749</v>
      </c>
      <c r="C4754">
        <f t="shared" si="228"/>
        <v>0.16583574585004884</v>
      </c>
      <c r="D4754">
        <f t="shared" si="229"/>
        <v>5.4087043612698941E-5</v>
      </c>
      <c r="E4754" s="2">
        <f t="shared" si="230"/>
        <v>3.161272346478089E-2</v>
      </c>
      <c r="K4754">
        <v>4749</v>
      </c>
      <c r="L4754" s="2">
        <v>-1.1187445218158E-4</v>
      </c>
      <c r="M4754" s="2">
        <v>-1.1963926435309699E-2</v>
      </c>
    </row>
    <row r="4755" spans="1:13" x14ac:dyDescent="0.55000000000000004">
      <c r="A4755">
        <v>4750</v>
      </c>
      <c r="C4755">
        <f t="shared" si="228"/>
        <v>3.6953776213118933E-2</v>
      </c>
      <c r="D4755">
        <f t="shared" si="229"/>
        <v>1.0529596480286656E-4</v>
      </c>
      <c r="E4755" s="2">
        <f t="shared" si="230"/>
        <v>7.5762173566760521E-3</v>
      </c>
      <c r="K4755">
        <v>4750</v>
      </c>
      <c r="L4755" s="2">
        <v>-1.3111267778147701E-4</v>
      </c>
      <c r="M4755" s="2">
        <v>0.12399524539118401</v>
      </c>
    </row>
    <row r="4756" spans="1:13" x14ac:dyDescent="0.55000000000000004">
      <c r="A4756">
        <v>4751</v>
      </c>
      <c r="C4756">
        <f t="shared" si="228"/>
        <v>-0.10120281232762242</v>
      </c>
      <c r="D4756">
        <f t="shared" si="229"/>
        <v>1.3007781829022389E-4</v>
      </c>
      <c r="E4756" s="2">
        <f t="shared" si="230"/>
        <v>0.10896723211708943</v>
      </c>
      <c r="K4756">
        <v>4751</v>
      </c>
      <c r="L4756" s="2">
        <v>-1.1751291986700101E-4</v>
      </c>
      <c r="M4756" s="2">
        <v>0.228899038798798</v>
      </c>
    </row>
    <row r="4757" spans="1:13" x14ac:dyDescent="0.55000000000000004">
      <c r="A4757">
        <v>4752</v>
      </c>
      <c r="C4757">
        <f t="shared" si="228"/>
        <v>-0.21395962816216108</v>
      </c>
      <c r="D4757">
        <f t="shared" si="229"/>
        <v>1.2221288121016629E-4</v>
      </c>
      <c r="E4757" s="2">
        <f t="shared" si="230"/>
        <v>0.24052479832076243</v>
      </c>
      <c r="K4757">
        <v>4752</v>
      </c>
      <c r="L4757" s="2">
        <v>-7.4481322174604304E-5</v>
      </c>
      <c r="M4757" s="2">
        <v>0.27647364795270701</v>
      </c>
    </row>
    <row r="4758" spans="1:13" x14ac:dyDescent="0.55000000000000004">
      <c r="A4758">
        <v>4753</v>
      </c>
      <c r="C4758">
        <f t="shared" si="228"/>
        <v>-0.27301708723912282</v>
      </c>
      <c r="D4758">
        <f t="shared" si="229"/>
        <v>8.3675086989498302E-5</v>
      </c>
      <c r="E4758" s="2">
        <f t="shared" si="230"/>
        <v>0.27859480123864749</v>
      </c>
      <c r="K4758">
        <v>4753</v>
      </c>
      <c r="L4758" s="2">
        <v>-1.2795415294999601E-5</v>
      </c>
      <c r="M4758" s="2">
        <v>0.25480371685886599</v>
      </c>
    </row>
    <row r="4759" spans="1:13" x14ac:dyDescent="0.55000000000000004">
      <c r="A4759">
        <v>4754</v>
      </c>
      <c r="C4759">
        <f t="shared" si="228"/>
        <v>-0.26355301216329524</v>
      </c>
      <c r="D4759">
        <f t="shared" si="229"/>
        <v>2.4136609666296445E-5</v>
      </c>
      <c r="E4759" s="2">
        <f t="shared" si="230"/>
        <v>0.18737611341943189</v>
      </c>
      <c r="K4759">
        <v>4754</v>
      </c>
      <c r="L4759" s="2">
        <v>5.2095182722231201E-5</v>
      </c>
      <c r="M4759" s="2">
        <v>0.16931661419022001</v>
      </c>
    </row>
    <row r="4760" spans="1:13" x14ac:dyDescent="0.55000000000000004">
      <c r="A4760">
        <v>4755</v>
      </c>
      <c r="C4760">
        <f t="shared" si="228"/>
        <v>-0.18794268629157046</v>
      </c>
      <c r="D4760">
        <f t="shared" si="229"/>
        <v>-4.1459647924516926E-5</v>
      </c>
      <c r="E4760" s="2">
        <f t="shared" si="230"/>
        <v>5.2608670863417924E-2</v>
      </c>
      <c r="K4760">
        <v>4755</v>
      </c>
      <c r="L4760" s="2">
        <v>1.03938219051628E-4</v>
      </c>
      <c r="M4760" s="2">
        <v>4.1423115133615698E-2</v>
      </c>
    </row>
    <row r="4761" spans="1:13" x14ac:dyDescent="0.55000000000000004">
      <c r="A4761">
        <v>4756</v>
      </c>
      <c r="C4761">
        <f t="shared" si="228"/>
        <v>-6.5162707678164317E-2</v>
      </c>
      <c r="D4761">
        <f t="shared" si="229"/>
        <v>-9.6650407786315733E-5</v>
      </c>
      <c r="E4761" s="2">
        <f t="shared" si="230"/>
        <v>1.0037714536224335E-3</v>
      </c>
      <c r="K4761">
        <v>4756</v>
      </c>
      <c r="L4761" s="2">
        <v>1.2974928363364499E-4</v>
      </c>
      <c r="M4761" s="2">
        <v>-9.6845060078553299E-2</v>
      </c>
    </row>
    <row r="4762" spans="1:13" x14ac:dyDescent="0.55000000000000004">
      <c r="A4762">
        <v>4757</v>
      </c>
      <c r="C4762">
        <f t="shared" si="228"/>
        <v>7.3971737039616375E-2</v>
      </c>
      <c r="D4762">
        <f t="shared" si="229"/>
        <v>-1.2758395252247885E-4</v>
      </c>
      <c r="E4762" s="2">
        <f t="shared" si="230"/>
        <v>8.1127859024100427E-2</v>
      </c>
      <c r="K4762">
        <v>4757</v>
      </c>
      <c r="L4762" s="2">
        <v>1.2306383522349599E-4</v>
      </c>
      <c r="M4762" s="2">
        <v>-0.210857789210912</v>
      </c>
    </row>
    <row r="4763" spans="1:13" x14ac:dyDescent="0.55000000000000004">
      <c r="A4763">
        <v>4758</v>
      </c>
      <c r="C4763">
        <f t="shared" si="228"/>
        <v>0.19454083496292091</v>
      </c>
      <c r="D4763">
        <f t="shared" si="229"/>
        <v>-1.2649661443248756E-4</v>
      </c>
      <c r="E4763" s="2">
        <f t="shared" si="230"/>
        <v>0.21771622437503946</v>
      </c>
      <c r="K4763">
        <v>4758</v>
      </c>
      <c r="L4763" s="2">
        <v>8.5556285849013898E-5</v>
      </c>
      <c r="M4763" s="2">
        <v>-0.27205987696863998</v>
      </c>
    </row>
    <row r="4764" spans="1:13" x14ac:dyDescent="0.55000000000000004">
      <c r="A4764">
        <v>4759</v>
      </c>
      <c r="C4764">
        <f t="shared" si="228"/>
        <v>0.26628428390597408</v>
      </c>
      <c r="D4764">
        <f t="shared" si="229"/>
        <v>-9.3661292457015213E-5</v>
      </c>
      <c r="E4764" s="2">
        <f t="shared" si="230"/>
        <v>0.28239357470363108</v>
      </c>
      <c r="K4764">
        <v>4759</v>
      </c>
      <c r="L4764" s="2">
        <v>2.6620633930981201E-5</v>
      </c>
      <c r="M4764" s="2">
        <v>-0.26512288080262397</v>
      </c>
    </row>
    <row r="4765" spans="1:13" x14ac:dyDescent="0.55000000000000004">
      <c r="A4765">
        <v>4760</v>
      </c>
      <c r="C4765">
        <f t="shared" si="228"/>
        <v>0.27119599041642295</v>
      </c>
      <c r="D4765">
        <f t="shared" si="229"/>
        <v>-3.7318960299148988E-5</v>
      </c>
      <c r="E4765" s="2">
        <f t="shared" si="230"/>
        <v>0.21435067008578784</v>
      </c>
      <c r="K4765">
        <v>4760</v>
      </c>
      <c r="L4765" s="2">
        <v>-3.8982320897489198E-5</v>
      </c>
      <c r="M4765" s="2">
        <v>-0.19178421443664401</v>
      </c>
    </row>
    <row r="4766" spans="1:13" x14ac:dyDescent="0.55000000000000004">
      <c r="A4766">
        <v>4761</v>
      </c>
      <c r="C4766">
        <f t="shared" si="228"/>
        <v>0.20804321969084169</v>
      </c>
      <c r="D4766">
        <f t="shared" si="229"/>
        <v>2.8389644273203427E-5</v>
      </c>
      <c r="E4766" s="2">
        <f t="shared" si="230"/>
        <v>7.7537310387829822E-2</v>
      </c>
      <c r="K4766">
        <v>4761</v>
      </c>
      <c r="L4766" s="2">
        <v>-9.4821911628421493E-5</v>
      </c>
      <c r="M4766" s="2">
        <v>-7.04120018221151E-2</v>
      </c>
    </row>
    <row r="4767" spans="1:13" x14ac:dyDescent="0.55000000000000004">
      <c r="A4767">
        <v>4762</v>
      </c>
      <c r="C4767">
        <f t="shared" si="228"/>
        <v>9.2675986025988949E-2</v>
      </c>
      <c r="D4767">
        <f t="shared" si="229"/>
        <v>8.697304653920288E-5</v>
      </c>
      <c r="E4767" s="2">
        <f t="shared" si="230"/>
        <v>5.7987782833569205E-4</v>
      </c>
      <c r="K4767">
        <v>4762</v>
      </c>
      <c r="L4767" s="2">
        <v>-1.2691276635958101E-4</v>
      </c>
      <c r="M4767" s="2">
        <v>6.8595333453110197E-2</v>
      </c>
    </row>
    <row r="4768" spans="1:13" x14ac:dyDescent="0.55000000000000004">
      <c r="A4768">
        <v>4763</v>
      </c>
      <c r="C4768">
        <f t="shared" si="228"/>
        <v>-4.5950966676597267E-2</v>
      </c>
      <c r="D4768">
        <f t="shared" si="229"/>
        <v>1.2372804737022564E-4</v>
      </c>
      <c r="E4768" s="2">
        <f t="shared" si="230"/>
        <v>5.5872435571205373E-2</v>
      </c>
      <c r="K4768">
        <v>4763</v>
      </c>
      <c r="L4768" s="2">
        <v>-1.2721753144634E-4</v>
      </c>
      <c r="M4768" s="2">
        <v>0.190422541930449</v>
      </c>
    </row>
    <row r="4769" spans="1:13" x14ac:dyDescent="0.55000000000000004">
      <c r="A4769">
        <v>4764</v>
      </c>
      <c r="C4769">
        <f t="shared" si="228"/>
        <v>-0.17304519531130366</v>
      </c>
      <c r="D4769">
        <f t="shared" si="229"/>
        <v>1.2942991629178984E-4</v>
      </c>
      <c r="E4769" s="2">
        <f t="shared" si="230"/>
        <v>0.19149589444101353</v>
      </c>
      <c r="K4769">
        <v>4764</v>
      </c>
      <c r="L4769" s="2">
        <v>-9.5659876582093804E-5</v>
      </c>
      <c r="M4769" s="2">
        <v>0.26455724348561799</v>
      </c>
    </row>
    <row r="4770" spans="1:13" x14ac:dyDescent="0.55000000000000004">
      <c r="A4770">
        <v>4765</v>
      </c>
      <c r="C4770">
        <f t="shared" si="228"/>
        <v>-0.25670872742817424</v>
      </c>
      <c r="D4770">
        <f t="shared" si="229"/>
        <v>1.0264760439060399E-4</v>
      </c>
      <c r="E4770" s="2">
        <f t="shared" si="230"/>
        <v>0.27998984827130097</v>
      </c>
      <c r="K4770">
        <v>4765</v>
      </c>
      <c r="L4770" s="2">
        <v>-4.0143612197070698E-5</v>
      </c>
      <c r="M4770" s="2">
        <v>0.27243194221582601</v>
      </c>
    </row>
    <row r="4771" spans="1:13" x14ac:dyDescent="0.55000000000000004">
      <c r="A4771">
        <v>4766</v>
      </c>
      <c r="C4771">
        <f t="shared" si="228"/>
        <v>-0.2759437799512155</v>
      </c>
      <c r="D4771">
        <f t="shared" si="229"/>
        <v>5.0102907427204411E-5</v>
      </c>
      <c r="E4771" s="2">
        <f t="shared" si="230"/>
        <v>0.23816171563149821</v>
      </c>
      <c r="K4771">
        <v>4766</v>
      </c>
      <c r="L4771" s="2">
        <v>2.5426868895598999E-5</v>
      </c>
      <c r="M4771" s="2">
        <v>0.21207437097300799</v>
      </c>
    </row>
    <row r="4772" spans="1:13" x14ac:dyDescent="0.55000000000000004">
      <c r="A4772">
        <v>4767</v>
      </c>
      <c r="C4772">
        <f t="shared" si="228"/>
        <v>-0.22592276014105736</v>
      </c>
      <c r="D4772">
        <f t="shared" si="229"/>
        <v>-1.5016563213980745E-5</v>
      </c>
      <c r="E4772" s="2">
        <f t="shared" si="230"/>
        <v>0.10531596809912956</v>
      </c>
      <c r="K4772">
        <v>4767</v>
      </c>
      <c r="L4772" s="2">
        <v>8.4629032936523103E-5</v>
      </c>
      <c r="M4772" s="2">
        <v>9.8601457906116394E-2</v>
      </c>
    </row>
    <row r="4773" spans="1:13" x14ac:dyDescent="0.55000000000000004">
      <c r="A4773">
        <v>4768</v>
      </c>
      <c r="C4773">
        <f t="shared" si="228"/>
        <v>-0.11919988960920282</v>
      </c>
      <c r="D4773">
        <f t="shared" si="229"/>
        <v>-7.6367193013377453E-5</v>
      </c>
      <c r="E4773" s="2">
        <f t="shared" si="230"/>
        <v>6.3414286465707497E-3</v>
      </c>
      <c r="K4773">
        <v>4768</v>
      </c>
      <c r="L4773" s="2">
        <v>1.22635330678089E-4</v>
      </c>
      <c r="M4773" s="2">
        <v>-3.9566801972399798E-2</v>
      </c>
    </row>
    <row r="4774" spans="1:13" x14ac:dyDescent="0.55000000000000004">
      <c r="A4774">
        <v>4769</v>
      </c>
      <c r="C4774">
        <f t="shared" si="228"/>
        <v>1.7439640680244176E-2</v>
      </c>
      <c r="D4774">
        <f t="shared" si="229"/>
        <v>-1.1855126705912506E-4</v>
      </c>
      <c r="E4774" s="2">
        <f t="shared" si="230"/>
        <v>3.4323102262653608E-2</v>
      </c>
      <c r="K4774">
        <v>4769</v>
      </c>
      <c r="L4774" s="2">
        <v>1.2992684907696899E-4</v>
      </c>
      <c r="M4774" s="2">
        <v>-0.16782531084230801</v>
      </c>
    </row>
    <row r="4775" spans="1:13" x14ac:dyDescent="0.55000000000000004">
      <c r="A4775">
        <v>4770</v>
      </c>
      <c r="C4775">
        <f t="shared" si="228"/>
        <v>0.14970218875570621</v>
      </c>
      <c r="D4775">
        <f t="shared" si="229"/>
        <v>-1.3098147193553125E-4</v>
      </c>
      <c r="E4775" s="2">
        <f t="shared" si="230"/>
        <v>0.16301658050049403</v>
      </c>
      <c r="K4775">
        <v>4770</v>
      </c>
      <c r="L4775" s="2">
        <v>1.04677382116866E-4</v>
      </c>
      <c r="M4775" s="2">
        <v>-0.25405092949911801</v>
      </c>
    </row>
    <row r="4776" spans="1:13" x14ac:dyDescent="0.55000000000000004">
      <c r="A4776">
        <v>4771</v>
      </c>
      <c r="C4776">
        <f t="shared" si="228"/>
        <v>0.24439264292727295</v>
      </c>
      <c r="D4776">
        <f t="shared" si="229"/>
        <v>-1.1053808822689758E-4</v>
      </c>
      <c r="E4776" s="2">
        <f t="shared" si="230"/>
        <v>0.27148326492814229</v>
      </c>
      <c r="K4776">
        <v>4771</v>
      </c>
      <c r="L4776" s="2">
        <v>5.3210815434259403E-5</v>
      </c>
      <c r="M4776" s="2">
        <v>-0.27664791684532503</v>
      </c>
    </row>
    <row r="4777" spans="1:13" x14ac:dyDescent="0.55000000000000004">
      <c r="A4777">
        <v>4772</v>
      </c>
      <c r="C4777">
        <f t="shared" si="228"/>
        <v>0.27774569511227332</v>
      </c>
      <c r="D4777">
        <f t="shared" si="229"/>
        <v>-6.2351974331343335E-5</v>
      </c>
      <c r="E4777" s="2">
        <f t="shared" si="230"/>
        <v>0.25776173948652725</v>
      </c>
      <c r="K4777">
        <v>4772</v>
      </c>
      <c r="L4777" s="2">
        <v>-1.15827300697914E-5</v>
      </c>
      <c r="M4777" s="2">
        <v>-0.22995671721854</v>
      </c>
    </row>
    <row r="4778" spans="1:13" x14ac:dyDescent="0.55000000000000004">
      <c r="A4778">
        <v>4773</v>
      </c>
      <c r="C4778">
        <f t="shared" si="228"/>
        <v>0.24139043223983089</v>
      </c>
      <c r="D4778">
        <f t="shared" si="229"/>
        <v>1.4831708450847142E-6</v>
      </c>
      <c r="E4778" s="2">
        <f t="shared" si="230"/>
        <v>0.1347344116040084</v>
      </c>
      <c r="K4778">
        <v>4773</v>
      </c>
      <c r="L4778" s="2">
        <v>-7.34753089738223E-5</v>
      </c>
      <c r="M4778" s="2">
        <v>-0.12567143121646501</v>
      </c>
    </row>
    <row r="4779" spans="1:13" x14ac:dyDescent="0.55000000000000004">
      <c r="A4779">
        <v>4774</v>
      </c>
      <c r="C4779">
        <f t="shared" si="228"/>
        <v>0.14445125898176731</v>
      </c>
      <c r="D4779">
        <f t="shared" si="229"/>
        <v>6.4946071402997648E-5</v>
      </c>
      <c r="E4779" s="2">
        <f t="shared" si="230"/>
        <v>1.8053204722705895E-2</v>
      </c>
      <c r="K4779">
        <v>4774</v>
      </c>
      <c r="L4779" s="2">
        <v>-1.16965540937634E-4</v>
      </c>
      <c r="M4779" s="2">
        <v>1.0089044342733101E-2</v>
      </c>
    </row>
    <row r="4780" spans="1:13" x14ac:dyDescent="0.55000000000000004">
      <c r="A4780">
        <v>4775</v>
      </c>
      <c r="C4780">
        <f t="shared" si="228"/>
        <v>1.1257864510232344E-2</v>
      </c>
      <c r="D4780">
        <f t="shared" si="229"/>
        <v>1.1210887699332448E-4</v>
      </c>
      <c r="E4780" s="2">
        <f t="shared" si="230"/>
        <v>1.7441109193075521E-2</v>
      </c>
      <c r="K4780">
        <v>4775</v>
      </c>
      <c r="L4780" s="2">
        <v>-1.31161027572077E-4</v>
      </c>
      <c r="M4780" s="2">
        <v>0.143322656158406</v>
      </c>
    </row>
    <row r="4781" spans="1:13" x14ac:dyDescent="0.55000000000000004">
      <c r="A4781">
        <v>4776</v>
      </c>
      <c r="C4781">
        <f t="shared" si="228"/>
        <v>-0.12476101665460959</v>
      </c>
      <c r="D4781">
        <f t="shared" si="229"/>
        <v>1.3113471752591917E-4</v>
      </c>
      <c r="E4781" s="2">
        <f t="shared" si="230"/>
        <v>0.13353267992777029</v>
      </c>
      <c r="K4781">
        <v>4776</v>
      </c>
      <c r="L4781" s="2">
        <v>-1.12506421187151E-4</v>
      </c>
      <c r="M4781" s="2">
        <v>0.24066021962999701</v>
      </c>
    </row>
    <row r="4782" spans="1:13" x14ac:dyDescent="0.55000000000000004">
      <c r="A4782">
        <v>4777</v>
      </c>
      <c r="C4782">
        <f t="shared" si="228"/>
        <v>-0.22946751239473873</v>
      </c>
      <c r="D4782">
        <f t="shared" si="229"/>
        <v>1.1724850806053418E-4</v>
      </c>
      <c r="E4782" s="2">
        <f t="shared" si="230"/>
        <v>0.25724215312138204</v>
      </c>
      <c r="K4782">
        <v>4777</v>
      </c>
      <c r="L4782" s="2">
        <v>-6.5673883676736501E-5</v>
      </c>
      <c r="M4782" s="2">
        <v>0.27772293814764099</v>
      </c>
    </row>
    <row r="4783" spans="1:13" x14ac:dyDescent="0.55000000000000004">
      <c r="A4783">
        <v>4778</v>
      </c>
      <c r="C4783">
        <f t="shared" si="228"/>
        <v>-0.27658249931517742</v>
      </c>
      <c r="D4783">
        <f t="shared" si="229"/>
        <v>7.3935394474413112E-5</v>
      </c>
      <c r="E4783" s="2">
        <f t="shared" si="230"/>
        <v>0.2722864309021909</v>
      </c>
      <c r="K4783">
        <v>4778</v>
      </c>
      <c r="L4783" s="2">
        <v>-2.3929145882864E-6</v>
      </c>
      <c r="M4783" s="2">
        <v>0.245228223938179</v>
      </c>
    </row>
    <row r="4784" spans="1:13" x14ac:dyDescent="0.55000000000000004">
      <c r="A4784">
        <v>4779</v>
      </c>
      <c r="C4784">
        <f t="shared" si="228"/>
        <v>-0.25428110880483584</v>
      </c>
      <c r="D4784">
        <f t="shared" si="229"/>
        <v>1.2066055310627695E-5</v>
      </c>
      <c r="E4784" s="2">
        <f t="shared" si="230"/>
        <v>0.16450786258071548</v>
      </c>
      <c r="K4784">
        <v>4779</v>
      </c>
      <c r="L4784" s="2">
        <v>6.1487374803364305E-5</v>
      </c>
      <c r="M4784" s="2">
        <v>0.15131457975794399</v>
      </c>
    </row>
    <row r="4785" spans="1:13" x14ac:dyDescent="0.55000000000000004">
      <c r="A4785">
        <v>4780</v>
      </c>
      <c r="C4785">
        <f t="shared" si="228"/>
        <v>-0.16816051980516847</v>
      </c>
      <c r="D4785">
        <f t="shared" si="229"/>
        <v>-5.2831609404648126E-5</v>
      </c>
      <c r="E4785" s="2">
        <f t="shared" si="230"/>
        <v>3.5217694397075908E-2</v>
      </c>
      <c r="K4785">
        <v>4780</v>
      </c>
      <c r="L4785" s="2">
        <v>1.09967769735531E-4</v>
      </c>
      <c r="M4785" s="2">
        <v>1.9503260389827901E-2</v>
      </c>
    </row>
    <row r="4786" spans="1:13" x14ac:dyDescent="0.55000000000000004">
      <c r="A4786">
        <v>4781</v>
      </c>
      <c r="C4786">
        <f t="shared" si="228"/>
        <v>-3.9835184876921746E-2</v>
      </c>
      <c r="D4786">
        <f t="shared" si="229"/>
        <v>-1.0446965376132544E-4</v>
      </c>
      <c r="E4786" s="2">
        <f t="shared" si="230"/>
        <v>5.9841962131542588E-3</v>
      </c>
      <c r="K4786">
        <v>4781</v>
      </c>
      <c r="L4786" s="2">
        <v>1.30906054546918E-4</v>
      </c>
      <c r="M4786" s="2">
        <v>-0.117192771532364</v>
      </c>
    </row>
    <row r="4787" spans="1:13" x14ac:dyDescent="0.55000000000000004">
      <c r="A4787">
        <v>4782</v>
      </c>
      <c r="C4787">
        <f t="shared" si="228"/>
        <v>9.8487941794467695E-2</v>
      </c>
      <c r="D4787">
        <f t="shared" si="229"/>
        <v>-1.298880170693546E-4</v>
      </c>
      <c r="E4787" s="2">
        <f t="shared" si="230"/>
        <v>0.10434520786992824</v>
      </c>
      <c r="K4787">
        <v>4782</v>
      </c>
      <c r="L4787" s="2">
        <v>1.19058105914824E-4</v>
      </c>
      <c r="M4787" s="2">
        <v>-0.224537146813102</v>
      </c>
    </row>
    <row r="4788" spans="1:13" x14ac:dyDescent="0.55000000000000004">
      <c r="A4788">
        <v>4783</v>
      </c>
      <c r="C4788">
        <f t="shared" si="228"/>
        <v>0.21209267103854298</v>
      </c>
      <c r="D4788">
        <f t="shared" si="229"/>
        <v>-1.2270722591572271E-4</v>
      </c>
      <c r="E4788" s="2">
        <f t="shared" si="230"/>
        <v>0.2378878413839153</v>
      </c>
      <c r="K4788">
        <v>4783</v>
      </c>
      <c r="L4788" s="2">
        <v>7.7391316073494395E-5</v>
      </c>
      <c r="M4788" s="2">
        <v>-0.27564480074716602</v>
      </c>
    </row>
    <row r="4789" spans="1:13" x14ac:dyDescent="0.55000000000000004">
      <c r="A4789">
        <v>4784</v>
      </c>
      <c r="C4789">
        <f t="shared" si="228"/>
        <v>0.27246661041073572</v>
      </c>
      <c r="D4789">
        <f t="shared" si="229"/>
        <v>-8.4729507520345392E-5</v>
      </c>
      <c r="E4789" s="2">
        <f t="shared" si="230"/>
        <v>0.28109307482054496</v>
      </c>
      <c r="K4789">
        <v>4784</v>
      </c>
      <c r="L4789" s="2">
        <v>1.63413910206879E-5</v>
      </c>
      <c r="M4789" s="2">
        <v>-0.25771550435790203</v>
      </c>
    </row>
    <row r="4790" spans="1:13" x14ac:dyDescent="0.55000000000000004">
      <c r="A4790">
        <v>4785</v>
      </c>
      <c r="C4790">
        <f t="shared" si="228"/>
        <v>0.26445717371091326</v>
      </c>
      <c r="D4790">
        <f t="shared" si="229"/>
        <v>-2.5486468694611022E-5</v>
      </c>
      <c r="E4790" s="2">
        <f t="shared" si="230"/>
        <v>0.19333339452720963</v>
      </c>
      <c r="K4790">
        <v>4785</v>
      </c>
      <c r="L4790" s="2">
        <v>-4.8801336787879902E-5</v>
      </c>
      <c r="M4790" s="2">
        <v>-0.17523976115128201</v>
      </c>
    </row>
    <row r="4791" spans="1:13" x14ac:dyDescent="0.55000000000000004">
      <c r="A4791">
        <v>4786</v>
      </c>
      <c r="C4791">
        <f t="shared" si="228"/>
        <v>0.19007456072497556</v>
      </c>
      <c r="D4791">
        <f t="shared" si="229"/>
        <v>4.0153136562064655E-5</v>
      </c>
      <c r="E4791" s="2">
        <f t="shared" si="230"/>
        <v>5.7096478068365084E-2</v>
      </c>
      <c r="K4791">
        <v>4786</v>
      </c>
      <c r="L4791" s="2">
        <v>-1.01721467056408E-4</v>
      </c>
      <c r="M4791" s="2">
        <v>-4.8874132655769002E-2</v>
      </c>
    </row>
    <row r="4792" spans="1:13" x14ac:dyDescent="0.55000000000000004">
      <c r="A4792">
        <v>4787</v>
      </c>
      <c r="C4792">
        <f t="shared" si="228"/>
        <v>6.798723945091939E-2</v>
      </c>
      <c r="D4792">
        <f t="shared" si="229"/>
        <v>9.5715150902626835E-5</v>
      </c>
      <c r="E4792" s="2">
        <f t="shared" si="230"/>
        <v>4.728487697386321E-4</v>
      </c>
      <c r="K4792">
        <v>4787</v>
      </c>
      <c r="L4792" s="2">
        <v>-1.29164824866491E-4</v>
      </c>
      <c r="M4792" s="2">
        <v>8.9732325556488898E-2</v>
      </c>
    </row>
    <row r="4793" spans="1:13" x14ac:dyDescent="0.55000000000000004">
      <c r="A4793">
        <v>4788</v>
      </c>
      <c r="C4793">
        <f t="shared" si="228"/>
        <v>-7.1163445868014957E-2</v>
      </c>
      <c r="D4793">
        <f t="shared" si="229"/>
        <v>1.2725467988193218E-4</v>
      </c>
      <c r="E4793" s="2">
        <f t="shared" si="230"/>
        <v>7.6744630267300315E-2</v>
      </c>
      <c r="K4793">
        <v>4788</v>
      </c>
      <c r="L4793" s="2">
        <v>-1.2425805100836E-4</v>
      </c>
      <c r="M4793" s="2">
        <v>0.205864766174189</v>
      </c>
    </row>
    <row r="4794" spans="1:13" x14ac:dyDescent="0.55000000000000004">
      <c r="A4794">
        <v>4789</v>
      </c>
      <c r="C4794">
        <f t="shared" si="228"/>
        <v>-0.19245360627904209</v>
      </c>
      <c r="D4794">
        <f t="shared" si="229"/>
        <v>1.2685596652694254E-4</v>
      </c>
      <c r="E4794" s="2">
        <f t="shared" si="230"/>
        <v>0.2142678050441644</v>
      </c>
      <c r="K4794">
        <v>4789</v>
      </c>
      <c r="L4794" s="2">
        <v>-8.8230077434200505E-5</v>
      </c>
      <c r="M4794" s="2">
        <v>0.270437099011272</v>
      </c>
    </row>
    <row r="4795" spans="1:13" x14ac:dyDescent="0.55000000000000004">
      <c r="A4795">
        <v>4790</v>
      </c>
      <c r="C4795">
        <f t="shared" si="228"/>
        <v>-0.26544196811613507</v>
      </c>
      <c r="D4795">
        <f t="shared" si="229"/>
        <v>9.4619079485538387E-5</v>
      </c>
      <c r="E4795" s="2">
        <f t="shared" si="230"/>
        <v>0.28378926750415007</v>
      </c>
      <c r="K4795">
        <v>4790</v>
      </c>
      <c r="L4795" s="2">
        <v>-3.0104333626981098E-5</v>
      </c>
      <c r="M4795" s="2">
        <v>0.26727678273101702</v>
      </c>
    </row>
    <row r="4796" spans="1:13" x14ac:dyDescent="0.55000000000000004">
      <c r="A4796">
        <v>4791</v>
      </c>
      <c r="C4796">
        <f t="shared" si="228"/>
        <v>-0.27180999102882841</v>
      </c>
      <c r="D4796">
        <f t="shared" si="229"/>
        <v>3.8634797905214261E-5</v>
      </c>
      <c r="E4796" s="2">
        <f t="shared" si="230"/>
        <v>0.21994723898590729</v>
      </c>
      <c r="K4796">
        <v>4791</v>
      </c>
      <c r="L4796" s="2">
        <v>3.5561227290843197E-5</v>
      </c>
      <c r="M4796" s="2">
        <v>0.197175338150995</v>
      </c>
    </row>
    <row r="4797" spans="1:13" x14ac:dyDescent="0.55000000000000004">
      <c r="A4797">
        <v>4792</v>
      </c>
      <c r="C4797">
        <f t="shared" si="228"/>
        <v>-0.20995943549463197</v>
      </c>
      <c r="D4797">
        <f t="shared" si="229"/>
        <v>-2.7046003591459051E-5</v>
      </c>
      <c r="E4797" s="2">
        <f t="shared" si="230"/>
        <v>8.2742259265189452E-2</v>
      </c>
      <c r="K4797">
        <v>4792</v>
      </c>
      <c r="L4797" s="2">
        <v>9.2320258227837805E-5</v>
      </c>
      <c r="M4797" s="2">
        <v>7.7690106944061005E-2</v>
      </c>
    </row>
    <row r="4798" spans="1:13" x14ac:dyDescent="0.55000000000000004">
      <c r="A4798">
        <v>4793</v>
      </c>
      <c r="C4798">
        <f t="shared" si="228"/>
        <v>-9.541348724462094E-2</v>
      </c>
      <c r="D4798">
        <f t="shared" si="229"/>
        <v>-8.5938828272111436E-5</v>
      </c>
      <c r="E4798" s="2">
        <f t="shared" si="230"/>
        <v>1.1669325006886907E-3</v>
      </c>
      <c r="K4798">
        <v>4793</v>
      </c>
      <c r="L4798" s="2">
        <v>1.2595710777836699E-4</v>
      </c>
      <c r="M4798" s="2">
        <v>-6.1253093501446802E-2</v>
      </c>
    </row>
    <row r="4799" spans="1:13" x14ac:dyDescent="0.55000000000000004">
      <c r="A4799">
        <v>4794</v>
      </c>
      <c r="C4799">
        <f t="shared" si="228"/>
        <v>4.307923514705285E-2</v>
      </c>
      <c r="D4799">
        <f t="shared" si="229"/>
        <v>-1.2326281850323566E-4</v>
      </c>
      <c r="E4799" s="2">
        <f t="shared" si="230"/>
        <v>5.195405051395835E-2</v>
      </c>
      <c r="K4799">
        <v>4794</v>
      </c>
      <c r="L4799" s="2">
        <v>1.2804721830463601E-4</v>
      </c>
      <c r="M4799" s="2">
        <v>-0.18485507669291201</v>
      </c>
    </row>
    <row r="4800" spans="1:13" x14ac:dyDescent="0.55000000000000004">
      <c r="A4800">
        <v>4795</v>
      </c>
      <c r="C4800">
        <f t="shared" si="228"/>
        <v>0.17075997755345157</v>
      </c>
      <c r="D4800">
        <f t="shared" si="229"/>
        <v>-1.2965043946425951E-4</v>
      </c>
      <c r="E4800" s="2">
        <f t="shared" si="230"/>
        <v>0.18741880577289458</v>
      </c>
      <c r="K4800">
        <v>4795</v>
      </c>
      <c r="L4800" s="2">
        <v>9.8067108659235806E-5</v>
      </c>
      <c r="M4800" s="2">
        <v>-0.26215895916899601</v>
      </c>
    </row>
    <row r="4801" spans="1:13" x14ac:dyDescent="0.55000000000000004">
      <c r="A4801">
        <v>4796</v>
      </c>
      <c r="C4801">
        <f t="shared" si="228"/>
        <v>0.25558356493067025</v>
      </c>
      <c r="D4801">
        <f t="shared" si="229"/>
        <v>-1.034985329345125E-4</v>
      </c>
      <c r="E4801" s="2">
        <f t="shared" si="230"/>
        <v>0.28025066875639854</v>
      </c>
      <c r="K4801">
        <v>4796</v>
      </c>
      <c r="L4801" s="2">
        <v>4.35254832859551E-5</v>
      </c>
      <c r="M4801" s="2">
        <v>-0.27380350400509301</v>
      </c>
    </row>
    <row r="4802" spans="1:13" x14ac:dyDescent="0.55000000000000004">
      <c r="A4802">
        <v>4797</v>
      </c>
      <c r="C4802">
        <f t="shared" si="228"/>
        <v>0.2762610647843895</v>
      </c>
      <c r="D4802">
        <f t="shared" si="229"/>
        <v>-5.1370676214181287E-5</v>
      </c>
      <c r="E4802" s="2">
        <f t="shared" si="230"/>
        <v>0.24318047868518483</v>
      </c>
      <c r="K4802">
        <v>4797</v>
      </c>
      <c r="L4802" s="2">
        <v>-2.1917369388788499E-5</v>
      </c>
      <c r="M4802" s="2">
        <v>-0.21687226270948901</v>
      </c>
    </row>
    <row r="4803" spans="1:13" x14ac:dyDescent="0.55000000000000004">
      <c r="A4803">
        <v>4798</v>
      </c>
      <c r="C4803">
        <f t="shared" si="228"/>
        <v>0.22760286049959902</v>
      </c>
      <c r="D4803">
        <f t="shared" si="229"/>
        <v>1.3650137427019844E-5</v>
      </c>
      <c r="E4803" s="2">
        <f t="shared" si="230"/>
        <v>0.11104015244825452</v>
      </c>
      <c r="K4803">
        <v>4798</v>
      </c>
      <c r="L4803" s="2">
        <v>-8.1870880934621407E-5</v>
      </c>
      <c r="M4803" s="2">
        <v>-0.105624017840451</v>
      </c>
    </row>
    <row r="4804" spans="1:13" x14ac:dyDescent="0.55000000000000004">
      <c r="A4804">
        <v>4799</v>
      </c>
      <c r="C4804">
        <f t="shared" si="228"/>
        <v>0.12182113571684489</v>
      </c>
      <c r="D4804">
        <f t="shared" si="229"/>
        <v>7.5245054296985543E-5</v>
      </c>
      <c r="E4804" s="2">
        <f t="shared" si="230"/>
        <v>8.0537554656674119E-3</v>
      </c>
      <c r="K4804">
        <v>4799</v>
      </c>
      <c r="L4804" s="2">
        <v>-1.2131932246030499E-4</v>
      </c>
      <c r="M4804" s="2">
        <v>3.20784175405638E-2</v>
      </c>
    </row>
    <row r="4805" spans="1:13" x14ac:dyDescent="0.55000000000000004">
      <c r="A4805">
        <v>4800</v>
      </c>
      <c r="C4805">
        <f t="shared" si="228"/>
        <v>-1.4535126345035789E-2</v>
      </c>
      <c r="D4805">
        <f t="shared" si="229"/>
        <v>1.1795504857830908E-4</v>
      </c>
      <c r="E4805" s="2">
        <f t="shared" si="230"/>
        <v>3.1075252066683115E-2</v>
      </c>
      <c r="K4805">
        <v>4800</v>
      </c>
      <c r="L4805" s="2">
        <v>-1.3038258706536899E-4</v>
      </c>
      <c r="M4805" s="2">
        <v>0.16174661424848999</v>
      </c>
    </row>
    <row r="4806" spans="1:13" x14ac:dyDescent="0.55000000000000004">
      <c r="A4806">
        <v>4801</v>
      </c>
      <c r="C4806">
        <f t="shared" ref="C4806:C4869" si="231">$D$1*COS($B$2*(A4806-$L$2)+$B$1)</f>
        <v>-0.14724337806875293</v>
      </c>
      <c r="D4806">
        <f t="shared" ref="D4806:D4869" si="232">$D$2*COS($B$2*(A4806-$L$3)+$B$3)</f>
        <v>1.3106081196167759E-4</v>
      </c>
      <c r="E4806" s="2">
        <f t="shared" ref="E4806:E4869" si="233">(M4806-C4806)^2</f>
        <v>0.15852162771136077</v>
      </c>
      <c r="K4806">
        <v>4801</v>
      </c>
      <c r="L4806" s="2">
        <v>-1.0679072390506201E-4</v>
      </c>
      <c r="M4806" s="2">
        <v>0.25090436801473398</v>
      </c>
    </row>
    <row r="4807" spans="1:13" x14ac:dyDescent="0.55000000000000004">
      <c r="A4807">
        <v>4802</v>
      </c>
      <c r="C4807">
        <f t="shared" si="231"/>
        <v>-0.24299664554338427</v>
      </c>
      <c r="D4807">
        <f t="shared" si="232"/>
        <v>1.1127307408580759E-4</v>
      </c>
      <c r="E4807" s="2">
        <f t="shared" si="233"/>
        <v>0.27062698794808393</v>
      </c>
      <c r="K4807">
        <v>4802</v>
      </c>
      <c r="L4807" s="2">
        <v>-5.6452461461177498E-5</v>
      </c>
      <c r="M4807" s="2">
        <v>0.27722156631398998</v>
      </c>
    </row>
    <row r="4808" spans="1:13" x14ac:dyDescent="0.55000000000000004">
      <c r="A4808">
        <v>4803</v>
      </c>
      <c r="C4808">
        <f t="shared" si="231"/>
        <v>-0.27776287694951513</v>
      </c>
      <c r="D4808">
        <f t="shared" si="232"/>
        <v>6.3558140064703288E-5</v>
      </c>
      <c r="E4808" s="2">
        <f t="shared" si="233"/>
        <v>0.26201067221131191</v>
      </c>
      <c r="K4808">
        <v>4803</v>
      </c>
      <c r="L4808" s="2">
        <v>8.0246701613053199E-6</v>
      </c>
      <c r="M4808" s="2">
        <v>0.23410690357216399</v>
      </c>
    </row>
    <row r="4809" spans="1:13" x14ac:dyDescent="0.55000000000000004">
      <c r="A4809">
        <v>4804</v>
      </c>
      <c r="C4809">
        <f t="shared" si="231"/>
        <v>-0.2428164810192015</v>
      </c>
      <c r="D4809">
        <f t="shared" si="232"/>
        <v>-1.0854741239171185E-7</v>
      </c>
      <c r="E4809" s="2">
        <f t="shared" si="233"/>
        <v>0.14075642736055596</v>
      </c>
      <c r="K4809">
        <v>4804</v>
      </c>
      <c r="L4809" s="2">
        <v>7.0491973360449695E-5</v>
      </c>
      <c r="M4809" s="2">
        <v>0.13235871453689599</v>
      </c>
    </row>
    <row r="4810" spans="1:13" x14ac:dyDescent="0.55000000000000004">
      <c r="A4810">
        <v>4805</v>
      </c>
      <c r="C4810">
        <f t="shared" si="231"/>
        <v>-0.14692826651838908</v>
      </c>
      <c r="D4810">
        <f t="shared" si="232"/>
        <v>-6.3747991777809751E-5</v>
      </c>
      <c r="E4810" s="2">
        <f t="shared" si="233"/>
        <v>2.0848105602364247E-2</v>
      </c>
      <c r="K4810">
        <v>4805</v>
      </c>
      <c r="L4810" s="2">
        <v>1.1530412453101401E-4</v>
      </c>
      <c r="M4810" s="2">
        <v>-2.5395356479910002E-3</v>
      </c>
    </row>
    <row r="4811" spans="1:13" x14ac:dyDescent="0.55000000000000004">
      <c r="A4811">
        <v>4806</v>
      </c>
      <c r="C4811">
        <f t="shared" si="231"/>
        <v>-1.4164154123589436E-2</v>
      </c>
      <c r="D4811">
        <f t="shared" si="232"/>
        <v>-1.1138803390804908E-4</v>
      </c>
      <c r="E4811" s="2">
        <f t="shared" si="233"/>
        <v>1.5039978297570122E-2</v>
      </c>
      <c r="K4811">
        <v>4806</v>
      </c>
      <c r="L4811" s="2">
        <v>1.3123764241792799E-4</v>
      </c>
      <c r="M4811" s="2">
        <v>-0.136801743375703</v>
      </c>
    </row>
    <row r="4812" spans="1:13" x14ac:dyDescent="0.55000000000000004">
      <c r="A4812">
        <v>4807</v>
      </c>
      <c r="C4812">
        <f t="shared" si="231"/>
        <v>0.12215486239773596</v>
      </c>
      <c r="D4812">
        <f t="shared" si="232"/>
        <v>-1.3107202740078374E-4</v>
      </c>
      <c r="E4812" s="2">
        <f t="shared" si="233"/>
        <v>0.12884938711810348</v>
      </c>
      <c r="K4812">
        <v>4807</v>
      </c>
      <c r="L4812" s="2">
        <v>1.1430187862204499E-4</v>
      </c>
      <c r="M4812" s="2">
        <v>-0.236801105818567</v>
      </c>
    </row>
    <row r="4813" spans="1:13" x14ac:dyDescent="0.55000000000000004">
      <c r="A4813">
        <v>4808</v>
      </c>
      <c r="C4813">
        <f t="shared" si="231"/>
        <v>0.22781558327944978</v>
      </c>
      <c r="D4813">
        <f t="shared" si="232"/>
        <v>-1.1785970479555324E-4</v>
      </c>
      <c r="E4813" s="2">
        <f t="shared" si="233"/>
        <v>0.2553359177443647</v>
      </c>
      <c r="K4813">
        <v>4808</v>
      </c>
      <c r="L4813" s="2">
        <v>6.8738500247894694E-5</v>
      </c>
      <c r="M4813" s="2">
        <v>-0.27749216230175999</v>
      </c>
    </row>
    <row r="4814" spans="1:13" x14ac:dyDescent="0.55000000000000004">
      <c r="A4814">
        <v>4809</v>
      </c>
      <c r="C4814">
        <f t="shared" si="231"/>
        <v>0.27629939472950771</v>
      </c>
      <c r="D4814">
        <f t="shared" si="232"/>
        <v>-7.5067080572101838E-5</v>
      </c>
      <c r="E4814" s="2">
        <f t="shared" si="233"/>
        <v>0.27560712932074444</v>
      </c>
      <c r="K4814">
        <v>4809</v>
      </c>
      <c r="L4814" s="2">
        <v>5.9591380639614103E-6</v>
      </c>
      <c r="M4814" s="2">
        <v>-0.248683585300078</v>
      </c>
    </row>
    <row r="4815" spans="1:13" x14ac:dyDescent="0.55000000000000004">
      <c r="A4815">
        <v>4810</v>
      </c>
      <c r="C4815">
        <f t="shared" si="231"/>
        <v>0.25543788203239787</v>
      </c>
      <c r="D4815">
        <f t="shared" si="232"/>
        <v>-1.3434201414515517E-5</v>
      </c>
      <c r="E4815" s="2">
        <f t="shared" si="233"/>
        <v>0.17059257788734056</v>
      </c>
      <c r="K4815">
        <v>4810</v>
      </c>
      <c r="L4815" s="2">
        <v>-5.8312727215899803E-5</v>
      </c>
      <c r="M4815" s="2">
        <v>-0.15759066163902999</v>
      </c>
    </row>
    <row r="4816" spans="1:13" x14ac:dyDescent="0.55000000000000004">
      <c r="A4816">
        <v>4811</v>
      </c>
      <c r="C4816">
        <f t="shared" si="231"/>
        <v>0.17046684514871019</v>
      </c>
      <c r="D4816">
        <f t="shared" si="232"/>
        <v>5.1570379128399664E-5</v>
      </c>
      <c r="E4816" s="2">
        <f t="shared" si="233"/>
        <v>3.900428462235183E-2</v>
      </c>
      <c r="K4816">
        <v>4811</v>
      </c>
      <c r="L4816" s="2">
        <v>-1.07979808218641E-4</v>
      </c>
      <c r="M4816" s="2">
        <v>-2.70281791489967E-2</v>
      </c>
    </row>
    <row r="4817" spans="1:13" x14ac:dyDescent="0.55000000000000004">
      <c r="A4817">
        <v>4812</v>
      </c>
      <c r="C4817">
        <f t="shared" si="231"/>
        <v>4.2712223288695249E-2</v>
      </c>
      <c r="D4817">
        <f t="shared" si="232"/>
        <v>1.0363188152742983E-4</v>
      </c>
      <c r="E4817" s="2">
        <f t="shared" si="233"/>
        <v>4.5686048148177302E-3</v>
      </c>
      <c r="K4817">
        <v>4812</v>
      </c>
      <c r="L4817" s="2">
        <v>-1.30602676394926E-4</v>
      </c>
      <c r="M4817" s="2">
        <v>0.110303678479553</v>
      </c>
    </row>
    <row r="4818" spans="1:13" x14ac:dyDescent="0.55000000000000004">
      <c r="A4818">
        <v>4813</v>
      </c>
      <c r="C4818">
        <f t="shared" si="231"/>
        <v>-9.5762266314549233E-2</v>
      </c>
      <c r="D4818">
        <f t="shared" si="232"/>
        <v>1.2968396604981885E-4</v>
      </c>
      <c r="E4818" s="2">
        <f t="shared" si="233"/>
        <v>9.9711679287780325E-2</v>
      </c>
      <c r="K4818">
        <v>4813</v>
      </c>
      <c r="L4818" s="2">
        <v>-1.20515294067917E-4</v>
      </c>
      <c r="M4818" s="2">
        <v>0.220009295558556</v>
      </c>
    </row>
    <row r="4819" spans="1:13" x14ac:dyDescent="0.55000000000000004">
      <c r="A4819">
        <v>4814</v>
      </c>
      <c r="C4819">
        <f t="shared" si="231"/>
        <v>-0.21020244557993734</v>
      </c>
      <c r="D4819">
        <f t="shared" si="232"/>
        <v>1.2318810861514746E-4</v>
      </c>
      <c r="E4819" s="2">
        <f t="shared" si="233"/>
        <v>0.23504525969603382</v>
      </c>
      <c r="K4819">
        <v>4814</v>
      </c>
      <c r="L4819" s="2">
        <v>-8.0244108718992006E-5</v>
      </c>
      <c r="M4819" s="2">
        <v>0.27461221972633598</v>
      </c>
    </row>
    <row r="4820" spans="1:13" x14ac:dyDescent="0.55000000000000004">
      <c r="A4820">
        <v>4815</v>
      </c>
      <c r="C4820">
        <f t="shared" si="231"/>
        <v>-0.27188624172265863</v>
      </c>
      <c r="D4820">
        <f t="shared" si="232"/>
        <v>8.5774632517524775E-5</v>
      </c>
      <c r="E4820" s="2">
        <f t="shared" si="233"/>
        <v>0.28336783128153814</v>
      </c>
      <c r="K4820">
        <v>4815</v>
      </c>
      <c r="L4820" s="2">
        <v>-1.98752885430842E-5</v>
      </c>
      <c r="M4820" s="2">
        <v>0.26043680989312301</v>
      </c>
    </row>
    <row r="4821" spans="1:13" x14ac:dyDescent="0.55000000000000004">
      <c r="A4821">
        <v>4816</v>
      </c>
      <c r="C4821">
        <f t="shared" si="231"/>
        <v>-0.26533232210025276</v>
      </c>
      <c r="D4821">
        <f t="shared" si="232"/>
        <v>2.6833531643803287E-5</v>
      </c>
      <c r="E4821" s="2">
        <f t="shared" si="233"/>
        <v>0.19924234482283024</v>
      </c>
      <c r="K4821">
        <v>4816</v>
      </c>
      <c r="L4821" s="2">
        <v>4.5471420945777603E-5</v>
      </c>
      <c r="M4821" s="2">
        <v>0.181033385389503</v>
      </c>
    </row>
    <row r="4822" spans="1:13" x14ac:dyDescent="0.55000000000000004">
      <c r="A4822">
        <v>4817</v>
      </c>
      <c r="C4822">
        <f t="shared" si="231"/>
        <v>-0.19218558239373815</v>
      </c>
      <c r="D4822">
        <f t="shared" si="232"/>
        <v>-3.8842220065631305E-5</v>
      </c>
      <c r="E4822" s="2">
        <f t="shared" si="233"/>
        <v>6.1739631247747714E-2</v>
      </c>
      <c r="K4822">
        <v>4817</v>
      </c>
      <c r="L4822" s="2">
        <v>9.9429530974553306E-5</v>
      </c>
      <c r="M4822" s="2">
        <v>5.6289026465492602E-2</v>
      </c>
    </row>
    <row r="4823" spans="1:13" x14ac:dyDescent="0.55000000000000004">
      <c r="A4823">
        <v>4818</v>
      </c>
      <c r="C4823">
        <f t="shared" si="231"/>
        <v>-7.0804312456454105E-2</v>
      </c>
      <c r="D4823">
        <f t="shared" si="232"/>
        <v>-9.4769393268564605E-5</v>
      </c>
      <c r="E4823" s="2">
        <f t="shared" si="233"/>
        <v>1.3803796408491491E-4</v>
      </c>
      <c r="K4823">
        <v>4818</v>
      </c>
      <c r="L4823" s="2">
        <v>1.2848489815472201E-4</v>
      </c>
      <c r="M4823" s="2">
        <v>-8.2553268328569504E-2</v>
      </c>
    </row>
    <row r="4824" spans="1:13" x14ac:dyDescent="0.55000000000000004">
      <c r="A4824">
        <v>4819</v>
      </c>
      <c r="C4824">
        <f t="shared" si="231"/>
        <v>6.8347347470909814E-2</v>
      </c>
      <c r="D4824">
        <f t="shared" si="232"/>
        <v>-1.2691144634140148E-4</v>
      </c>
      <c r="E4824" s="2">
        <f t="shared" si="233"/>
        <v>7.239701412048484E-2</v>
      </c>
      <c r="K4824">
        <v>4819</v>
      </c>
      <c r="L4824" s="2">
        <v>1.2536042552960001E-4</v>
      </c>
      <c r="M4824" s="2">
        <v>-0.20071958494644401</v>
      </c>
    </row>
    <row r="4825" spans="1:13" x14ac:dyDescent="0.55000000000000004">
      <c r="A4825">
        <v>4820</v>
      </c>
      <c r="C4825">
        <f t="shared" si="231"/>
        <v>0.19034526382938088</v>
      </c>
      <c r="D4825">
        <f t="shared" si="232"/>
        <v>-1.2720140146381791E-4</v>
      </c>
      <c r="E4825" s="2">
        <f t="shared" si="233"/>
        <v>0.21064400638009767</v>
      </c>
      <c r="K4825">
        <v>4820</v>
      </c>
      <c r="L4825" s="2">
        <v>9.0838656650968802E-5</v>
      </c>
      <c r="M4825" s="2">
        <v>-0.26861443634057702</v>
      </c>
    </row>
    <row r="4826" spans="1:13" x14ac:dyDescent="0.55000000000000004">
      <c r="A4826">
        <v>4821</v>
      </c>
      <c r="C4826">
        <f t="shared" si="231"/>
        <v>0.26457053112845536</v>
      </c>
      <c r="D4826">
        <f t="shared" si="232"/>
        <v>-9.5566486011864555E-5</v>
      </c>
      <c r="E4826" s="2">
        <f t="shared" si="233"/>
        <v>0.28494635481583153</v>
      </c>
      <c r="K4826">
        <v>4821</v>
      </c>
      <c r="L4826" s="2">
        <v>3.3565782691987897E-5</v>
      </c>
      <c r="M4826" s="2">
        <v>-0.26923313579022701</v>
      </c>
    </row>
    <row r="4827" spans="1:13" x14ac:dyDescent="0.55000000000000004">
      <c r="A4827">
        <v>4822</v>
      </c>
      <c r="C4827">
        <f t="shared" si="231"/>
        <v>0.27239417181860348</v>
      </c>
      <c r="D4827">
        <f t="shared" si="232"/>
        <v>-3.9946396952628421E-5</v>
      </c>
      <c r="E4827" s="2">
        <f t="shared" si="233"/>
        <v>0.22544918736151537</v>
      </c>
      <c r="K4827">
        <v>4822</v>
      </c>
      <c r="L4827" s="2">
        <v>-3.2113849769199698E-5</v>
      </c>
      <c r="M4827" s="2">
        <v>-0.20242072618009599</v>
      </c>
    </row>
    <row r="4828" spans="1:13" x14ac:dyDescent="0.55000000000000004">
      <c r="A4828">
        <v>4823</v>
      </c>
      <c r="C4828">
        <f t="shared" si="231"/>
        <v>0.21185261699716629</v>
      </c>
      <c r="D4828">
        <f t="shared" si="232"/>
        <v>2.5699395737541487E-5</v>
      </c>
      <c r="E4828" s="2">
        <f t="shared" si="233"/>
        <v>8.806851971543693E-2</v>
      </c>
      <c r="K4828">
        <v>4823</v>
      </c>
      <c r="L4828" s="2">
        <v>-8.9750369335830799E-5</v>
      </c>
      <c r="M4828" s="2">
        <v>-8.4910789971140599E-2</v>
      </c>
    </row>
    <row r="4829" spans="1:13" x14ac:dyDescent="0.55000000000000004">
      <c r="A4829">
        <v>4824</v>
      </c>
      <c r="C4829">
        <f t="shared" si="231"/>
        <v>9.8140520807898937E-2</v>
      </c>
      <c r="D4829">
        <f t="shared" si="232"/>
        <v>8.4895181798779352E-5</v>
      </c>
      <c r="E4829" s="2">
        <f t="shared" si="233"/>
        <v>1.960270353933096E-3</v>
      </c>
      <c r="K4829">
        <v>4824</v>
      </c>
      <c r="L4829" s="2">
        <v>-1.24908352131433E-4</v>
      </c>
      <c r="M4829" s="2">
        <v>5.3865580334386202E-2</v>
      </c>
    </row>
    <row r="4830" spans="1:13" x14ac:dyDescent="0.55000000000000004">
      <c r="A4830">
        <v>4825</v>
      </c>
      <c r="C4830">
        <f t="shared" si="231"/>
        <v>-4.0202777466107245E-2</v>
      </c>
      <c r="D4830">
        <f t="shared" si="232"/>
        <v>1.2278406667697324E-4</v>
      </c>
      <c r="E4830" s="2">
        <f t="shared" si="233"/>
        <v>4.8116071742501008E-2</v>
      </c>
      <c r="K4830">
        <v>4825</v>
      </c>
      <c r="L4830" s="2">
        <v>-1.2878226326055699E-4</v>
      </c>
      <c r="M4830" s="2">
        <v>0.179150981887365</v>
      </c>
    </row>
    <row r="4831" spans="1:13" x14ac:dyDescent="0.55000000000000004">
      <c r="A4831">
        <v>4826</v>
      </c>
      <c r="C4831">
        <f t="shared" si="231"/>
        <v>-0.16845602600182558</v>
      </c>
      <c r="D4831">
        <f t="shared" si="232"/>
        <v>1.2985673890216086E-4</v>
      </c>
      <c r="E4831" s="2">
        <f t="shared" si="233"/>
        <v>0.18320363259193898</v>
      </c>
      <c r="K4831">
        <v>4826</v>
      </c>
      <c r="L4831" s="2">
        <v>-1.0040185764891399E-4</v>
      </c>
      <c r="M4831" s="2">
        <v>0.25956690865464699</v>
      </c>
    </row>
    <row r="4832" spans="1:13" x14ac:dyDescent="0.55000000000000004">
      <c r="A4832">
        <v>4827</v>
      </c>
      <c r="C4832">
        <f t="shared" si="231"/>
        <v>-0.25443036278437975</v>
      </c>
      <c r="D4832">
        <f t="shared" si="232"/>
        <v>1.0433810682612091E-4</v>
      </c>
      <c r="E4832" s="2">
        <f t="shared" si="233"/>
        <v>0.28026759538190826</v>
      </c>
      <c r="K4832">
        <v>4827</v>
      </c>
      <c r="L4832" s="2">
        <v>-4.6875183941194098E-5</v>
      </c>
      <c r="M4832" s="2">
        <v>0.274972692913175</v>
      </c>
    </row>
    <row r="4833" spans="1:13" x14ac:dyDescent="0.55000000000000004">
      <c r="A4833">
        <v>4828</v>
      </c>
      <c r="C4833">
        <f t="shared" si="231"/>
        <v>-0.27654804147458073</v>
      </c>
      <c r="D4833">
        <f t="shared" si="232"/>
        <v>5.2632809209516534E-5</v>
      </c>
      <c r="E4833" s="2">
        <f t="shared" si="233"/>
        <v>0.24806167364446494</v>
      </c>
      <c r="K4833">
        <v>4828</v>
      </c>
      <c r="L4833" s="2">
        <v>1.8391670377127501E-5</v>
      </c>
      <c r="M4833" s="2">
        <v>0.22150986042485199</v>
      </c>
    </row>
    <row r="4834" spans="1:13" x14ac:dyDescent="0.55000000000000004">
      <c r="A4834">
        <v>4829</v>
      </c>
      <c r="C4834">
        <f t="shared" si="231"/>
        <v>-0.22925799092600532</v>
      </c>
      <c r="D4834">
        <f t="shared" si="232"/>
        <v>-1.2282214106133219E-5</v>
      </c>
      <c r="E4834" s="2">
        <f t="shared" si="233"/>
        <v>0.11684535621964644</v>
      </c>
      <c r="K4834">
        <v>4829</v>
      </c>
      <c r="L4834" s="2">
        <v>7.9052216755857798E-5</v>
      </c>
      <c r="M4834" s="2">
        <v>0.112568509245714</v>
      </c>
    </row>
    <row r="4835" spans="1:13" x14ac:dyDescent="0.55000000000000004">
      <c r="A4835">
        <v>4830</v>
      </c>
      <c r="C4835">
        <f t="shared" si="231"/>
        <v>-0.12442901702984062</v>
      </c>
      <c r="D4835">
        <f t="shared" si="232"/>
        <v>-7.4114660570550302E-5</v>
      </c>
      <c r="E4835" s="2">
        <f t="shared" si="233"/>
        <v>9.9725575793376577E-3</v>
      </c>
      <c r="K4835">
        <v>4830</v>
      </c>
      <c r="L4835" s="2">
        <v>1.19913645043734E-4</v>
      </c>
      <c r="M4835" s="2">
        <v>-2.4566323398346499E-2</v>
      </c>
    </row>
    <row r="4836" spans="1:13" x14ac:dyDescent="0.55000000000000004">
      <c r="A4836">
        <v>4831</v>
      </c>
      <c r="C4836">
        <f t="shared" si="231"/>
        <v>1.162901738523605E-2</v>
      </c>
      <c r="D4836">
        <f t="shared" si="232"/>
        <v>-1.1734588944485122E-4</v>
      </c>
      <c r="E4836" s="2">
        <f t="shared" si="233"/>
        <v>2.7948278167153191E-2</v>
      </c>
      <c r="K4836">
        <v>4831</v>
      </c>
      <c r="L4836" s="2">
        <v>1.3074195704015901E-4</v>
      </c>
      <c r="M4836" s="2">
        <v>-0.15554836794888499</v>
      </c>
    </row>
    <row r="4837" spans="1:13" x14ac:dyDescent="0.55000000000000004">
      <c r="A4837">
        <v>4832</v>
      </c>
      <c r="C4837">
        <f t="shared" si="231"/>
        <v>0.14476841355513123</v>
      </c>
      <c r="D4837">
        <f t="shared" si="232"/>
        <v>-1.3112577352362932E-4</v>
      </c>
      <c r="E4837" s="2">
        <f t="shared" si="233"/>
        <v>0.15393128164798756</v>
      </c>
      <c r="K4837">
        <v>4832</v>
      </c>
      <c r="L4837" s="2">
        <v>1.0882513483165799E-4</v>
      </c>
      <c r="M4837" s="2">
        <v>-0.24757235879460501</v>
      </c>
    </row>
    <row r="4838" spans="1:13" x14ac:dyDescent="0.55000000000000004">
      <c r="A4838">
        <v>4833</v>
      </c>
      <c r="C4838">
        <f t="shared" si="231"/>
        <v>0.24157398940074792</v>
      </c>
      <c r="D4838">
        <f t="shared" si="232"/>
        <v>-1.1199585236040907E-4</v>
      </c>
      <c r="E4838" s="2">
        <f t="shared" si="233"/>
        <v>0.26953157657623322</v>
      </c>
      <c r="K4838">
        <v>4833</v>
      </c>
      <c r="L4838" s="2">
        <v>5.96523825024447E-5</v>
      </c>
      <c r="M4838" s="2">
        <v>-0.27759031655280397</v>
      </c>
    </row>
    <row r="4839" spans="1:13" x14ac:dyDescent="0.55000000000000004">
      <c r="A4839">
        <v>4834</v>
      </c>
      <c r="C4839">
        <f t="shared" si="231"/>
        <v>0.27774958588245374</v>
      </c>
      <c r="D4839">
        <f t="shared" si="232"/>
        <v>-6.4757332939986755E-5</v>
      </c>
      <c r="E4839" s="2">
        <f t="shared" si="233"/>
        <v>0.26608434762979194</v>
      </c>
      <c r="K4839">
        <v>4834</v>
      </c>
      <c r="L4839" s="2">
        <v>-4.4606790810214098E-6</v>
      </c>
      <c r="M4839" s="2">
        <v>-0.23808405748504899</v>
      </c>
    </row>
    <row r="4840" spans="1:13" x14ac:dyDescent="0.55000000000000004">
      <c r="A4840">
        <v>4835</v>
      </c>
      <c r="C4840">
        <f t="shared" si="231"/>
        <v>0.2442158908053754</v>
      </c>
      <c r="D4840">
        <f t="shared" si="232"/>
        <v>-1.2660879288577776E-6</v>
      </c>
      <c r="E4840" s="2">
        <f t="shared" si="233"/>
        <v>0.14681469692110646</v>
      </c>
      <c r="K4840">
        <v>4835</v>
      </c>
      <c r="L4840" s="2">
        <v>-6.7456535916601799E-5</v>
      </c>
      <c r="M4840" s="2">
        <v>-0.138948169253898</v>
      </c>
    </row>
    <row r="4841" spans="1:13" x14ac:dyDescent="0.55000000000000004">
      <c r="A4841">
        <v>4836</v>
      </c>
      <c r="C4841">
        <f t="shared" si="231"/>
        <v>0.14938915479870765</v>
      </c>
      <c r="D4841">
        <f t="shared" si="232"/>
        <v>6.2542918466228987E-5</v>
      </c>
      <c r="E4841" s="2">
        <f t="shared" si="233"/>
        <v>2.3839670301763472E-2</v>
      </c>
      <c r="K4841">
        <v>4836</v>
      </c>
      <c r="L4841" s="2">
        <v>-1.1355748486190101E-4</v>
      </c>
      <c r="M4841" s="2">
        <v>-5.0118500612461401E-3</v>
      </c>
    </row>
    <row r="4842" spans="1:13" x14ac:dyDescent="0.55000000000000004">
      <c r="A4842">
        <v>4837</v>
      </c>
      <c r="C4842">
        <f t="shared" si="231"/>
        <v>1.7068889811101991E-2</v>
      </c>
      <c r="D4842">
        <f t="shared" si="232"/>
        <v>1.1065497062641383E-4</v>
      </c>
      <c r="E4842" s="2">
        <f t="shared" si="233"/>
        <v>1.2794059469528385E-2</v>
      </c>
      <c r="K4842">
        <v>4837</v>
      </c>
      <c r="L4842" s="2">
        <v>-1.3121725726404499E-4</v>
      </c>
      <c r="M4842" s="2">
        <v>0.13017971807050599</v>
      </c>
    </row>
    <row r="4843" spans="1:13" x14ac:dyDescent="0.55000000000000004">
      <c r="A4843">
        <v>4838</v>
      </c>
      <c r="C4843">
        <f t="shared" si="231"/>
        <v>-0.11953530673543987</v>
      </c>
      <c r="D4843">
        <f t="shared" si="232"/>
        <v>1.3099495758108501E-4</v>
      </c>
      <c r="E4843" s="2">
        <f t="shared" si="233"/>
        <v>0.12411689294945943</v>
      </c>
      <c r="K4843">
        <v>4838</v>
      </c>
      <c r="L4843" s="2">
        <v>-1.16012853571642E-4</v>
      </c>
      <c r="M4843" s="2">
        <v>0.23276696823515899</v>
      </c>
    </row>
    <row r="4844" spans="1:13" x14ac:dyDescent="0.55000000000000004">
      <c r="A4844">
        <v>4839</v>
      </c>
      <c r="C4844">
        <f t="shared" si="231"/>
        <v>-0.22613866089456233</v>
      </c>
      <c r="D4844">
        <f t="shared" si="232"/>
        <v>1.1845797133793861E-4</v>
      </c>
      <c r="E4844" s="2">
        <f t="shared" si="233"/>
        <v>0.25320515581191988</v>
      </c>
      <c r="K4844">
        <v>4839</v>
      </c>
      <c r="L4844" s="2">
        <v>-7.1752311010727101E-5</v>
      </c>
      <c r="M4844" s="2">
        <v>0.27705628722387798</v>
      </c>
    </row>
    <row r="4845" spans="1:13" x14ac:dyDescent="0.55000000000000004">
      <c r="A4845">
        <v>4840</v>
      </c>
      <c r="C4845">
        <f t="shared" si="231"/>
        <v>-0.27598597779574058</v>
      </c>
      <c r="D4845">
        <f t="shared" si="232"/>
        <v>7.6190531184949258E-5</v>
      </c>
      <c r="E4845" s="2">
        <f t="shared" si="233"/>
        <v>0.27872182422364367</v>
      </c>
      <c r="K4845">
        <v>4840</v>
      </c>
      <c r="L4845" s="2">
        <v>-9.5209570381536808E-6</v>
      </c>
      <c r="M4845" s="2">
        <v>0.25195514034495098</v>
      </c>
    </row>
    <row r="4846" spans="1:13" x14ac:dyDescent="0.55000000000000004">
      <c r="A4846">
        <v>4841</v>
      </c>
      <c r="C4846">
        <f t="shared" si="231"/>
        <v>-0.25656663159302795</v>
      </c>
      <c r="D4846">
        <f t="shared" si="232"/>
        <v>1.4800873673510395E-5</v>
      </c>
      <c r="E4846" s="2">
        <f t="shared" si="233"/>
        <v>0.1766662940242916</v>
      </c>
      <c r="K4846">
        <v>4841</v>
      </c>
      <c r="L4846" s="2">
        <v>5.5094979688354697E-5</v>
      </c>
      <c r="M4846" s="2">
        <v>0.163750265550415</v>
      </c>
    </row>
    <row r="4847" spans="1:13" x14ac:dyDescent="0.55000000000000004">
      <c r="A4847">
        <v>4842</v>
      </c>
      <c r="C4847">
        <f t="shared" si="231"/>
        <v>-0.17275446885754772</v>
      </c>
      <c r="D4847">
        <f t="shared" si="232"/>
        <v>-5.0303491151434243E-5</v>
      </c>
      <c r="E4847" s="2">
        <f t="shared" si="233"/>
        <v>4.2968144874076485E-2</v>
      </c>
      <c r="K4847">
        <v>4842</v>
      </c>
      <c r="L4847" s="2">
        <v>1.05912036967474E-4</v>
      </c>
      <c r="M4847" s="2">
        <v>3.4533120915879102E-2</v>
      </c>
    </row>
    <row r="4848" spans="1:13" x14ac:dyDescent="0.55000000000000004">
      <c r="A4848">
        <v>4843</v>
      </c>
      <c r="C4848">
        <f t="shared" si="231"/>
        <v>-4.5584575813329503E-2</v>
      </c>
      <c r="D4848">
        <f t="shared" si="232"/>
        <v>-1.0278274001178124E-4</v>
      </c>
      <c r="E4848" s="2">
        <f t="shared" si="233"/>
        <v>3.3348872041001451E-3</v>
      </c>
      <c r="K4848">
        <v>4843</v>
      </c>
      <c r="L4848" s="2">
        <v>1.3020276755751201E-4</v>
      </c>
      <c r="M4848" s="2">
        <v>-0.103333058079967</v>
      </c>
    </row>
    <row r="4849" spans="1:13" x14ac:dyDescent="0.55000000000000004">
      <c r="A4849">
        <v>4844</v>
      </c>
      <c r="C4849">
        <f t="shared" si="231"/>
        <v>9.3026084913414089E-2</v>
      </c>
      <c r="D4849">
        <f t="shared" si="232"/>
        <v>-1.294656876174319E-4</v>
      </c>
      <c r="E4849" s="2">
        <f t="shared" si="233"/>
        <v>9.5076587569224102E-2</v>
      </c>
      <c r="K4849">
        <v>4844</v>
      </c>
      <c r="L4849" s="2">
        <v>1.21883407293442E-4</v>
      </c>
      <c r="M4849" s="2">
        <v>-0.215318831647933</v>
      </c>
    </row>
    <row r="4850" spans="1:13" x14ac:dyDescent="0.55000000000000004">
      <c r="A4850">
        <v>4845</v>
      </c>
      <c r="C4850">
        <f t="shared" si="231"/>
        <v>0.20828915915984247</v>
      </c>
      <c r="D4850">
        <f t="shared" si="232"/>
        <v>-1.2365547655159758E-4</v>
      </c>
      <c r="E4850" s="2">
        <f t="shared" si="233"/>
        <v>0.2320019691389428</v>
      </c>
      <c r="K4850">
        <v>4845</v>
      </c>
      <c r="L4850" s="2">
        <v>8.3037591562964302E-5</v>
      </c>
      <c r="M4850" s="2">
        <v>-0.27337666808861699</v>
      </c>
    </row>
    <row r="4851" spans="1:13" x14ac:dyDescent="0.55000000000000004">
      <c r="A4851">
        <v>4846</v>
      </c>
      <c r="C4851">
        <f t="shared" si="231"/>
        <v>0.27127604484617718</v>
      </c>
      <c r="D4851">
        <f t="shared" si="232"/>
        <v>-8.681034732210729E-5</v>
      </c>
      <c r="E4851" s="2">
        <f t="shared" si="233"/>
        <v>0.2854141587022635</v>
      </c>
      <c r="K4851">
        <v>4846</v>
      </c>
      <c r="L4851" s="2">
        <v>2.3394495897721798E-5</v>
      </c>
      <c r="M4851" s="2">
        <v>-0.26296562210078001</v>
      </c>
    </row>
    <row r="4852" spans="1:13" x14ac:dyDescent="0.55000000000000004">
      <c r="A4852">
        <v>4847</v>
      </c>
      <c r="C4852">
        <f t="shared" si="231"/>
        <v>0.2661783613214519</v>
      </c>
      <c r="D4852">
        <f t="shared" si="232"/>
        <v>-2.8177650731703895E-5</v>
      </c>
      <c r="E4852" s="2">
        <f t="shared" si="233"/>
        <v>0.20509265534470303</v>
      </c>
      <c r="K4852">
        <v>4847</v>
      </c>
      <c r="L4852" s="2">
        <v>-4.2107896394021397E-5</v>
      </c>
      <c r="M4852" s="2">
        <v>-0.18669320473751699</v>
      </c>
    </row>
    <row r="4853" spans="1:13" x14ac:dyDescent="0.55000000000000004">
      <c r="A4853">
        <v>4848</v>
      </c>
      <c r="C4853">
        <f t="shared" si="231"/>
        <v>0.19427551970117407</v>
      </c>
      <c r="D4853">
        <f t="shared" si="232"/>
        <v>3.7527042253690342E-5</v>
      </c>
      <c r="E4853" s="2">
        <f t="shared" si="233"/>
        <v>6.6531927131181362E-2</v>
      </c>
      <c r="K4853">
        <v>4848</v>
      </c>
      <c r="L4853" s="2">
        <v>-9.7064104815457194E-5</v>
      </c>
      <c r="M4853" s="2">
        <v>-6.3662316087182799E-2</v>
      </c>
    </row>
    <row r="4854" spans="1:13" x14ac:dyDescent="0.55000000000000004">
      <c r="A4854">
        <v>4849</v>
      </c>
      <c r="C4854">
        <f t="shared" si="231"/>
        <v>7.3613617638363715E-2</v>
      </c>
      <c r="D4854">
        <f t="shared" si="232"/>
        <v>9.3813238641629655E-5</v>
      </c>
      <c r="E4854" s="2">
        <f t="shared" si="233"/>
        <v>2.8885617109379721E-6</v>
      </c>
      <c r="K4854">
        <v>4849</v>
      </c>
      <c r="L4854" s="2">
        <v>-1.2771000604387E-4</v>
      </c>
      <c r="M4854" s="2">
        <v>7.5313194559523206E-2</v>
      </c>
    </row>
    <row r="4855" spans="1:13" x14ac:dyDescent="0.55000000000000004">
      <c r="A4855">
        <v>4850</v>
      </c>
      <c r="C4855">
        <f t="shared" si="231"/>
        <v>-6.5523750799730981E-2</v>
      </c>
      <c r="D4855">
        <f t="shared" si="232"/>
        <v>1.265542895566928E-4</v>
      </c>
      <c r="E4855" s="2">
        <f t="shared" si="233"/>
        <v>6.8094797712638905E-2</v>
      </c>
      <c r="K4855">
        <v>4850</v>
      </c>
      <c r="L4855" s="2">
        <v>-1.2637014400323701E-4</v>
      </c>
      <c r="M4855" s="2">
        <v>0.19542604841965699</v>
      </c>
    </row>
    <row r="4856" spans="1:13" x14ac:dyDescent="0.55000000000000004">
      <c r="A4856">
        <v>4851</v>
      </c>
      <c r="C4856">
        <f t="shared" si="231"/>
        <v>-0.18821603891668878</v>
      </c>
      <c r="D4856">
        <f t="shared" si="232"/>
        <v>1.2753288134601998E-4</v>
      </c>
      <c r="E4856" s="2">
        <f t="shared" si="233"/>
        <v>0.2068514766574864</v>
      </c>
      <c r="K4856">
        <v>4851</v>
      </c>
      <c r="L4856" s="2">
        <v>-9.33800954535334E-5</v>
      </c>
      <c r="M4856" s="2">
        <v>0.26659323611789798</v>
      </c>
    </row>
    <row r="4857" spans="1:13" x14ac:dyDescent="0.55000000000000004">
      <c r="A4857">
        <v>4852</v>
      </c>
      <c r="C4857">
        <f t="shared" si="231"/>
        <v>-0.26367006854684061</v>
      </c>
      <c r="D4857">
        <f t="shared" si="232"/>
        <v>9.6503408097595831E-5</v>
      </c>
      <c r="E4857" s="2">
        <f t="shared" si="233"/>
        <v>0.28586191714936598</v>
      </c>
      <c r="K4857">
        <v>4852</v>
      </c>
      <c r="L4857" s="2">
        <v>-3.7002422709436297E-5</v>
      </c>
      <c r="M4857" s="2">
        <v>0.27099049400604303</v>
      </c>
    </row>
    <row r="4858" spans="1:13" x14ac:dyDescent="0.55000000000000004">
      <c r="A4858">
        <v>4853</v>
      </c>
      <c r="C4858">
        <f t="shared" si="231"/>
        <v>-0.27294846869580625</v>
      </c>
      <c r="D4858">
        <f t="shared" si="232"/>
        <v>4.1253613547120993E-5</v>
      </c>
      <c r="E4858" s="2">
        <f t="shared" si="233"/>
        <v>0.23084658765002075</v>
      </c>
      <c r="K4858">
        <v>4853</v>
      </c>
      <c r="L4858" s="2">
        <v>2.86427363486044E-5</v>
      </c>
      <c r="M4858" s="2">
        <v>0.20751650156739701</v>
      </c>
    </row>
    <row r="4859" spans="1:13" x14ac:dyDescent="0.55000000000000004">
      <c r="A4859">
        <v>4854</v>
      </c>
      <c r="C4859">
        <f t="shared" si="231"/>
        <v>-0.21372255650064353</v>
      </c>
      <c r="D4859">
        <f t="shared" si="232"/>
        <v>-2.4349968445563808E-5</v>
      </c>
      <c r="E4859" s="2">
        <f t="shared" si="233"/>
        <v>9.3508301097445359E-2</v>
      </c>
      <c r="K4859">
        <v>4854</v>
      </c>
      <c r="L4859" s="2">
        <v>8.7114144401501098E-5</v>
      </c>
      <c r="M4859" s="2">
        <v>9.2068713972281099E-2</v>
      </c>
    </row>
    <row r="4860" spans="1:13" x14ac:dyDescent="0.55000000000000004">
      <c r="A4860">
        <v>4855</v>
      </c>
      <c r="C4860">
        <f t="shared" si="231"/>
        <v>-0.10085678753749602</v>
      </c>
      <c r="D4860">
        <f t="shared" si="232"/>
        <v>-8.3842221615929399E-5</v>
      </c>
      <c r="E4860" s="2">
        <f t="shared" si="233"/>
        <v>2.9613767716894458E-3</v>
      </c>
      <c r="K4860">
        <v>4855</v>
      </c>
      <c r="L4860" s="2">
        <v>1.2376727457212401E-4</v>
      </c>
      <c r="M4860" s="2">
        <v>-4.6438254190028401E-2</v>
      </c>
    </row>
    <row r="4861" spans="1:13" x14ac:dyDescent="0.55000000000000004">
      <c r="A4861">
        <v>4856</v>
      </c>
      <c r="C4861">
        <f t="shared" si="231"/>
        <v>3.7321909205159362E-2</v>
      </c>
      <c r="D4861">
        <f t="shared" si="232"/>
        <v>-1.2229184441450667E-4</v>
      </c>
      <c r="E4861" s="2">
        <f t="shared" si="233"/>
        <v>4.4367685722666111E-2</v>
      </c>
      <c r="K4861">
        <v>4856</v>
      </c>
      <c r="L4861" s="2">
        <v>1.29422123029729E-4</v>
      </c>
      <c r="M4861" s="2">
        <v>-0.17331447350843099</v>
      </c>
    </row>
    <row r="4862" spans="1:13" x14ac:dyDescent="0.55000000000000004">
      <c r="A4862">
        <v>4857</v>
      </c>
      <c r="C4862">
        <f t="shared" si="231"/>
        <v>0.1661335934191272</v>
      </c>
      <c r="D4862">
        <f t="shared" si="232"/>
        <v>-1.3004879197272488E-4</v>
      </c>
      <c r="E4862" s="2">
        <f t="shared" si="233"/>
        <v>0.17885845156280963</v>
      </c>
      <c r="K4862">
        <v>4857</v>
      </c>
      <c r="L4862" s="2">
        <v>1.02662397897975E-4</v>
      </c>
      <c r="M4862" s="2">
        <v>-0.25678300777170998</v>
      </c>
    </row>
    <row r="4863" spans="1:13" x14ac:dyDescent="0.55000000000000004">
      <c r="A4863">
        <v>4858</v>
      </c>
      <c r="C4863">
        <f t="shared" si="231"/>
        <v>0.25324924750519645</v>
      </c>
      <c r="D4863">
        <f t="shared" si="232"/>
        <v>-1.0516623395717076E-4</v>
      </c>
      <c r="E4863" s="2">
        <f t="shared" si="233"/>
        <v>0.2800398253332399</v>
      </c>
      <c r="K4863">
        <v>4858</v>
      </c>
      <c r="L4863" s="2">
        <v>5.01902383413946E-5</v>
      </c>
      <c r="M4863" s="2">
        <v>-0.27593864477243302</v>
      </c>
    </row>
    <row r="4864" spans="1:13" x14ac:dyDescent="0.55000000000000004">
      <c r="A4864">
        <v>4859</v>
      </c>
      <c r="C4864">
        <f t="shared" si="231"/>
        <v>0.27680467853805274</v>
      </c>
      <c r="D4864">
        <f t="shared" si="232"/>
        <v>-5.3889167946693653E-5</v>
      </c>
      <c r="E4864" s="2">
        <f t="shared" si="233"/>
        <v>0.2527961901866933</v>
      </c>
      <c r="K4864">
        <v>4859</v>
      </c>
      <c r="L4864" s="2">
        <v>-1.4852377765422801E-5</v>
      </c>
      <c r="M4864" s="2">
        <v>-0.225983736390825</v>
      </c>
    </row>
    <row r="4865" spans="1:13" x14ac:dyDescent="0.55000000000000004">
      <c r="A4865">
        <v>4860</v>
      </c>
      <c r="C4865">
        <f t="shared" si="231"/>
        <v>0.23088796983866378</v>
      </c>
      <c r="D4865">
        <f t="shared" si="232"/>
        <v>1.0912943323918431E-5</v>
      </c>
      <c r="E4865" s="2">
        <f t="shared" si="233"/>
        <v>0.12272253939447612</v>
      </c>
      <c r="K4865">
        <v>4860</v>
      </c>
      <c r="L4865" s="2">
        <v>-7.6175123723427806E-5</v>
      </c>
      <c r="M4865" s="2">
        <v>-0.119429799328811</v>
      </c>
    </row>
    <row r="4866" spans="1:13" x14ac:dyDescent="0.55000000000000004">
      <c r="A4866">
        <v>4861</v>
      </c>
      <c r="C4866">
        <f t="shared" si="231"/>
        <v>0.12702324744185872</v>
      </c>
      <c r="D4866">
        <f t="shared" si="232"/>
        <v>7.297613584769163E-5</v>
      </c>
      <c r="E4866" s="2">
        <f t="shared" si="233"/>
        <v>1.2097178791641116E-2</v>
      </c>
      <c r="K4866">
        <v>4861</v>
      </c>
      <c r="L4866" s="2">
        <v>-1.1841933738874E-4</v>
      </c>
      <c r="M4866" s="2">
        <v>1.7036071863789099E-2</v>
      </c>
    </row>
    <row r="4867" spans="1:13" x14ac:dyDescent="0.55000000000000004">
      <c r="A4867">
        <v>4862</v>
      </c>
      <c r="C4867">
        <f t="shared" si="231"/>
        <v>-8.7216326252364702E-3</v>
      </c>
      <c r="D4867">
        <f t="shared" si="232"/>
        <v>1.1672385648858919E-4</v>
      </c>
      <c r="E4867" s="2">
        <f t="shared" si="233"/>
        <v>2.495034618002177E-2</v>
      </c>
      <c r="K4867">
        <v>4862</v>
      </c>
      <c r="L4867" s="2">
        <v>-1.31004693384806E-4</v>
      </c>
      <c r="M4867" s="2">
        <v>0.149235153173987</v>
      </c>
    </row>
    <row r="4868" spans="1:13" x14ac:dyDescent="0.55000000000000004">
      <c r="A4868">
        <v>4863</v>
      </c>
      <c r="C4868">
        <f t="shared" si="231"/>
        <v>-0.14227756674082659</v>
      </c>
      <c r="D4868">
        <f t="shared" si="232"/>
        <v>1.3117634949453115E-4</v>
      </c>
      <c r="E4868" s="2">
        <f t="shared" si="233"/>
        <v>0.14925467916182106</v>
      </c>
      <c r="K4868">
        <v>4863</v>
      </c>
      <c r="L4868" s="2">
        <v>-1.10779111228532E-4</v>
      </c>
      <c r="M4868" s="2">
        <v>0.244057364584081</v>
      </c>
    </row>
    <row r="4869" spans="1:13" x14ac:dyDescent="0.55000000000000004">
      <c r="A4869">
        <v>4864</v>
      </c>
      <c r="C4869">
        <f t="shared" si="231"/>
        <v>-0.24012483057660858</v>
      </c>
      <c r="D4869">
        <f t="shared" si="232"/>
        <v>1.1270634375589689E-4</v>
      </c>
      <c r="E4869" s="2">
        <f t="shared" si="233"/>
        <v>0.26819837441740568</v>
      </c>
      <c r="K4869">
        <v>4864</v>
      </c>
      <c r="L4869" s="2">
        <v>-6.2808213441357795E-5</v>
      </c>
      <c r="M4869" s="2">
        <v>0.27775389501212</v>
      </c>
    </row>
    <row r="4870" spans="1:13" x14ac:dyDescent="0.55000000000000004">
      <c r="A4870">
        <v>4865</v>
      </c>
      <c r="C4870">
        <f t="shared" ref="C4870:C4933" si="234">$D$1*COS($B$2*(A4870-$L$2)+$B$1)</f>
        <v>-0.27770582336923</v>
      </c>
      <c r="D4870">
        <f t="shared" ref="D4870:D4933" si="235">$D$2*COS($B$2*(A4870-$L$3)+$B$3)</f>
        <v>6.5949421395733359E-5</v>
      </c>
      <c r="E4870" s="2">
        <f t="shared" ref="E4870:E4933" si="236">(M4870-C4870)^2</f>
        <v>0.26997487248295399</v>
      </c>
      <c r="K4870">
        <v>4865</v>
      </c>
      <c r="L4870" s="2">
        <v>8.9339103607324398E-7</v>
      </c>
      <c r="M4870" s="2">
        <v>0.24188523937430301</v>
      </c>
    </row>
    <row r="4871" spans="1:13" x14ac:dyDescent="0.55000000000000004">
      <c r="A4871">
        <v>4866</v>
      </c>
      <c r="C4871">
        <f t="shared" si="234"/>
        <v>-0.24558850807048302</v>
      </c>
      <c r="D4871">
        <f t="shared" si="235"/>
        <v>2.6405843687468554E-6</v>
      </c>
      <c r="E4871" s="2">
        <f t="shared" si="236"/>
        <v>0.15289932520092483</v>
      </c>
      <c r="K4871">
        <v>4866</v>
      </c>
      <c r="L4871" s="2">
        <v>6.4371240186324101E-5</v>
      </c>
      <c r="M4871" s="2">
        <v>0.14543492498810601</v>
      </c>
    </row>
    <row r="4872" spans="1:13" x14ac:dyDescent="0.55000000000000004">
      <c r="A4872">
        <v>4867</v>
      </c>
      <c r="C4872">
        <f t="shared" si="234"/>
        <v>-0.15183365384275349</v>
      </c>
      <c r="D4872">
        <f t="shared" si="235"/>
        <v>-6.1330983674848631E-5</v>
      </c>
      <c r="E4872" s="2">
        <f t="shared" si="236"/>
        <v>2.7025119362761928E-2</v>
      </c>
      <c r="K4872">
        <v>4867</v>
      </c>
      <c r="L4872" s="2">
        <v>1.11726912901727E-4</v>
      </c>
      <c r="M4872" s="2">
        <v>1.25595314258638E-2</v>
      </c>
    </row>
    <row r="4873" spans="1:13" x14ac:dyDescent="0.55000000000000004">
      <c r="A4873">
        <v>4868</v>
      </c>
      <c r="C4873">
        <f t="shared" si="234"/>
        <v>-1.997175289903793E-2</v>
      </c>
      <c r="D4873">
        <f t="shared" si="235"/>
        <v>-1.0990976757157486E-4</v>
      </c>
      <c r="E4873" s="2">
        <f t="shared" si="236"/>
        <v>1.0710122517542648E-2</v>
      </c>
      <c r="K4873">
        <v>4868</v>
      </c>
      <c r="L4873" s="2">
        <v>1.31099887177444E-4</v>
      </c>
      <c r="M4873" s="2">
        <v>-0.123461474695662</v>
      </c>
    </row>
    <row r="4874" spans="1:13" x14ac:dyDescent="0.55000000000000004">
      <c r="A4874">
        <v>4869</v>
      </c>
      <c r="C4874">
        <f t="shared" si="234"/>
        <v>0.11690263705118677</v>
      </c>
      <c r="D4874">
        <f t="shared" si="235"/>
        <v>-1.3090351652191793E-4</v>
      </c>
      <c r="E4874" s="2">
        <f t="shared" si="236"/>
        <v>0.11934497844902452</v>
      </c>
      <c r="K4874">
        <v>4869</v>
      </c>
      <c r="L4874" s="2">
        <v>1.17638081424914E-4</v>
      </c>
      <c r="M4874" s="2">
        <v>-0.22856078858027501</v>
      </c>
    </row>
    <row r="4875" spans="1:13" x14ac:dyDescent="0.55000000000000004">
      <c r="A4875">
        <v>4870</v>
      </c>
      <c r="C4875">
        <f t="shared" si="234"/>
        <v>0.22443692921244845</v>
      </c>
      <c r="D4875">
        <f t="shared" si="235"/>
        <v>-1.1904324205286072E-4</v>
      </c>
      <c r="E4875" s="2">
        <f t="shared" si="236"/>
        <v>0.25085329115507965</v>
      </c>
      <c r="K4875">
        <v>4870</v>
      </c>
      <c r="L4875" s="2">
        <v>7.4713088405839697E-5</v>
      </c>
      <c r="M4875" s="2">
        <v>-0.27641563507676398</v>
      </c>
    </row>
    <row r="4876" spans="1:13" x14ac:dyDescent="0.55000000000000004">
      <c r="A4876">
        <v>4871</v>
      </c>
      <c r="C4876">
        <f t="shared" si="234"/>
        <v>0.27564228289832776</v>
      </c>
      <c r="D4876">
        <f t="shared" si="235"/>
        <v>-7.7305623061052925E-5</v>
      </c>
      <c r="E4876" s="2">
        <f t="shared" si="236"/>
        <v>0.28162418529590622</v>
      </c>
      <c r="K4876">
        <v>4871</v>
      </c>
      <c r="L4876" s="2">
        <v>1.30757389091705E-5</v>
      </c>
      <c r="M4876" s="2">
        <v>-0.25504047101016902</v>
      </c>
    </row>
    <row r="4877" spans="1:13" x14ac:dyDescent="0.55000000000000004">
      <c r="A4877">
        <v>4872</v>
      </c>
      <c r="C4877">
        <f t="shared" si="234"/>
        <v>0.25766723365505317</v>
      </c>
      <c r="D4877">
        <f t="shared" si="235"/>
        <v>-1.6165922154165398E-5</v>
      </c>
      <c r="E4877" s="2">
        <f t="shared" si="236"/>
        <v>0.18271869389824125</v>
      </c>
      <c r="K4877">
        <v>4872</v>
      </c>
      <c r="L4877" s="2">
        <v>-5.18365105132955E-5</v>
      </c>
      <c r="M4877" s="2">
        <v>-0.169788838822858</v>
      </c>
    </row>
    <row r="4878" spans="1:13" x14ac:dyDescent="0.55000000000000004">
      <c r="A4878">
        <v>4873</v>
      </c>
      <c r="C4878">
        <f t="shared" si="234"/>
        <v>0.17502313996028016</v>
      </c>
      <c r="D4878">
        <f t="shared" si="235"/>
        <v>4.9031084461929508E-5</v>
      </c>
      <c r="E4878" s="2">
        <f t="shared" si="236"/>
        <v>4.7104485793677771E-2</v>
      </c>
      <c r="K4878">
        <v>4873</v>
      </c>
      <c r="L4878" s="2">
        <v>-1.03765984307341E-4</v>
      </c>
      <c r="M4878" s="2">
        <v>-4.2012538658876303E-2</v>
      </c>
    </row>
    <row r="4879" spans="1:13" x14ac:dyDescent="0.55000000000000004">
      <c r="A4879">
        <v>4874</v>
      </c>
      <c r="C4879">
        <f t="shared" si="234"/>
        <v>4.8451927329795509E-2</v>
      </c>
      <c r="D4879">
        <f t="shared" si="235"/>
        <v>1.0192232237228631E-4</v>
      </c>
      <c r="E4879" s="2">
        <f t="shared" si="236"/>
        <v>2.2881044816542404E-3</v>
      </c>
      <c r="K4879">
        <v>4874</v>
      </c>
      <c r="L4879" s="2">
        <v>-1.2970662361418099E-4</v>
      </c>
      <c r="M4879" s="2">
        <v>9.6286062439090006E-2</v>
      </c>
    </row>
    <row r="4880" spans="1:13" x14ac:dyDescent="0.55000000000000004">
      <c r="A4880">
        <v>4875</v>
      </c>
      <c r="C4880">
        <f t="shared" si="234"/>
        <v>-9.0279697774872977E-2</v>
      </c>
      <c r="D4880">
        <f t="shared" si="235"/>
        <v>1.2923320571929517E-4</v>
      </c>
      <c r="E4880" s="2">
        <f t="shared" si="236"/>
        <v>9.0449912675870367E-2</v>
      </c>
      <c r="K4880">
        <v>4875</v>
      </c>
      <c r="L4880" s="2">
        <v>-1.2316143439537199E-4</v>
      </c>
      <c r="M4880" s="2">
        <v>0.210469221883819</v>
      </c>
    </row>
    <row r="4881" spans="1:13" x14ac:dyDescent="0.55000000000000004">
      <c r="A4881">
        <v>4876</v>
      </c>
      <c r="C4881">
        <f t="shared" si="234"/>
        <v>-0.20635302168173661</v>
      </c>
      <c r="D4881">
        <f t="shared" si="235"/>
        <v>1.241092784509123E-4</v>
      </c>
      <c r="E4881" s="2">
        <f t="shared" si="236"/>
        <v>0.22876331449211457</v>
      </c>
      <c r="K4881">
        <v>4876</v>
      </c>
      <c r="L4881" s="2">
        <v>-8.5769699894173499E-5</v>
      </c>
      <c r="M4881" s="2">
        <v>0.27193905905148502</v>
      </c>
    </row>
    <row r="4882" spans="1:13" x14ac:dyDescent="0.55000000000000004">
      <c r="A4882">
        <v>4877</v>
      </c>
      <c r="C4882">
        <f t="shared" si="234"/>
        <v>-0.27063608672497813</v>
      </c>
      <c r="D4882">
        <f t="shared" si="235"/>
        <v>8.783653830754042E-5</v>
      </c>
      <c r="E4882" s="2">
        <f t="shared" si="236"/>
        <v>0.28722756611339934</v>
      </c>
      <c r="K4882">
        <v>4877</v>
      </c>
      <c r="L4882" s="2">
        <v>-2.6896411977888901E-5</v>
      </c>
      <c r="M4882" s="2">
        <v>0.26530007189225802</v>
      </c>
    </row>
    <row r="4883" spans="1:13" x14ac:dyDescent="0.55000000000000004">
      <c r="A4883">
        <v>4878</v>
      </c>
      <c r="C4883">
        <f t="shared" si="234"/>
        <v>-0.26699519855633375</v>
      </c>
      <c r="D4883">
        <f t="shared" si="235"/>
        <v>2.9518678496301448E-5</v>
      </c>
      <c r="E4883" s="2">
        <f t="shared" si="236"/>
        <v>0.21087403945281852</v>
      </c>
      <c r="K4883">
        <v>4878</v>
      </c>
      <c r="L4883" s="2">
        <v>3.87132491714842E-5</v>
      </c>
      <c r="M4883" s="2">
        <v>0.192215035925454</v>
      </c>
    </row>
    <row r="4884" spans="1:13" x14ac:dyDescent="0.55000000000000004">
      <c r="A4884">
        <v>4879</v>
      </c>
      <c r="C4884">
        <f t="shared" si="234"/>
        <v>-0.19634414336372938</v>
      </c>
      <c r="D4884">
        <f t="shared" si="235"/>
        <v>-3.6207747412217065E-5</v>
      </c>
      <c r="E4884" s="2">
        <f t="shared" si="236"/>
        <v>7.1466769901154553E-2</v>
      </c>
      <c r="K4884">
        <v>4879</v>
      </c>
      <c r="L4884" s="2">
        <v>9.46269369062969E-5</v>
      </c>
      <c r="M4884" s="2">
        <v>7.09885517956068E-2</v>
      </c>
    </row>
    <row r="4885" spans="1:13" x14ac:dyDescent="0.55000000000000004">
      <c r="A4885">
        <v>4880</v>
      </c>
      <c r="C4885">
        <f t="shared" si="234"/>
        <v>-7.6414846792438568E-2</v>
      </c>
      <c r="D4885">
        <f t="shared" si="235"/>
        <v>-9.284679191995943E-5</v>
      </c>
      <c r="E4885" s="2">
        <f t="shared" si="236"/>
        <v>7.0516180309159219E-5</v>
      </c>
      <c r="K4885">
        <v>4880</v>
      </c>
      <c r="L4885" s="2">
        <v>1.26840721270028E-4</v>
      </c>
      <c r="M4885" s="2">
        <v>-6.8017455512454097E-2</v>
      </c>
    </row>
    <row r="4886" spans="1:13" x14ac:dyDescent="0.55000000000000004">
      <c r="A4886">
        <v>4881</v>
      </c>
      <c r="C4886">
        <f t="shared" si="234"/>
        <v>6.2692965626583719E-2</v>
      </c>
      <c r="D4886">
        <f t="shared" si="235"/>
        <v>-1.2618324871088433E-4</v>
      </c>
      <c r="E4886" s="2">
        <f t="shared" si="236"/>
        <v>6.3847705329579479E-2</v>
      </c>
      <c r="K4886">
        <v>4881</v>
      </c>
      <c r="L4886" s="2">
        <v>1.2728646012897301E-4</v>
      </c>
      <c r="M4886" s="2">
        <v>-0.18998806913776001</v>
      </c>
    </row>
    <row r="4887" spans="1:13" x14ac:dyDescent="0.55000000000000004">
      <c r="A4887">
        <v>4882</v>
      </c>
      <c r="C4887">
        <f t="shared" si="234"/>
        <v>0.1860661651346977</v>
      </c>
      <c r="D4887">
        <f t="shared" si="235"/>
        <v>-1.2785036980744093E-4</v>
      </c>
      <c r="E4887" s="2">
        <f t="shared" si="236"/>
        <v>0.20289723626345343</v>
      </c>
      <c r="K4887">
        <v>4882</v>
      </c>
      <c r="L4887" s="2">
        <v>9.5852515420744499E-5</v>
      </c>
      <c r="M4887" s="2">
        <v>-0.26437499224709998</v>
      </c>
    </row>
    <row r="4888" spans="1:13" x14ac:dyDescent="0.55000000000000004">
      <c r="A4888">
        <v>4883</v>
      </c>
      <c r="C4888">
        <f t="shared" si="234"/>
        <v>0.26274067915954663</v>
      </c>
      <c r="D4888">
        <f t="shared" si="235"/>
        <v>-9.7429742954564981E-5</v>
      </c>
      <c r="E4888" s="2">
        <f t="shared" si="236"/>
        <v>0.28653349736035733</v>
      </c>
      <c r="K4888">
        <v>4883</v>
      </c>
      <c r="L4888" s="2">
        <v>4.0411713599554403E-5</v>
      </c>
      <c r="M4888" s="2">
        <v>-0.27254755848476903</v>
      </c>
    </row>
    <row r="4889" spans="1:13" x14ac:dyDescent="0.55000000000000004">
      <c r="A4889">
        <v>4884</v>
      </c>
      <c r="C4889">
        <f t="shared" si="234"/>
        <v>0.27347282084944613</v>
      </c>
      <c r="D4889">
        <f t="shared" si="235"/>
        <v>-4.2556304276128616E-5</v>
      </c>
      <c r="E4889" s="2">
        <f t="shared" si="236"/>
        <v>0.23612963532335718</v>
      </c>
      <c r="K4889">
        <v>4884</v>
      </c>
      <c r="L4889" s="2">
        <v>-2.51504525887147E-5</v>
      </c>
      <c r="M4889" s="2">
        <v>-0.21245889793762501</v>
      </c>
    </row>
    <row r="4890" spans="1:13" x14ac:dyDescent="0.55000000000000004">
      <c r="A4890">
        <v>4885</v>
      </c>
      <c r="C4890">
        <f t="shared" si="234"/>
        <v>0.21556904885710385</v>
      </c>
      <c r="D4890">
        <f t="shared" si="235"/>
        <v>2.2997869758954925E-5</v>
      </c>
      <c r="E4890" s="2">
        <f t="shared" si="236"/>
        <v>9.9053485655129975E-2</v>
      </c>
      <c r="K4890">
        <v>4885</v>
      </c>
      <c r="L4890" s="2">
        <v>-8.44135319040595E-5</v>
      </c>
      <c r="M4890" s="2">
        <v>-9.9158588402686196E-2</v>
      </c>
    </row>
    <row r="4891" spans="1:13" x14ac:dyDescent="0.55000000000000004">
      <c r="A4891">
        <v>4886</v>
      </c>
      <c r="C4891">
        <f t="shared" si="234"/>
        <v>0.10356198943629671</v>
      </c>
      <c r="D4891">
        <f t="shared" si="235"/>
        <v>8.27800632420759E-5</v>
      </c>
      <c r="E4891" s="2">
        <f t="shared" si="236"/>
        <v>4.1712719172819516E-3</v>
      </c>
      <c r="K4891">
        <v>4886</v>
      </c>
      <c r="L4891" s="2">
        <v>-1.2253471849049799E-4</v>
      </c>
      <c r="M4891" s="2">
        <v>3.8976604732929403E-2</v>
      </c>
    </row>
    <row r="4892" spans="1:13" x14ac:dyDescent="0.55000000000000004">
      <c r="A4892">
        <v>4887</v>
      </c>
      <c r="C4892">
        <f t="shared" si="234"/>
        <v>-3.4436946419485512E-2</v>
      </c>
      <c r="D4892">
        <f t="shared" si="235"/>
        <v>1.2178620571672367E-4</v>
      </c>
      <c r="E4892" s="2">
        <f t="shared" si="236"/>
        <v>4.0717917432295914E-2</v>
      </c>
      <c r="K4892">
        <v>4887</v>
      </c>
      <c r="L4892" s="2">
        <v>-1.2996632468078499E-4</v>
      </c>
      <c r="M4892" s="2">
        <v>0.16734986541988101</v>
      </c>
    </row>
    <row r="4893" spans="1:13" x14ac:dyDescent="0.55000000000000004">
      <c r="A4893">
        <v>4888</v>
      </c>
      <c r="C4893">
        <f t="shared" si="234"/>
        <v>-0.16379293459721345</v>
      </c>
      <c r="D4893">
        <f t="shared" si="235"/>
        <v>1.3022657760600935E-4</v>
      </c>
      <c r="E4893" s="2">
        <f t="shared" si="236"/>
        <v>0.17439163815808562</v>
      </c>
      <c r="K4893">
        <v>4888</v>
      </c>
      <c r="L4893" s="2">
        <v>-1.04847058602225E-4</v>
      </c>
      <c r="M4893" s="2">
        <v>0.25380931414922903</v>
      </c>
    </row>
    <row r="4894" spans="1:13" x14ac:dyDescent="0.55000000000000004">
      <c r="A4894">
        <v>4889</v>
      </c>
      <c r="C4894">
        <f t="shared" si="234"/>
        <v>-0.25204034867131764</v>
      </c>
      <c r="D4894">
        <f t="shared" si="235"/>
        <v>1.0598282347520876E-4</v>
      </c>
      <c r="E4894" s="2">
        <f t="shared" si="236"/>
        <v>0.27956703905604352</v>
      </c>
      <c r="K4894">
        <v>4889</v>
      </c>
      <c r="L4894" s="2">
        <v>-5.3468196272806801E-5</v>
      </c>
      <c r="M4894" s="2">
        <v>0.27670064563122698</v>
      </c>
    </row>
    <row r="4895" spans="1:13" x14ac:dyDescent="0.55000000000000004">
      <c r="A4895">
        <v>4890</v>
      </c>
      <c r="C4895">
        <f t="shared" si="234"/>
        <v>-0.27703094781957921</v>
      </c>
      <c r="D4895">
        <f t="shared" si="235"/>
        <v>5.5139614592680413E-5</v>
      </c>
      <c r="E4895" s="2">
        <f t="shared" si="236"/>
        <v>0.25737513653483352</v>
      </c>
      <c r="K4895">
        <v>4890</v>
      </c>
      <c r="L4895" s="2">
        <v>1.13021075057449E-5</v>
      </c>
      <c r="M4895" s="2">
        <v>0.230290583888699</v>
      </c>
    </row>
    <row r="4896" spans="1:13" x14ac:dyDescent="0.55000000000000004">
      <c r="A4896">
        <v>4891</v>
      </c>
      <c r="C4896">
        <f t="shared" si="234"/>
        <v>-0.23249261841418684</v>
      </c>
      <c r="D4896">
        <f t="shared" si="235"/>
        <v>-9.5424753017531789E-6</v>
      </c>
      <c r="E4896" s="2">
        <f t="shared" si="236"/>
        <v>0.12866241523788491</v>
      </c>
      <c r="K4896">
        <v>4891</v>
      </c>
      <c r="L4896" s="2">
        <v>7.3241728346298298E-5</v>
      </c>
      <c r="M4896" s="2">
        <v>0.12620281679218001</v>
      </c>
    </row>
    <row r="4897" spans="1:13" x14ac:dyDescent="0.55000000000000004">
      <c r="A4897">
        <v>4892</v>
      </c>
      <c r="C4897">
        <f t="shared" si="234"/>
        <v>-0.12960354234418564</v>
      </c>
      <c r="D4897">
        <f t="shared" si="235"/>
        <v>-7.1829605034067612E-5</v>
      </c>
      <c r="E4897" s="2">
        <f t="shared" si="236"/>
        <v>1.4426487449619911E-2</v>
      </c>
      <c r="K4897">
        <v>4892</v>
      </c>
      <c r="L4897" s="2">
        <v>1.1683750396382399E-4</v>
      </c>
      <c r="M4897" s="2">
        <v>-9.4932286753757096E-3</v>
      </c>
    </row>
    <row r="4898" spans="1:13" x14ac:dyDescent="0.55000000000000004">
      <c r="A4898">
        <v>4893</v>
      </c>
      <c r="C4898">
        <f t="shared" si="234"/>
        <v>5.8132910293944755E-3</v>
      </c>
      <c r="D4898">
        <f t="shared" si="235"/>
        <v>-1.1608901795172636E-4</v>
      </c>
      <c r="E4898" s="2">
        <f t="shared" si="236"/>
        <v>2.2089368972977183E-2</v>
      </c>
      <c r="K4898">
        <v>4893</v>
      </c>
      <c r="L4898" s="2">
        <v>1.3117060190635701E-4</v>
      </c>
      <c r="M4898" s="2">
        <v>-0.14281163612946801</v>
      </c>
    </row>
    <row r="4899" spans="1:13" x14ac:dyDescent="0.55000000000000004">
      <c r="A4899">
        <v>4894</v>
      </c>
      <c r="C4899">
        <f t="shared" si="234"/>
        <v>0.13977111088904903</v>
      </c>
      <c r="D4899">
        <f t="shared" si="235"/>
        <v>-1.3121253432584747E-4</v>
      </c>
      <c r="E4899" s="2">
        <f t="shared" si="236"/>
        <v>0.14450116935541801</v>
      </c>
      <c r="K4899">
        <v>4894</v>
      </c>
      <c r="L4899" s="2">
        <v>1.12651208878105E-4</v>
      </c>
      <c r="M4899" s="2">
        <v>-0.24036198337586501</v>
      </c>
    </row>
    <row r="4900" spans="1:13" x14ac:dyDescent="0.55000000000000004">
      <c r="A4900">
        <v>4895</v>
      </c>
      <c r="C4900">
        <f t="shared" si="234"/>
        <v>0.23864932805577596</v>
      </c>
      <c r="D4900">
        <f t="shared" si="235"/>
        <v>-1.1340447032543906E-4</v>
      </c>
      <c r="E4900" s="2">
        <f t="shared" si="236"/>
        <v>0.2666292078157142</v>
      </c>
      <c r="K4900">
        <v>4895</v>
      </c>
      <c r="L4900" s="2">
        <v>6.5917621748966994E-5</v>
      </c>
      <c r="M4900" s="2">
        <v>-0.27771218078828402</v>
      </c>
    </row>
    <row r="4901" spans="1:13" x14ac:dyDescent="0.55000000000000004">
      <c r="A4901">
        <v>4896</v>
      </c>
      <c r="C4901">
        <f t="shared" si="234"/>
        <v>0.27763159421095662</v>
      </c>
      <c r="D4901">
        <f t="shared" si="235"/>
        <v>-6.7134274649896817E-5</v>
      </c>
      <c r="E4901" s="2">
        <f t="shared" si="236"/>
        <v>0.27367465807889663</v>
      </c>
      <c r="K4901">
        <v>4896</v>
      </c>
      <c r="L4901" s="2">
        <v>2.6745573295623802E-6</v>
      </c>
      <c r="M4901" s="2">
        <v>-0.245507639720983</v>
      </c>
    </row>
    <row r="4902" spans="1:13" x14ac:dyDescent="0.55000000000000004">
      <c r="A4902">
        <v>4897</v>
      </c>
      <c r="C4902">
        <f t="shared" si="234"/>
        <v>0.24693418222886901</v>
      </c>
      <c r="D4902">
        <f t="shared" si="235"/>
        <v>-4.0147911154615569E-6</v>
      </c>
      <c r="E4902" s="2">
        <f t="shared" si="236"/>
        <v>0.15900026217540353</v>
      </c>
      <c r="K4902">
        <v>4897</v>
      </c>
      <c r="L4902" s="2">
        <v>-6.1238366564780305E-5</v>
      </c>
      <c r="M4902" s="2">
        <v>-0.15181418726673601</v>
      </c>
    </row>
    <row r="4903" spans="1:13" x14ac:dyDescent="0.55000000000000004">
      <c r="A4903">
        <v>4898</v>
      </c>
      <c r="C4903">
        <f t="shared" si="234"/>
        <v>0.15426149546859294</v>
      </c>
      <c r="D4903">
        <f t="shared" si="235"/>
        <v>6.0112320363023513E-5</v>
      </c>
      <c r="E4903" s="2">
        <f t="shared" si="236"/>
        <v>3.0401209188604155E-2</v>
      </c>
      <c r="K4903">
        <v>4898</v>
      </c>
      <c r="L4903" s="2">
        <v>-1.09813761657727E-4</v>
      </c>
      <c r="M4903" s="2">
        <v>-2.0097929824690702E-2</v>
      </c>
    </row>
    <row r="4904" spans="1:13" x14ac:dyDescent="0.55000000000000004">
      <c r="A4904">
        <v>4899</v>
      </c>
      <c r="C4904">
        <f t="shared" si="234"/>
        <v>2.2872424919104958E-2</v>
      </c>
      <c r="D4904">
        <f t="shared" si="235"/>
        <v>1.0915250649852272E-4</v>
      </c>
      <c r="E4904" s="2">
        <f t="shared" si="236"/>
        <v>8.7946047299358419E-3</v>
      </c>
      <c r="K4904">
        <v>4899</v>
      </c>
      <c r="L4904" s="2">
        <v>-1.3088561890837701E-4</v>
      </c>
      <c r="M4904" s="2">
        <v>0.116651978820453</v>
      </c>
    </row>
    <row r="4905" spans="1:13" x14ac:dyDescent="0.55000000000000004">
      <c r="A4905">
        <v>4900</v>
      </c>
      <c r="C4905">
        <f t="shared" si="234"/>
        <v>-0.11425714217261401</v>
      </c>
      <c r="D4905">
        <f t="shared" si="235"/>
        <v>1.3079771425517791E-4</v>
      </c>
      <c r="E4905" s="2">
        <f t="shared" si="236"/>
        <v>0.11454354097881249</v>
      </c>
      <c r="K4905">
        <v>4900</v>
      </c>
      <c r="L4905" s="2">
        <v>-1.1917636094799199E-4</v>
      </c>
      <c r="M4905" s="2">
        <v>0.22418567571367601</v>
      </c>
    </row>
    <row r="4906" spans="1:13" x14ac:dyDescent="0.55000000000000004">
      <c r="A4906">
        <v>4901</v>
      </c>
      <c r="C4906">
        <f t="shared" si="234"/>
        <v>-0.22271057492726709</v>
      </c>
      <c r="D4906">
        <f t="shared" si="235"/>
        <v>1.1961545273124064E-4</v>
      </c>
      <c r="E4906" s="2">
        <f t="shared" si="236"/>
        <v>0.24828420839147616</v>
      </c>
      <c r="K4906">
        <v>4901</v>
      </c>
      <c r="L4906" s="2">
        <v>-7.7618644071713593E-5</v>
      </c>
      <c r="M4906" s="2">
        <v>0.27557067937744401</v>
      </c>
    </row>
    <row r="4907" spans="1:13" x14ac:dyDescent="0.55000000000000004">
      <c r="A4907">
        <v>4902</v>
      </c>
      <c r="C4907">
        <f t="shared" si="234"/>
        <v>-0.27526834774346609</v>
      </c>
      <c r="D4907">
        <f t="shared" si="235"/>
        <v>7.84122338655335E-5</v>
      </c>
      <c r="E4907" s="2">
        <f t="shared" si="236"/>
        <v>0.28430825945272414</v>
      </c>
      <c r="K4907">
        <v>4902</v>
      </c>
      <c r="L4907" s="2">
        <v>-1.6620856276563699E-5</v>
      </c>
      <c r="M4907" s="2">
        <v>0.25793729687474698</v>
      </c>
    </row>
    <row r="4908" spans="1:13" x14ac:dyDescent="0.55000000000000004">
      <c r="A4908">
        <v>4903</v>
      </c>
      <c r="C4908">
        <f t="shared" si="234"/>
        <v>-0.25873956747245369</v>
      </c>
      <c r="D4908">
        <f t="shared" si="235"/>
        <v>1.752919709832702E-5</v>
      </c>
      <c r="E4908" s="2">
        <f t="shared" si="236"/>
        <v>0.18873940451060645</v>
      </c>
      <c r="K4908">
        <v>4903</v>
      </c>
      <c r="L4908" s="2">
        <v>4.8539728081358201E-5</v>
      </c>
      <c r="M4908" s="2">
        <v>0.17570191824294901</v>
      </c>
    </row>
    <row r="4909" spans="1:13" x14ac:dyDescent="0.55000000000000004">
      <c r="A4909">
        <v>4904</v>
      </c>
      <c r="C4909">
        <f t="shared" si="234"/>
        <v>-0.17727260956476543</v>
      </c>
      <c r="D4909">
        <f t="shared" si="235"/>
        <v>-4.7753298653511909E-5</v>
      </c>
      <c r="E4909" s="2">
        <f t="shared" si="236"/>
        <v>5.1408086269393395E-2</v>
      </c>
      <c r="K4909">
        <v>4904</v>
      </c>
      <c r="L4909" s="2">
        <v>1.01543236422692E-4</v>
      </c>
      <c r="M4909" s="2">
        <v>4.9460904211635501E-2</v>
      </c>
    </row>
    <row r="4910" spans="1:13" x14ac:dyDescent="0.55000000000000004">
      <c r="A4910">
        <v>4905</v>
      </c>
      <c r="C4910">
        <f t="shared" si="234"/>
        <v>-5.1313963265716543E-2</v>
      </c>
      <c r="D4910">
        <f t="shared" si="235"/>
        <v>-1.0105072300393644E-4</v>
      </c>
      <c r="E4910" s="2">
        <f t="shared" si="236"/>
        <v>1.4329205348120736E-3</v>
      </c>
      <c r="K4910">
        <v>4905</v>
      </c>
      <c r="L4910" s="2">
        <v>1.29114611273456E-4</v>
      </c>
      <c r="M4910" s="2">
        <v>-8.9167900112655907E-2</v>
      </c>
    </row>
    <row r="4911" spans="1:13" x14ac:dyDescent="0.55000000000000004">
      <c r="A4911">
        <v>4906</v>
      </c>
      <c r="C4911">
        <f t="shared" si="234"/>
        <v>8.7523406200501447E-2</v>
      </c>
      <c r="D4911">
        <f t="shared" si="235"/>
        <v>-1.2898654586061188E-4</v>
      </c>
      <c r="E4911" s="2">
        <f t="shared" si="236"/>
        <v>8.584164989881933E-2</v>
      </c>
      <c r="K4911">
        <v>4906</v>
      </c>
      <c r="L4911" s="2">
        <v>1.24348430761886E-4</v>
      </c>
      <c r="M4911" s="2">
        <v>-0.20546405069623899</v>
      </c>
    </row>
    <row r="4912" spans="1:13" x14ac:dyDescent="0.55000000000000004">
      <c r="A4912">
        <v>4907</v>
      </c>
      <c r="C4912">
        <f t="shared" si="234"/>
        <v>0.20439424555604951</v>
      </c>
      <c r="D4912">
        <f t="shared" si="235"/>
        <v>-1.2454946452723832E-4</v>
      </c>
      <c r="E4912" s="2">
        <f t="shared" si="236"/>
        <v>0.22533505890357899</v>
      </c>
      <c r="K4912">
        <v>4907</v>
      </c>
      <c r="L4912" s="2">
        <v>8.8438414364340104E-5</v>
      </c>
      <c r="M4912" s="2">
        <v>-0.27030045517651502</v>
      </c>
    </row>
    <row r="4913" spans="1:13" x14ac:dyDescent="0.55000000000000004">
      <c r="A4913">
        <v>4908</v>
      </c>
      <c r="C4913">
        <f t="shared" si="234"/>
        <v>0.26996643756780497</v>
      </c>
      <c r="D4913">
        <f t="shared" si="235"/>
        <v>-8.8853092892114056E-5</v>
      </c>
      <c r="E4913" s="2">
        <f t="shared" si="236"/>
        <v>0.28880399580805227</v>
      </c>
      <c r="K4913">
        <v>4908</v>
      </c>
      <c r="L4913" s="2">
        <v>3.0378448457153099E-5</v>
      </c>
      <c r="M4913" s="2">
        <v>-0.267438433835546</v>
      </c>
    </row>
    <row r="4914" spans="1:13" x14ac:dyDescent="0.55000000000000004">
      <c r="A4914">
        <v>4909</v>
      </c>
      <c r="C4914">
        <f t="shared" si="234"/>
        <v>0.2677827441910407</v>
      </c>
      <c r="D4914">
        <f t="shared" si="235"/>
        <v>-3.0856467815665232E-5</v>
      </c>
      <c r="E4914" s="2">
        <f t="shared" si="236"/>
        <v>0.216576256471295</v>
      </c>
      <c r="K4914">
        <v>4909</v>
      </c>
      <c r="L4914" s="2">
        <v>-3.5289988320340403E-5</v>
      </c>
      <c r="M4914" s="2">
        <v>-0.197594797672869</v>
      </c>
    </row>
    <row r="4915" spans="1:13" x14ac:dyDescent="0.55000000000000004">
      <c r="A4915">
        <v>4910</v>
      </c>
      <c r="C4915">
        <f t="shared" si="234"/>
        <v>0.1983912264361348</v>
      </c>
      <c r="D4915">
        <f t="shared" si="235"/>
        <v>3.4884480278859265E-5</v>
      </c>
      <c r="E4915" s="2">
        <f t="shared" si="236"/>
        <v>7.6537184005344983E-2</v>
      </c>
      <c r="K4915">
        <v>4910</v>
      </c>
      <c r="L4915" s="2">
        <v>-9.2119828599810798E-5</v>
      </c>
      <c r="M4915" s="2">
        <v>-7.8262318643889398E-2</v>
      </c>
    </row>
    <row r="4916" spans="1:13" x14ac:dyDescent="0.55000000000000004">
      <c r="A4916">
        <v>4911</v>
      </c>
      <c r="C4916">
        <f t="shared" si="234"/>
        <v>7.9207692600476595E-2</v>
      </c>
      <c r="D4916">
        <f t="shared" si="235"/>
        <v>9.1870159130820066E-5</v>
      </c>
      <c r="E4916" s="2">
        <f t="shared" si="236"/>
        <v>3.435925272438176E-4</v>
      </c>
      <c r="K4916">
        <v>4911</v>
      </c>
      <c r="L4916" s="2">
        <v>-1.2587768633653E-4</v>
      </c>
      <c r="M4916" s="2">
        <v>6.0671443593630102E-2</v>
      </c>
    </row>
    <row r="4917" spans="1:13" x14ac:dyDescent="0.55000000000000004">
      <c r="A4917">
        <v>4912</v>
      </c>
      <c r="C4917">
        <f t="shared" si="234"/>
        <v>-5.9855302512211883E-2</v>
      </c>
      <c r="D4917">
        <f t="shared" si="235"/>
        <v>1.2579836451025151E-4</v>
      </c>
      <c r="E4917" s="2">
        <f t="shared" si="236"/>
        <v>5.9665375040035128E-2</v>
      </c>
      <c r="K4917">
        <v>4912</v>
      </c>
      <c r="L4917" s="2">
        <v>-1.2810869664179201E-4</v>
      </c>
      <c r="M4917" s="2">
        <v>0.18440966640481299</v>
      </c>
    </row>
    <row r="4918" spans="1:13" x14ac:dyDescent="0.55000000000000004">
      <c r="A4918">
        <v>4913</v>
      </c>
      <c r="C4918">
        <f t="shared" si="234"/>
        <v>-0.18389587834400731</v>
      </c>
      <c r="D4918">
        <f t="shared" si="235"/>
        <v>1.281538320167426E-4</v>
      </c>
      <c r="E4918" s="2">
        <f t="shared" si="236"/>
        <v>0.1987886629574287</v>
      </c>
      <c r="K4918">
        <v>4913</v>
      </c>
      <c r="L4918" s="2">
        <v>-9.8254089144461003E-5</v>
      </c>
      <c r="M4918" s="2">
        <v>0.26196134427039502</v>
      </c>
    </row>
    <row r="4919" spans="1:13" x14ac:dyDescent="0.55000000000000004">
      <c r="A4919">
        <v>4914</v>
      </c>
      <c r="C4919">
        <f t="shared" si="234"/>
        <v>-0.26178246492834067</v>
      </c>
      <c r="D4919">
        <f t="shared" si="235"/>
        <v>9.8345388956112023E-5</v>
      </c>
      <c r="E4919" s="2">
        <f t="shared" si="236"/>
        <v>0.28695910843944755</v>
      </c>
      <c r="K4919">
        <v>4914</v>
      </c>
      <c r="L4919" s="2">
        <v>-4.3791135496781297E-5</v>
      </c>
      <c r="M4919" s="2">
        <v>0.273903178373258</v>
      </c>
    </row>
    <row r="4920" spans="1:13" x14ac:dyDescent="0.55000000000000004">
      <c r="A4920">
        <v>4915</v>
      </c>
      <c r="C4920">
        <f t="shared" si="234"/>
        <v>-0.27396717075371846</v>
      </c>
      <c r="D4920">
        <f t="shared" si="235"/>
        <v>4.3854326223613143E-5</v>
      </c>
      <c r="E4920" s="2">
        <f t="shared" si="236"/>
        <v>0.24128867194360812</v>
      </c>
      <c r="K4920">
        <v>4915</v>
      </c>
      <c r="L4920" s="2">
        <v>2.1639579696549299E-5</v>
      </c>
      <c r="M4920" s="2">
        <v>0.217244262280579</v>
      </c>
    </row>
    <row r="4921" spans="1:13" x14ac:dyDescent="0.55000000000000004">
      <c r="A4921">
        <v>4916</v>
      </c>
      <c r="C4921">
        <f t="shared" si="234"/>
        <v>-0.21739189148967686</v>
      </c>
      <c r="D4921">
        <f t="shared" si="235"/>
        <v>-2.1643248015159885E-5</v>
      </c>
      <c r="E4921" s="2">
        <f t="shared" si="236"/>
        <v>0.10469564523163466</v>
      </c>
      <c r="K4921">
        <v>4916</v>
      </c>
      <c r="L4921" s="2">
        <v>8.1650527912672702E-5</v>
      </c>
      <c r="M4921" s="2">
        <v>0.106175173014167</v>
      </c>
    </row>
    <row r="4922" spans="1:13" x14ac:dyDescent="0.55000000000000004">
      <c r="A4922">
        <v>4917</v>
      </c>
      <c r="C4922">
        <f t="shared" si="234"/>
        <v>-0.10625582972108978</v>
      </c>
      <c r="D4922">
        <f t="shared" si="235"/>
        <v>-8.1708823204851478E-5</v>
      </c>
      <c r="E4922" s="2">
        <f t="shared" si="236"/>
        <v>5.5905054547213734E-3</v>
      </c>
      <c r="K4922">
        <v>4917</v>
      </c>
      <c r="L4922" s="2">
        <v>1.21211594889965E-4</v>
      </c>
      <c r="M4922" s="2">
        <v>-3.1486146996596603E-2</v>
      </c>
    </row>
    <row r="4923" spans="1:13" x14ac:dyDescent="0.55000000000000004">
      <c r="A4923">
        <v>4918</v>
      </c>
      <c r="C4923">
        <f t="shared" si="234"/>
        <v>3.1548205613565548E-2</v>
      </c>
      <c r="D4923">
        <f t="shared" si="235"/>
        <v>-1.2126720605640667E-4</v>
      </c>
      <c r="E4923" s="2">
        <f t="shared" si="236"/>
        <v>3.7175608093760651E-2</v>
      </c>
      <c r="K4923">
        <v>4918</v>
      </c>
      <c r="L4923" s="2">
        <v>1.3041446598492201E-4</v>
      </c>
      <c r="M4923" s="2">
        <v>-0.161261566166188</v>
      </c>
    </row>
    <row r="4924" spans="1:13" x14ac:dyDescent="0.55000000000000004">
      <c r="A4924">
        <v>4919</v>
      </c>
      <c r="C4924">
        <f t="shared" si="234"/>
        <v>0.16143430632262756</v>
      </c>
      <c r="D4924">
        <f t="shared" si="235"/>
        <v>-1.3039007629769446E-4</v>
      </c>
      <c r="E4924" s="2">
        <f t="shared" si="236"/>
        <v>0.1698118483613574</v>
      </c>
      <c r="K4924">
        <v>4919</v>
      </c>
      <c r="L4924" s="2">
        <v>1.0695422504134401E-4</v>
      </c>
      <c r="M4924" s="2">
        <v>-0.25064802569532901</v>
      </c>
    </row>
    <row r="4925" spans="1:13" x14ac:dyDescent="0.55000000000000004">
      <c r="A4925">
        <v>4920</v>
      </c>
      <c r="C4925">
        <f t="shared" si="234"/>
        <v>0.25080379890902843</v>
      </c>
      <c r="D4925">
        <f t="shared" si="235"/>
        <v>-1.067877857935539E-4</v>
      </c>
      <c r="E4925" s="2">
        <f t="shared" si="236"/>
        <v>0.27884940317278661</v>
      </c>
      <c r="K4925">
        <v>4920</v>
      </c>
      <c r="L4925" s="2">
        <v>5.6706634940319399E-5</v>
      </c>
      <c r="M4925" s="2">
        <v>-0.27725813228161</v>
      </c>
    </row>
    <row r="4926" spans="1:13" x14ac:dyDescent="0.55000000000000004">
      <c r="A4926">
        <v>4921</v>
      </c>
      <c r="C4926">
        <f t="shared" si="234"/>
        <v>0.27722682449553271</v>
      </c>
      <c r="D4926">
        <f t="shared" si="235"/>
        <v>-5.6384011963050323E-5</v>
      </c>
      <c r="E4926" s="2">
        <f t="shared" si="236"/>
        <v>0.26178986089393647</v>
      </c>
      <c r="K4926">
        <v>4921</v>
      </c>
      <c r="L4926" s="2">
        <v>-7.7434836639327605E-6</v>
      </c>
      <c r="M4926" s="2">
        <v>-0.23442721965337901</v>
      </c>
    </row>
    <row r="4927" spans="1:13" x14ac:dyDescent="0.55000000000000004">
      <c r="A4927">
        <v>4922</v>
      </c>
      <c r="C4927">
        <f t="shared" si="234"/>
        <v>0.23407176061147145</v>
      </c>
      <c r="D4927">
        <f t="shared" si="235"/>
        <v>8.1709603895059993E-6</v>
      </c>
      <c r="E4927" s="2">
        <f t="shared" si="236"/>
        <v>0.13465547017306961</v>
      </c>
      <c r="K4927">
        <v>4922</v>
      </c>
      <c r="L4927" s="2">
        <v>-7.0254198747467697E-5</v>
      </c>
      <c r="M4927" s="2">
        <v>-0.13288255558206999</v>
      </c>
    </row>
    <row r="4928" spans="1:13" x14ac:dyDescent="0.55000000000000004">
      <c r="A4928">
        <v>4923</v>
      </c>
      <c r="C4928">
        <f t="shared" si="234"/>
        <v>0.13216961865694943</v>
      </c>
      <c r="D4928">
        <f t="shared" si="235"/>
        <v>7.0675193913671209E-5</v>
      </c>
      <c r="E4928" s="2">
        <f t="shared" si="236"/>
        <v>1.695887613141206E-2</v>
      </c>
      <c r="K4928">
        <v>4923</v>
      </c>
      <c r="L4928" s="2">
        <v>-1.15169313929291E-4</v>
      </c>
      <c r="M4928" s="2">
        <v>1.94336887829667E-3</v>
      </c>
    </row>
    <row r="4929" spans="1:13" x14ac:dyDescent="0.55000000000000004">
      <c r="A4929">
        <v>4924</v>
      </c>
      <c r="C4929">
        <f t="shared" si="234"/>
        <v>-2.9043116670403727E-3</v>
      </c>
      <c r="D4929">
        <f t="shared" si="235"/>
        <v>1.1544144348134517E-4</v>
      </c>
      <c r="E4929" s="2">
        <f t="shared" si="236"/>
        <v>1.9372986510308332E-2</v>
      </c>
      <c r="K4929">
        <v>4924</v>
      </c>
      <c r="L4929" s="2">
        <v>-1.3123955997896899E-4</v>
      </c>
      <c r="M4929" s="2">
        <v>0.136282564547308</v>
      </c>
    </row>
    <row r="4930" spans="1:13" x14ac:dyDescent="0.55000000000000004">
      <c r="A4930">
        <v>4925</v>
      </c>
      <c r="C4930">
        <f t="shared" si="234"/>
        <v>-0.13724932098063566</v>
      </c>
      <c r="D4930">
        <f t="shared" si="235"/>
        <v>1.3123432404776037E-4</v>
      </c>
      <c r="E4930" s="2">
        <f t="shared" si="236"/>
        <v>0.13968029257179918</v>
      </c>
      <c r="K4930">
        <v>4925</v>
      </c>
      <c r="L4930" s="2">
        <v>-1.14440044080792E-4</v>
      </c>
      <c r="M4930" s="2">
        <v>0.23648894648979499</v>
      </c>
    </row>
    <row r="4931" spans="1:13" x14ac:dyDescent="0.55000000000000004">
      <c r="A4931">
        <v>4926</v>
      </c>
      <c r="C4931">
        <f t="shared" si="234"/>
        <v>-0.23714764371318323</v>
      </c>
      <c r="D4931">
        <f t="shared" si="235"/>
        <v>1.1409015547872816E-4</v>
      </c>
      <c r="E4931" s="2">
        <f t="shared" si="236"/>
        <v>0.26482638376530676</v>
      </c>
      <c r="K4931">
        <v>4926</v>
      </c>
      <c r="L4931" s="2">
        <v>-6.8978309208088295E-5</v>
      </c>
      <c r="M4931" s="2">
        <v>0.27746520471299702</v>
      </c>
    </row>
    <row r="4932" spans="1:13" x14ac:dyDescent="0.55000000000000004">
      <c r="A4932">
        <v>4927</v>
      </c>
      <c r="C4932">
        <f t="shared" si="234"/>
        <v>-0.27752690655119144</v>
      </c>
      <c r="D4932">
        <f t="shared" si="235"/>
        <v>6.8311762714192778E-5</v>
      </c>
      <c r="E4932" s="2">
        <f t="shared" si="236"/>
        <v>0.27717643914669371</v>
      </c>
      <c r="K4932">
        <v>4927</v>
      </c>
      <c r="L4932" s="2">
        <v>-6.2405288838543196E-6</v>
      </c>
      <c r="M4932" s="2">
        <v>0.24894858114666299</v>
      </c>
    </row>
    <row r="4933" spans="1:13" x14ac:dyDescent="0.55000000000000004">
      <c r="A4933">
        <v>4928</v>
      </c>
      <c r="C4933">
        <f t="shared" si="234"/>
        <v>-0.24825276564789162</v>
      </c>
      <c r="D4933">
        <f t="shared" si="235"/>
        <v>5.3885574061052288E-6</v>
      </c>
      <c r="E4933" s="2">
        <f t="shared" si="236"/>
        <v>0.16510732501319783</v>
      </c>
      <c r="K4933">
        <v>4928</v>
      </c>
      <c r="L4933" s="2">
        <v>5.8060230612771599E-5</v>
      </c>
      <c r="M4933" s="2">
        <v>0.15808124106727101</v>
      </c>
    </row>
    <row r="4934" spans="1:13" x14ac:dyDescent="0.55000000000000004">
      <c r="A4934">
        <v>4929</v>
      </c>
      <c r="C4934">
        <f t="shared" ref="C4934:C4997" si="237">$D$1*COS($B$2*(A4934-$L$2)+$B$1)</f>
        <v>-0.15667241332175005</v>
      </c>
      <c r="D4934">
        <f t="shared" ref="D4934:D4997" si="238">$D$2*COS($B$2*(A4934-$L$3)+$B$3)</f>
        <v>-5.8887062228283311E-5</v>
      </c>
      <c r="E4934" s="2">
        <f t="shared" ref="E4934:E4997" si="239">(M4934-C4934)^2</f>
        <v>3.3964236719041169E-2</v>
      </c>
      <c r="K4934">
        <v>4929</v>
      </c>
      <c r="L4934" s="2">
        <v>1.0781944517290699E-4</v>
      </c>
      <c r="M4934" s="2">
        <v>2.7621473497756701E-2</v>
      </c>
    </row>
    <row r="4935" spans="1:13" x14ac:dyDescent="0.55000000000000004">
      <c r="A4935">
        <v>4930</v>
      </c>
      <c r="C4935">
        <f t="shared" si="237"/>
        <v>-2.5770587643389201E-2</v>
      </c>
      <c r="D4935">
        <f t="shared" si="238"/>
        <v>-1.083832704851131E-4</v>
      </c>
      <c r="E4935" s="2">
        <f t="shared" si="239"/>
        <v>7.0535937424487678E-3</v>
      </c>
      <c r="K4935">
        <v>4930</v>
      </c>
      <c r="L4935" s="2">
        <v>1.30574610826209E-4</v>
      </c>
      <c r="M4935" s="2">
        <v>-0.109756263460452</v>
      </c>
    </row>
    <row r="4936" spans="1:13" x14ac:dyDescent="0.55000000000000004">
      <c r="A4936">
        <v>4931</v>
      </c>
      <c r="C4936">
        <f t="shared" si="237"/>
        <v>0.11159911233257476</v>
      </c>
      <c r="D4936">
        <f t="shared" si="238"/>
        <v>-1.3067756238825605E-4</v>
      </c>
      <c r="E4936" s="2">
        <f t="shared" si="239"/>
        <v>0.10972257143034676</v>
      </c>
      <c r="K4936">
        <v>4931</v>
      </c>
      <c r="L4936" s="2">
        <v>1.20626555172009E-4</v>
      </c>
      <c r="M4936" s="2">
        <v>-0.219644863356564</v>
      </c>
    </row>
    <row r="4937" spans="1:13" x14ac:dyDescent="0.55000000000000004">
      <c r="A4937">
        <v>4932</v>
      </c>
      <c r="C4937">
        <f t="shared" si="237"/>
        <v>0.22095978743448219</v>
      </c>
      <c r="D4937">
        <f t="shared" si="238"/>
        <v>-1.2017454059679439E-4</v>
      </c>
      <c r="E4937" s="2">
        <f t="shared" si="239"/>
        <v>0.24550224592303518</v>
      </c>
      <c r="K4937">
        <v>4932</v>
      </c>
      <c r="L4937" s="2">
        <v>8.0466830462159596E-5</v>
      </c>
      <c r="M4937" s="2">
        <v>-0.27452204464721502</v>
      </c>
    </row>
    <row r="4938" spans="1:13" x14ac:dyDescent="0.55000000000000004">
      <c r="A4938">
        <v>4933</v>
      </c>
      <c r="C4938">
        <f t="shared" si="237"/>
        <v>0.27486421335496081</v>
      </c>
      <c r="D4938">
        <f t="shared" si="238"/>
        <v>-7.951024219395596E-5</v>
      </c>
      <c r="E4938" s="2">
        <f t="shared" si="239"/>
        <v>0.28676848626313012</v>
      </c>
      <c r="K4938">
        <v>4933</v>
      </c>
      <c r="L4938" s="2">
        <v>2.0153688883085601E-5</v>
      </c>
      <c r="M4938" s="2">
        <v>-0.26064347684484401</v>
      </c>
    </row>
    <row r="4939" spans="1:13" x14ac:dyDescent="0.55000000000000004">
      <c r="A4939">
        <v>4934</v>
      </c>
      <c r="C4939">
        <f t="shared" si="237"/>
        <v>0.25978351540126599</v>
      </c>
      <c r="D4939">
        <f t="shared" si="238"/>
        <v>-1.8890548943363381E-5</v>
      </c>
      <c r="E4939" s="2">
        <f t="shared" si="239"/>
        <v>0.19471802037248029</v>
      </c>
      <c r="K4939">
        <v>4934</v>
      </c>
      <c r="L4939" s="2">
        <v>-4.5207069101166198E-5</v>
      </c>
      <c r="M4939" s="2">
        <v>-0.18148513335194</v>
      </c>
    </row>
    <row r="4940" spans="1:13" x14ac:dyDescent="0.55000000000000004">
      <c r="A4940">
        <v>4935</v>
      </c>
      <c r="C4940">
        <f t="shared" si="237"/>
        <v>0.17950263088542612</v>
      </c>
      <c r="D4940">
        <f t="shared" si="238"/>
        <v>4.6470273909942085E-5</v>
      </c>
      <c r="E4940" s="2">
        <f t="shared" si="239"/>
        <v>5.5873302893925746E-2</v>
      </c>
      <c r="K4940">
        <v>4935</v>
      </c>
      <c r="L4940" s="2">
        <v>-9.9245436184734506E-5</v>
      </c>
      <c r="M4940" s="2">
        <v>-5.6872712359011597E-2</v>
      </c>
    </row>
    <row r="4941" spans="1:13" x14ac:dyDescent="0.55000000000000004">
      <c r="A4941">
        <v>4936</v>
      </c>
      <c r="C4941">
        <f t="shared" si="237"/>
        <v>5.4170369631879413E-2</v>
      </c>
      <c r="D4941">
        <f t="shared" si="238"/>
        <v>1.0016803752845199E-4</v>
      </c>
      <c r="E4941" s="2">
        <f t="shared" si="239"/>
        <v>7.735887031947963E-4</v>
      </c>
      <c r="K4941">
        <v>4936</v>
      </c>
      <c r="L4941" s="2">
        <v>-1.28427168101847E-4</v>
      </c>
      <c r="M4941" s="2">
        <v>8.1983832256924793E-2</v>
      </c>
    </row>
    <row r="4942" spans="1:13" x14ac:dyDescent="0.55000000000000004">
      <c r="A4942">
        <v>4937</v>
      </c>
      <c r="C4942">
        <f t="shared" si="237"/>
        <v>-8.4757512578474262E-2</v>
      </c>
      <c r="D4942">
        <f t="shared" si="238"/>
        <v>1.2872573510202583E-4</v>
      </c>
      <c r="E4942" s="2">
        <f t="shared" si="239"/>
        <v>8.1261786305065434E-2</v>
      </c>
      <c r="K4942">
        <v>4937</v>
      </c>
      <c r="L4942" s="2">
        <v>-1.25443519063543E-4</v>
      </c>
      <c r="M4942" s="2">
        <v>0.20030701749334201</v>
      </c>
    </row>
    <row r="4943" spans="1:13" x14ac:dyDescent="0.55000000000000004">
      <c r="A4943">
        <v>4938</v>
      </c>
      <c r="C4943">
        <f t="shared" si="237"/>
        <v>-0.20241304567824361</v>
      </c>
      <c r="D4943">
        <f t="shared" si="238"/>
        <v>1.2497598648820012E-4</v>
      </c>
      <c r="E4943" s="2">
        <f t="shared" si="239"/>
        <v>0.22172337228975805</v>
      </c>
      <c r="K4943">
        <v>4938</v>
      </c>
      <c r="L4943" s="2">
        <v>-9.1041762480678406E-5</v>
      </c>
      <c r="M4943" s="2">
        <v>0.26846206758402902</v>
      </c>
    </row>
    <row r="4944" spans="1:13" x14ac:dyDescent="0.55000000000000004">
      <c r="A4944">
        <v>4939</v>
      </c>
      <c r="C4944">
        <f t="shared" si="237"/>
        <v>-0.26926717084075558</v>
      </c>
      <c r="D4944">
        <f t="shared" si="238"/>
        <v>8.9859899551311608E-5</v>
      </c>
      <c r="E4944" s="2">
        <f t="shared" si="239"/>
        <v>0.29013983464136739</v>
      </c>
      <c r="K4944">
        <v>4939</v>
      </c>
      <c r="L4944" s="2">
        <v>-3.3838031702436497E-5</v>
      </c>
      <c r="M4944" s="2">
        <v>0.26937912743053799</v>
      </c>
    </row>
    <row r="4945" spans="1:13" x14ac:dyDescent="0.55000000000000004">
      <c r="A4945">
        <v>4940</v>
      </c>
      <c r="C4945">
        <f t="shared" si="237"/>
        <v>-0.26854091182524809</v>
      </c>
      <c r="D4945">
        <f t="shared" si="238"/>
        <v>3.2190871923148972E-5</v>
      </c>
      <c r="E4945" s="2">
        <f t="shared" si="239"/>
        <v>0.22218913532498383</v>
      </c>
      <c r="K4945">
        <v>4940</v>
      </c>
      <c r="L4945" s="2">
        <v>3.1840644031589303E-5</v>
      </c>
      <c r="M4945" s="2">
        <v>0.20282851370528401</v>
      </c>
    </row>
    <row r="4946" spans="1:13" x14ac:dyDescent="0.55000000000000004">
      <c r="A4946">
        <v>4941</v>
      </c>
      <c r="C4946">
        <f t="shared" si="237"/>
        <v>-0.20041654433490416</v>
      </c>
      <c r="D4946">
        <f t="shared" si="238"/>
        <v>-3.3557386027981449E-5</v>
      </c>
      <c r="E4946" s="2">
        <f t="shared" si="239"/>
        <v>8.173582797623638E-2</v>
      </c>
      <c r="K4946">
        <v>4941</v>
      </c>
      <c r="L4946" s="2">
        <v>8.9544632942888404E-5</v>
      </c>
      <c r="M4946" s="2">
        <v>8.5478240465791999E-2</v>
      </c>
    </row>
    <row r="4947" spans="1:13" x14ac:dyDescent="0.55000000000000004">
      <c r="A4947">
        <v>4942</v>
      </c>
      <c r="C4947">
        <f t="shared" si="237"/>
        <v>-8.1991848663998709E-2</v>
      </c>
      <c r="D4947">
        <f t="shared" si="238"/>
        <v>-9.0883447418974147E-5</v>
      </c>
      <c r="E4947" s="2">
        <f t="shared" si="239"/>
        <v>8.243364678498067E-4</v>
      </c>
      <c r="K4947">
        <v>4942</v>
      </c>
      <c r="L4947" s="2">
        <v>1.24821613039067E-4</v>
      </c>
      <c r="M4947" s="2">
        <v>-5.32805883668643E-2</v>
      </c>
    </row>
    <row r="4948" spans="1:13" x14ac:dyDescent="0.55000000000000004">
      <c r="A4948">
        <v>4943</v>
      </c>
      <c r="C4948">
        <f t="shared" si="237"/>
        <v>5.7011072771926879E-2</v>
      </c>
      <c r="D4948">
        <f t="shared" si="238"/>
        <v>-1.2539967917980134E-4</v>
      </c>
      <c r="E4948" s="2">
        <f t="shared" si="239"/>
        <v>5.5557335447465182E-2</v>
      </c>
      <c r="K4948">
        <v>4943</v>
      </c>
      <c r="L4948" s="2">
        <v>1.2883624581254001E-4</v>
      </c>
      <c r="M4948" s="2">
        <v>-0.17869496331426499</v>
      </c>
    </row>
    <row r="4949" spans="1:13" x14ac:dyDescent="0.55000000000000004">
      <c r="A4949">
        <v>4944</v>
      </c>
      <c r="C4949">
        <f t="shared" si="237"/>
        <v>0.18170541664016485</v>
      </c>
      <c r="D4949">
        <f t="shared" si="238"/>
        <v>-1.2844323468201116E-4</v>
      </c>
      <c r="E4949" s="2">
        <f t="shared" si="239"/>
        <v>0.19453347618608302</v>
      </c>
      <c r="K4949">
        <v>4944</v>
      </c>
      <c r="L4949" s="2">
        <v>1.00583041580219E-4</v>
      </c>
      <c r="M4949" s="2">
        <v>-0.259354076156536</v>
      </c>
    </row>
    <row r="4950" spans="1:13" x14ac:dyDescent="0.55000000000000004">
      <c r="A4950">
        <v>4945</v>
      </c>
      <c r="C4950">
        <f t="shared" si="237"/>
        <v>0.26079553097731595</v>
      </c>
      <c r="D4950">
        <f t="shared" si="238"/>
        <v>-9.9250245648233566E-5</v>
      </c>
      <c r="E4950" s="2">
        <f t="shared" si="239"/>
        <v>0.28713724017902764</v>
      </c>
      <c r="K4950">
        <v>4945</v>
      </c>
      <c r="L4950" s="2">
        <v>4.71381906122427E-5</v>
      </c>
      <c r="M4950" s="2">
        <v>-0.27505635170952097</v>
      </c>
    </row>
    <row r="4951" spans="1:13" x14ac:dyDescent="0.55000000000000004">
      <c r="A4951">
        <v>4946</v>
      </c>
      <c r="C4951">
        <f t="shared" si="237"/>
        <v>0.27443146417431563</v>
      </c>
      <c r="D4951">
        <f t="shared" si="238"/>
        <v>-4.5147536985740677E-5</v>
      </c>
      <c r="E4951" s="2">
        <f t="shared" si="239"/>
        <v>0.24631420796420961</v>
      </c>
      <c r="K4951">
        <v>4946</v>
      </c>
      <c r="L4951" s="2">
        <v>-1.8112712618674999E-5</v>
      </c>
      <c r="M4951" s="2">
        <v>-0.22186905765112999</v>
      </c>
    </row>
    <row r="4952" spans="1:13" x14ac:dyDescent="0.55000000000000004">
      <c r="A4952">
        <v>4947</v>
      </c>
      <c r="C4952">
        <f t="shared" si="237"/>
        <v>0.21919088441985476</v>
      </c>
      <c r="D4952">
        <f t="shared" si="238"/>
        <v>2.0286251825600329E-5</v>
      </c>
      <c r="E4952" s="2">
        <f t="shared" si="239"/>
        <v>0.11042605883942244</v>
      </c>
      <c r="K4952">
        <v>4947</v>
      </c>
      <c r="L4952" s="2">
        <v>-7.8827174611134196E-5</v>
      </c>
      <c r="M4952" s="2">
        <v>-0.113113281728303</v>
      </c>
    </row>
    <row r="4953" spans="1:13" x14ac:dyDescent="0.55000000000000004">
      <c r="A4953">
        <v>4948</v>
      </c>
      <c r="C4953">
        <f t="shared" si="237"/>
        <v>0.10893801285512783</v>
      </c>
      <c r="D4953">
        <f t="shared" si="238"/>
        <v>8.062861902822301E-5</v>
      </c>
      <c r="E4953" s="2">
        <f t="shared" si="239"/>
        <v>7.2191524268085472E-3</v>
      </c>
      <c r="K4953">
        <v>4948</v>
      </c>
      <c r="L4953" s="2">
        <v>-1.19798881713945E-4</v>
      </c>
      <c r="M4953" s="2">
        <v>2.3972417307232399E-2</v>
      </c>
    </row>
    <row r="4954" spans="1:13" x14ac:dyDescent="0.55000000000000004">
      <c r="A4954">
        <v>4949</v>
      </c>
      <c r="C4954">
        <f t="shared" si="237"/>
        <v>-2.865600370635963E-2</v>
      </c>
      <c r="D4954">
        <f t="shared" si="238"/>
        <v>1.2073490237214715E-4</v>
      </c>
      <c r="E4954" s="2">
        <f t="shared" si="239"/>
        <v>3.3749393280668276E-2</v>
      </c>
      <c r="K4954">
        <v>4949</v>
      </c>
      <c r="L4954" s="2">
        <v>-1.30766215713191E-4</v>
      </c>
      <c r="M4954" s="2">
        <v>0.15505407571409099</v>
      </c>
    </row>
    <row r="4955" spans="1:13" x14ac:dyDescent="0.55000000000000004">
      <c r="A4955">
        <v>4950</v>
      </c>
      <c r="C4955">
        <f t="shared" si="237"/>
        <v>-0.15905796735818328</v>
      </c>
      <c r="D4955">
        <f t="shared" si="238"/>
        <v>1.3053927011048163E-4</v>
      </c>
      <c r="E4955" s="2">
        <f t="shared" si="239"/>
        <v>0.16512799962234526</v>
      </c>
      <c r="K4955">
        <v>4950</v>
      </c>
      <c r="L4955" s="2">
        <v>-1.0898233977235999E-4</v>
      </c>
      <c r="M4955" s="2">
        <v>0.24730147897270399</v>
      </c>
    </row>
    <row r="4956" spans="1:13" x14ac:dyDescent="0.55000000000000004">
      <c r="A4956">
        <v>4951</v>
      </c>
      <c r="C4956">
        <f t="shared" si="237"/>
        <v>-0.2495397338781512</v>
      </c>
      <c r="D4956">
        <f t="shared" si="238"/>
        <v>1.0758103260112606E-4</v>
      </c>
      <c r="E4956" s="2">
        <f t="shared" si="239"/>
        <v>0.27788757221580818</v>
      </c>
      <c r="K4956">
        <v>4951</v>
      </c>
      <c r="L4956" s="2">
        <v>-5.9903160758188898E-5</v>
      </c>
      <c r="M4956" s="2">
        <v>0.27761069267560601</v>
      </c>
    </row>
    <row r="4957" spans="1:13" x14ac:dyDescent="0.55000000000000004">
      <c r="A4957">
        <v>4952</v>
      </c>
      <c r="C4957">
        <f t="shared" si="237"/>
        <v>-0.27739228707660812</v>
      </c>
      <c r="D4957">
        <f t="shared" si="238"/>
        <v>5.7622223537032842E-5</v>
      </c>
      <c r="E4957" s="2">
        <f t="shared" si="239"/>
        <v>0.26603197239249443</v>
      </c>
      <c r="K4957">
        <v>4952</v>
      </c>
      <c r="L4957" s="2">
        <v>4.1791364801013404E-6</v>
      </c>
      <c r="M4957" s="2">
        <v>0.238390586226194</v>
      </c>
    </row>
    <row r="4958" spans="1:13" x14ac:dyDescent="0.55000000000000004">
      <c r="A4958">
        <v>4953</v>
      </c>
      <c r="C4958">
        <f t="shared" si="237"/>
        <v>-0.23562522318432408</v>
      </c>
      <c r="D4958">
        <f t="shared" si="238"/>
        <v>-6.7985490547535905E-6</v>
      </c>
      <c r="E4958" s="2">
        <f t="shared" si="239"/>
        <v>0.14069198430449972</v>
      </c>
      <c r="K4958">
        <v>4953</v>
      </c>
      <c r="L4958" s="2">
        <v>6.7214743061469597E-5</v>
      </c>
      <c r="M4958" s="2">
        <v>0.13946407858859999</v>
      </c>
    </row>
    <row r="4959" spans="1:13" x14ac:dyDescent="0.55000000000000004">
      <c r="A4959">
        <v>4954</v>
      </c>
      <c r="C4959">
        <f t="shared" si="237"/>
        <v>-0.13472119486017603</v>
      </c>
      <c r="D4959">
        <f t="shared" si="238"/>
        <v>-6.9513029135030756E-5</v>
      </c>
      <c r="E4959" s="2">
        <f t="shared" si="239"/>
        <v>1.969226252516788E-2</v>
      </c>
      <c r="K4959">
        <v>4954</v>
      </c>
      <c r="L4959" s="2">
        <v>1.13416000273098E-4</v>
      </c>
      <c r="M4959" s="2">
        <v>5.6079272961599997E-3</v>
      </c>
    </row>
    <row r="4960" spans="1:13" x14ac:dyDescent="0.55000000000000004">
      <c r="A4960">
        <v>4955</v>
      </c>
      <c r="C4960">
        <f t="shared" si="237"/>
        <v>-4.9863225272313265E-6</v>
      </c>
      <c r="D4960">
        <f t="shared" si="238"/>
        <v>-1.1478120412176615E-4</v>
      </c>
      <c r="E4960" s="2">
        <f t="shared" si="239"/>
        <v>1.6808546302514295E-2</v>
      </c>
      <c r="K4960">
        <v>4955</v>
      </c>
      <c r="L4960" s="2">
        <v>1.3121151663454401E-4</v>
      </c>
      <c r="M4960" s="2">
        <v>-0.129652764176659</v>
      </c>
    </row>
    <row r="4961" spans="1:13" x14ac:dyDescent="0.55000000000000004">
      <c r="A4961">
        <v>4956</v>
      </c>
      <c r="C4961">
        <f t="shared" si="237"/>
        <v>0.13471247367697259</v>
      </c>
      <c r="D4961">
        <f t="shared" si="238"/>
        <v>-1.3124171626975562E-4</v>
      </c>
      <c r="E4961" s="2">
        <f t="shared" si="239"/>
        <v>0.13480175881954948</v>
      </c>
      <c r="K4961">
        <v>4956</v>
      </c>
      <c r="L4961" s="2">
        <v>1.16144294677714E-4</v>
      </c>
      <c r="M4961" s="2">
        <v>-0.23244111655407701</v>
      </c>
    </row>
    <row r="4962" spans="1:13" x14ac:dyDescent="0.55000000000000004">
      <c r="A4962">
        <v>4957</v>
      </c>
      <c r="C4962">
        <f t="shared" si="237"/>
        <v>0.23561994229612768</v>
      </c>
      <c r="D4962">
        <f t="shared" si="238"/>
        <v>-1.1476332399038382E-4</v>
      </c>
      <c r="E4962" s="2">
        <f t="shared" si="239"/>
        <v>0.26279268663070116</v>
      </c>
      <c r="K4962">
        <v>4957</v>
      </c>
      <c r="L4962" s="2">
        <v>7.1988013611954801E-5</v>
      </c>
      <c r="M4962" s="2">
        <v>-0.27701314933052601</v>
      </c>
    </row>
    <row r="4963" spans="1:13" x14ac:dyDescent="0.55000000000000004">
      <c r="A4963">
        <v>4958</v>
      </c>
      <c r="C4963">
        <f t="shared" si="237"/>
        <v>0.27739177187504382</v>
      </c>
      <c r="D4963">
        <f t="shared" si="238"/>
        <v>-6.9481756408359675E-5</v>
      </c>
      <c r="E4963" s="2">
        <f t="shared" si="239"/>
        <v>0.28047329197692994</v>
      </c>
      <c r="K4963">
        <v>4958</v>
      </c>
      <c r="L4963" s="2">
        <v>9.8018879558664992E-6</v>
      </c>
      <c r="M4963" s="2">
        <v>-0.25220552039232602</v>
      </c>
    </row>
    <row r="4964" spans="1:13" x14ac:dyDescent="0.55000000000000004">
      <c r="A4964">
        <v>4959</v>
      </c>
      <c r="C4964">
        <f t="shared" si="237"/>
        <v>0.24954411366795204</v>
      </c>
      <c r="D4964">
        <f t="shared" si="238"/>
        <v>-6.7617325270577879E-6</v>
      </c>
      <c r="E4964" s="2">
        <f t="shared" si="239"/>
        <v>0.1712102206491932</v>
      </c>
      <c r="K4964">
        <v>4959</v>
      </c>
      <c r="L4964" s="2">
        <v>-5.4839181345266902E-5</v>
      </c>
      <c r="M4964" s="2">
        <v>-0.16423145430240699</v>
      </c>
    </row>
    <row r="4965" spans="1:13" x14ac:dyDescent="0.55000000000000004">
      <c r="A4965">
        <v>4960</v>
      </c>
      <c r="C4965">
        <f t="shared" si="237"/>
        <v>0.15906614290442789</v>
      </c>
      <c r="D4965">
        <f t="shared" si="238"/>
        <v>5.7655343691664751E-5</v>
      </c>
      <c r="E4965" s="2">
        <f t="shared" si="239"/>
        <v>3.7710045276224576E-2</v>
      </c>
      <c r="K4965">
        <v>4960</v>
      </c>
      <c r="L4965" s="2">
        <v>-1.05745437480895E-4</v>
      </c>
      <c r="M4965" s="2">
        <v>-3.5124601664474203E-2</v>
      </c>
    </row>
    <row r="4966" spans="1:13" x14ac:dyDescent="0.55000000000000004">
      <c r="A4966">
        <v>4961</v>
      </c>
      <c r="C4966">
        <f t="shared" si="237"/>
        <v>2.8665923119267467E-2</v>
      </c>
      <c r="D4966">
        <f t="shared" si="238"/>
        <v>1.0760214392295258E-4</v>
      </c>
      <c r="E4966" s="2">
        <f t="shared" si="239"/>
        <v>5.4928112140218343E-3</v>
      </c>
      <c r="K4966">
        <v>4961</v>
      </c>
      <c r="L4966" s="2">
        <v>-1.3016709280236401E-4</v>
      </c>
      <c r="M4966" s="2">
        <v>0.10277942535753599</v>
      </c>
    </row>
    <row r="4967" spans="1:13" x14ac:dyDescent="0.55000000000000004">
      <c r="A4967">
        <v>4962</v>
      </c>
      <c r="C4967">
        <f t="shared" si="237"/>
        <v>-0.10892883913911196</v>
      </c>
      <c r="D4967">
        <f t="shared" si="238"/>
        <v>1.3054307410281433E-4</v>
      </c>
      <c r="E4967" s="2">
        <f t="shared" si="239"/>
        <v>0.10489213111082796</v>
      </c>
      <c r="K4967">
        <v>4962</v>
      </c>
      <c r="L4967" s="2">
        <v>-1.21987592233462E-4</v>
      </c>
      <c r="M4967" s="2">
        <v>0.21494170770148599</v>
      </c>
    </row>
    <row r="4968" spans="1:13" x14ac:dyDescent="0.55000000000000004">
      <c r="A4968">
        <v>4963</v>
      </c>
      <c r="C4968">
        <f t="shared" si="237"/>
        <v>-0.2191847588113256</v>
      </c>
      <c r="D4968">
        <f t="shared" si="238"/>
        <v>1.2072044431254537E-4</v>
      </c>
      <c r="E4968" s="2">
        <f t="shared" si="239"/>
        <v>0.24251218779119554</v>
      </c>
      <c r="K4968">
        <v>4963</v>
      </c>
      <c r="L4968" s="2">
        <v>-8.32555424336075E-5</v>
      </c>
      <c r="M4968" s="2">
        <v>0.27327050595004898</v>
      </c>
    </row>
    <row r="4969" spans="1:13" x14ac:dyDescent="0.55000000000000004">
      <c r="A4969">
        <v>4964</v>
      </c>
      <c r="C4969">
        <f t="shared" si="237"/>
        <v>-0.27442992406972522</v>
      </c>
      <c r="D4969">
        <f t="shared" si="238"/>
        <v>8.059952758564869E-5</v>
      </c>
      <c r="E4969" s="2">
        <f t="shared" si="239"/>
        <v>0.28899971247411388</v>
      </c>
      <c r="K4969">
        <v>4964</v>
      </c>
      <c r="L4969" s="2">
        <v>-2.3671625551366699E-5</v>
      </c>
      <c r="M4969" s="2">
        <v>0.26315701073627801</v>
      </c>
    </row>
    <row r="4970" spans="1:13" x14ac:dyDescent="0.55000000000000004">
      <c r="A4970">
        <v>4965</v>
      </c>
      <c r="C4970">
        <f t="shared" si="237"/>
        <v>-0.26079896291169508</v>
      </c>
      <c r="D4970">
        <f t="shared" si="238"/>
        <v>2.0249828337622634E-5</v>
      </c>
      <c r="E4970" s="2">
        <f t="shared" si="239"/>
        <v>0.2006441271045056</v>
      </c>
      <c r="K4970">
        <v>4965</v>
      </c>
      <c r="L4970" s="2">
        <v>4.1840996798317599E-5</v>
      </c>
      <c r="M4970" s="2">
        <v>0.187134209676031</v>
      </c>
    </row>
    <row r="4971" spans="1:13" x14ac:dyDescent="0.55000000000000004">
      <c r="A4971">
        <v>4966</v>
      </c>
      <c r="C4971">
        <f t="shared" si="237"/>
        <v>-0.18171295926879513</v>
      </c>
      <c r="D4971">
        <f t="shared" si="238"/>
        <v>-4.5182150990632109E-5</v>
      </c>
      <c r="E4971" s="2">
        <f t="shared" si="239"/>
        <v>6.0494080519253486E-2</v>
      </c>
      <c r="K4971">
        <v>4966</v>
      </c>
      <c r="L4971" s="2">
        <v>9.6874281937163402E-5</v>
      </c>
      <c r="M4971" s="2">
        <v>6.4242484906066502E-2</v>
      </c>
    </row>
    <row r="4972" spans="1:13" x14ac:dyDescent="0.55000000000000004">
      <c r="A4972">
        <v>4967</v>
      </c>
      <c r="C4972">
        <f t="shared" si="237"/>
        <v>-5.702083305668168E-2</v>
      </c>
      <c r="D4972">
        <f t="shared" si="238"/>
        <v>-9.9274362783791735E-5</v>
      </c>
      <c r="E4972" s="2">
        <f t="shared" si="239"/>
        <v>3.1393941938907252E-4</v>
      </c>
      <c r="K4972">
        <v>4967</v>
      </c>
      <c r="L4972" s="2">
        <v>1.27644802200431E-4</v>
      </c>
      <c r="M4972" s="2">
        <v>-7.4739168740065504E-2</v>
      </c>
    </row>
    <row r="4973" spans="1:13" x14ac:dyDescent="0.55000000000000004">
      <c r="A4973">
        <v>4968</v>
      </c>
      <c r="C4973">
        <f t="shared" si="237"/>
        <v>8.1982320350390894E-2</v>
      </c>
      <c r="D4973">
        <f t="shared" si="238"/>
        <v>-1.2845080205665254E-4</v>
      </c>
      <c r="E4973" s="2">
        <f t="shared" si="239"/>
        <v>7.6720277117661065E-2</v>
      </c>
      <c r="K4973">
        <v>4968</v>
      </c>
      <c r="L4973" s="2">
        <v>1.26445889901736E-4</v>
      </c>
      <c r="M4973" s="2">
        <v>-0.19500193392710599</v>
      </c>
    </row>
    <row r="4974" spans="1:13" x14ac:dyDescent="0.55000000000000004">
      <c r="A4974">
        <v>4969</v>
      </c>
      <c r="C4974">
        <f t="shared" si="237"/>
        <v>0.20040963939971726</v>
      </c>
      <c r="D4974">
        <f t="shared" si="238"/>
        <v>-1.2538879754137372E-4</v>
      </c>
      <c r="E4974" s="2">
        <f t="shared" si="239"/>
        <v>0.21793481868328171</v>
      </c>
      <c r="K4974">
        <v>4969</v>
      </c>
      <c r="L4974" s="2">
        <v>9.3577820063799503E-5</v>
      </c>
      <c r="M4974" s="2">
        <v>-0.26642525505792902</v>
      </c>
    </row>
    <row r="4975" spans="1:13" x14ac:dyDescent="0.55000000000000004">
      <c r="A4975">
        <v>4970</v>
      </c>
      <c r="C4975">
        <f t="shared" si="237"/>
        <v>0.26853836325922209</v>
      </c>
      <c r="D4975">
        <f t="shared" si="238"/>
        <v>-9.0856847830045236E-5</v>
      </c>
      <c r="E4975" s="2">
        <f t="shared" si="239"/>
        <v>0.29123192428473788</v>
      </c>
      <c r="K4975">
        <v>4970</v>
      </c>
      <c r="L4975" s="2">
        <v>3.7272604676233297E-5</v>
      </c>
      <c r="M4975" s="2">
        <v>-0.27112071827720302</v>
      </c>
    </row>
    <row r="4976" spans="1:13" x14ac:dyDescent="0.55000000000000004">
      <c r="A4976">
        <v>4971</v>
      </c>
      <c r="C4976">
        <f t="shared" si="237"/>
        <v>0.26926961828164281</v>
      </c>
      <c r="D4976">
        <f t="shared" si="238"/>
        <v>-3.3521744423492392E-5</v>
      </c>
      <c r="E4976" s="2">
        <f t="shared" si="239"/>
        <v>0.22770259811189683</v>
      </c>
      <c r="K4976">
        <v>4971</v>
      </c>
      <c r="L4976" s="2">
        <v>-2.8367765774948299E-5</v>
      </c>
      <c r="M4976" s="2">
        <v>-0.20791231569312199</v>
      </c>
    </row>
    <row r="4977" spans="1:13" x14ac:dyDescent="0.55000000000000004">
      <c r="A4977">
        <v>4972</v>
      </c>
      <c r="C4977">
        <f t="shared" si="237"/>
        <v>0.20241987486858537</v>
      </c>
      <c r="D4977">
        <f t="shared" si="238"/>
        <v>3.2226610251047936E-5</v>
      </c>
      <c r="E4977" s="2">
        <f t="shared" si="239"/>
        <v>8.7055009230179711E-2</v>
      </c>
      <c r="K4977">
        <v>4972</v>
      </c>
      <c r="L4977" s="2">
        <v>-8.6903253306951401E-5</v>
      </c>
      <c r="M4977" s="2">
        <v>-9.26309838493308E-2</v>
      </c>
    </row>
    <row r="4978" spans="1:13" x14ac:dyDescent="0.55000000000000004">
      <c r="A4978">
        <v>4973</v>
      </c>
      <c r="C4978">
        <f t="shared" si="237"/>
        <v>8.4767009537863286E-2</v>
      </c>
      <c r="D4978">
        <f t="shared" si="238"/>
        <v>8.9886765034926251E-5</v>
      </c>
      <c r="E4978" s="2">
        <f t="shared" si="239"/>
        <v>1.5145061918558341E-3</v>
      </c>
      <c r="K4978">
        <v>4973</v>
      </c>
      <c r="L4978" s="2">
        <v>-1.2367328193958399E-4</v>
      </c>
      <c r="M4978" s="2">
        <v>4.5850352540430503E-2</v>
      </c>
    </row>
    <row r="4979" spans="1:13" x14ac:dyDescent="0.55000000000000004">
      <c r="A4979">
        <v>4974</v>
      </c>
      <c r="C4979">
        <f t="shared" si="237"/>
        <v>-5.4160588441453703E-2</v>
      </c>
      <c r="D4979">
        <f t="shared" si="238"/>
        <v>1.2498723645863982E-4</v>
      </c>
      <c r="E4979" s="2">
        <f t="shared" si="239"/>
        <v>5.1532982629852848E-2</v>
      </c>
      <c r="K4979">
        <v>4974</v>
      </c>
      <c r="L4979" s="2">
        <v>-1.29468569897106E-4</v>
      </c>
      <c r="M4979" s="2">
        <v>0.17284818370150301</v>
      </c>
    </row>
    <row r="4980" spans="1:13" x14ac:dyDescent="0.55000000000000004">
      <c r="A4980">
        <v>4975</v>
      </c>
      <c r="C4980">
        <f t="shared" si="237"/>
        <v>-0.17949502033658943</v>
      </c>
      <c r="D4980">
        <f t="shared" si="238"/>
        <v>1.2871854605314478E-4</v>
      </c>
      <c r="E4980" s="2">
        <f t="shared" si="239"/>
        <v>0.19013972051157815</v>
      </c>
      <c r="K4980">
        <v>4975</v>
      </c>
      <c r="L4980" s="2">
        <v>-1.0283765135919999E-4</v>
      </c>
      <c r="M4980" s="2">
        <v>0.25655511498224998</v>
      </c>
    </row>
    <row r="4981" spans="1:13" x14ac:dyDescent="0.55000000000000004">
      <c r="A4981">
        <v>4976</v>
      </c>
      <c r="C4981">
        <f t="shared" si="237"/>
        <v>-0.25977998558135862</v>
      </c>
      <c r="D4981">
        <f t="shared" si="238"/>
        <v>1.0014421376060347E-4</v>
      </c>
      <c r="E4981" s="2">
        <f t="shared" si="239"/>
        <v>0.28706686469569759</v>
      </c>
      <c r="K4981">
        <v>4976</v>
      </c>
      <c r="L4981" s="2">
        <v>-5.0450405079909299E-5</v>
      </c>
      <c r="M4981" s="2">
        <v>0.276006226163305</v>
      </c>
    </row>
    <row r="4982" spans="1:13" x14ac:dyDescent="0.55000000000000004">
      <c r="A4982">
        <v>4977</v>
      </c>
      <c r="C4982">
        <f t="shared" si="237"/>
        <v>-0.27486565017437692</v>
      </c>
      <c r="D4982">
        <f t="shared" si="238"/>
        <v>4.6435794686504493E-5</v>
      </c>
      <c r="E4982" s="2">
        <f t="shared" si="239"/>
        <v>0.25119694521622238</v>
      </c>
      <c r="K4982">
        <v>4977</v>
      </c>
      <c r="L4982" s="2">
        <v>1.4572458123236401E-5</v>
      </c>
      <c r="M4982" s="2">
        <v>0.22632986578344</v>
      </c>
    </row>
    <row r="4983" spans="1:13" x14ac:dyDescent="0.55000000000000004">
      <c r="A4983">
        <v>4978</v>
      </c>
      <c r="C4983">
        <f t="shared" si="237"/>
        <v>-0.22096583028183397</v>
      </c>
      <c r="D4983">
        <f t="shared" si="238"/>
        <v>-1.892703006501652E-5</v>
      </c>
      <c r="E4983" s="2">
        <f t="shared" si="239"/>
        <v>0.11623573103118572</v>
      </c>
      <c r="K4983">
        <v>4978</v>
      </c>
      <c r="L4983" s="2">
        <v>7.5945558788450697E-5</v>
      </c>
      <c r="M4983" s="2">
        <v>0.119967786469559</v>
      </c>
    </row>
    <row r="4984" spans="1:13" x14ac:dyDescent="0.55000000000000004">
      <c r="A4984">
        <v>4979</v>
      </c>
      <c r="C4984">
        <f t="shared" si="237"/>
        <v>-0.11160824458055008</v>
      </c>
      <c r="D4984">
        <f t="shared" si="238"/>
        <v>-7.9539569219598145E-5</v>
      </c>
      <c r="E4984" s="2">
        <f t="shared" si="239"/>
        <v>9.0568103049296928E-3</v>
      </c>
      <c r="K4984">
        <v>4979</v>
      </c>
      <c r="L4984" s="2">
        <v>1.1829762312305401E-4</v>
      </c>
      <c r="M4984" s="2">
        <v>-1.64409691917396E-2</v>
      </c>
    </row>
    <row r="4985" spans="1:13" x14ac:dyDescent="0.55000000000000004">
      <c r="A4985">
        <v>4980</v>
      </c>
      <c r="C4985">
        <f t="shared" si="237"/>
        <v>2.5760657996539593E-2</v>
      </c>
      <c r="D4985">
        <f t="shared" si="238"/>
        <v>-1.2018935306209899E-4</v>
      </c>
      <c r="E4985" s="2">
        <f t="shared" si="239"/>
        <v>3.0447681457143154E-2</v>
      </c>
      <c r="K4985">
        <v>4980</v>
      </c>
      <c r="L4985" s="2">
        <v>1.31021313881314E-4</v>
      </c>
      <c r="M4985" s="2">
        <v>-0.14873198212659899</v>
      </c>
    </row>
    <row r="4986" spans="1:13" x14ac:dyDescent="0.55000000000000004">
      <c r="A4986">
        <v>4981</v>
      </c>
      <c r="C4986">
        <f t="shared" si="237"/>
        <v>0.15666417840808505</v>
      </c>
      <c r="D4986">
        <f t="shared" si="238"/>
        <v>-1.306741426765652E-4</v>
      </c>
      <c r="E4986" s="2">
        <f t="shared" si="239"/>
        <v>0.1603492510840373</v>
      </c>
      <c r="K4986">
        <v>4981</v>
      </c>
      <c r="L4986" s="2">
        <v>1.10929903780776E-4</v>
      </c>
      <c r="M4986" s="2">
        <v>-0.24377214747161999</v>
      </c>
    </row>
    <row r="4987" spans="1:13" x14ac:dyDescent="0.55000000000000004">
      <c r="A4987">
        <v>4982</v>
      </c>
      <c r="C4987">
        <f t="shared" si="237"/>
        <v>0.24824829225716288</v>
      </c>
      <c r="D4987">
        <f t="shared" si="238"/>
        <v>-1.0836247687213429E-4</v>
      </c>
      <c r="E4987" s="2">
        <f t="shared" si="239"/>
        <v>0.27668268916867322</v>
      </c>
      <c r="K4987">
        <v>4982</v>
      </c>
      <c r="L4987" s="2">
        <v>6.3055411119180297E-5</v>
      </c>
      <c r="M4987" s="2">
        <v>-0.27775806622976001</v>
      </c>
    </row>
    <row r="4988" spans="1:13" x14ac:dyDescent="0.55000000000000004">
      <c r="A4988">
        <v>4983</v>
      </c>
      <c r="C4988">
        <f t="shared" si="237"/>
        <v>0.27752731741018033</v>
      </c>
      <c r="D4988">
        <f t="shared" si="238"/>
        <v>-5.8854113472490914E-5</v>
      </c>
      <c r="E4988" s="2">
        <f t="shared" si="239"/>
        <v>0.27009336147263241</v>
      </c>
      <c r="K4988">
        <v>4983</v>
      </c>
      <c r="L4988" s="2">
        <v>-6.11700424586479E-7</v>
      </c>
      <c r="M4988" s="2">
        <v>-0.24217775421470999</v>
      </c>
    </row>
    <row r="4989" spans="1:13" x14ac:dyDescent="0.55000000000000004">
      <c r="A4989">
        <v>4984</v>
      </c>
      <c r="C4989">
        <f t="shared" si="237"/>
        <v>0.23715283570494375</v>
      </c>
      <c r="D4989">
        <f t="shared" si="238"/>
        <v>5.4253918624660715E-6</v>
      </c>
      <c r="E4989" s="2">
        <f t="shared" si="239"/>
        <v>0.146762052554814</v>
      </c>
      <c r="K4989">
        <v>4984</v>
      </c>
      <c r="L4989" s="2">
        <v>-6.4125607802301694E-5</v>
      </c>
      <c r="M4989" s="2">
        <v>-0.14594252129486901</v>
      </c>
    </row>
    <row r="4990" spans="1:13" x14ac:dyDescent="0.55000000000000004">
      <c r="A4990">
        <v>4985</v>
      </c>
      <c r="C4990">
        <f t="shared" si="237"/>
        <v>0.13725799102467437</v>
      </c>
      <c r="D4990">
        <f t="shared" si="238"/>
        <v>6.8343238197315638E-5</v>
      </c>
      <c r="E4990" s="2">
        <f t="shared" si="239"/>
        <v>2.2624091500396723E-2</v>
      </c>
      <c r="K4990">
        <v>4985</v>
      </c>
      <c r="L4990" s="2">
        <v>-1.1157885889954E-4</v>
      </c>
      <c r="M4990" s="2">
        <v>-1.31550785550557E-2</v>
      </c>
    </row>
    <row r="4991" spans="1:13" x14ac:dyDescent="0.55000000000000004">
      <c r="A4991">
        <v>4986</v>
      </c>
      <c r="C4991">
        <f t="shared" si="237"/>
        <v>2.9142837650536651E-3</v>
      </c>
      <c r="D4991">
        <f t="shared" si="238"/>
        <v>1.1410837230675381E-4</v>
      </c>
      <c r="E4991" s="2">
        <f t="shared" si="239"/>
        <v>1.4403084513639901E-2</v>
      </c>
      <c r="K4991">
        <v>4986</v>
      </c>
      <c r="L4991" s="2">
        <v>-1.3108649260039999E-4</v>
      </c>
      <c r="M4991" s="2">
        <v>0.12292713521705401</v>
      </c>
    </row>
    <row r="4992" spans="1:13" x14ac:dyDescent="0.55000000000000004">
      <c r="A4992">
        <v>4987</v>
      </c>
      <c r="C4992">
        <f t="shared" si="237"/>
        <v>-0.13216084729136773</v>
      </c>
      <c r="D4992">
        <f t="shared" si="238"/>
        <v>1.3123471018084478E-4</v>
      </c>
      <c r="E4992" s="2">
        <f t="shared" si="239"/>
        <v>0.12987542570848129</v>
      </c>
      <c r="K4992">
        <v>4987</v>
      </c>
      <c r="L4992" s="2">
        <v>-1.17762701027929E-4</v>
      </c>
      <c r="M4992" s="2">
        <v>0.22822148538946899</v>
      </c>
    </row>
    <row r="4993" spans="1:13" x14ac:dyDescent="0.55000000000000004">
      <c r="A4993">
        <v>4988</v>
      </c>
      <c r="C4993">
        <f t="shared" si="237"/>
        <v>-0.23406639140619662</v>
      </c>
      <c r="D4993">
        <f t="shared" si="238"/>
        <v>1.1542390200820573E-4</v>
      </c>
      <c r="E4993" s="2">
        <f t="shared" si="239"/>
        <v>0.26053137368160861</v>
      </c>
      <c r="K4993">
        <v>4988</v>
      </c>
      <c r="L4993" s="2">
        <v>-7.4944510436253302E-5</v>
      </c>
      <c r="M4993" s="2">
        <v>0.27635634876278198</v>
      </c>
    </row>
    <row r="4994" spans="1:13" x14ac:dyDescent="0.55000000000000004">
      <c r="A4994">
        <v>4989</v>
      </c>
      <c r="C4994">
        <f t="shared" si="237"/>
        <v>-0.27722620500791484</v>
      </c>
      <c r="D4994">
        <f t="shared" si="238"/>
        <v>7.0644127374330833E-5</v>
      </c>
      <c r="E4994" s="2">
        <f t="shared" si="239"/>
        <v>0.28355865179952694</v>
      </c>
      <c r="K4994">
        <v>4989</v>
      </c>
      <c r="L4994" s="2">
        <v>-1.3356002283828101E-5</v>
      </c>
      <c r="M4994" s="2">
        <v>0.25527605019813299</v>
      </c>
    </row>
    <row r="4995" spans="1:13" x14ac:dyDescent="0.55000000000000004">
      <c r="A4995">
        <v>4990</v>
      </c>
      <c r="C4995">
        <f t="shared" si="237"/>
        <v>-0.25080808461740189</v>
      </c>
      <c r="D4995">
        <f t="shared" si="238"/>
        <v>8.1341658295553965E-6</v>
      </c>
      <c r="E4995" s="2">
        <f t="shared" si="239"/>
        <v>0.17729856872895308</v>
      </c>
      <c r="K4995">
        <v>4990</v>
      </c>
      <c r="L4995" s="2">
        <v>5.1577599495204697E-5</v>
      </c>
      <c r="M4995" s="2">
        <v>0.170260281243717</v>
      </c>
    </row>
    <row r="4996" spans="1:13" x14ac:dyDescent="0.55000000000000004">
      <c r="A4996">
        <v>4991</v>
      </c>
      <c r="C4996">
        <f t="shared" si="237"/>
        <v>-0.16144242160288153</v>
      </c>
      <c r="D4996">
        <f t="shared" si="238"/>
        <v>-5.641729988382672E-5</v>
      </c>
      <c r="E4996" s="2">
        <f t="shared" si="239"/>
        <v>4.1634031569305376E-2</v>
      </c>
      <c r="K4996">
        <v>4991</v>
      </c>
      <c r="L4996" s="2">
        <v>1.03593271516465E-4</v>
      </c>
      <c r="M4996" s="2">
        <v>4.2601768633707598E-2</v>
      </c>
    </row>
    <row r="4997" spans="1:13" x14ac:dyDescent="0.55000000000000004">
      <c r="A4997">
        <v>4992</v>
      </c>
      <c r="C4997">
        <f t="shared" si="237"/>
        <v>-3.1558113704289292E-2</v>
      </c>
      <c r="D4997">
        <f t="shared" si="238"/>
        <v>-1.0680921250814003E-4</v>
      </c>
      <c r="E4997" s="2">
        <f t="shared" si="239"/>
        <v>4.117597355869718E-3</v>
      </c>
      <c r="K4997">
        <v>4992</v>
      </c>
      <c r="L4997" s="2">
        <v>1.29663366040427E-4</v>
      </c>
      <c r="M4997" s="2">
        <v>-9.5726621212799401E-2</v>
      </c>
    </row>
    <row r="4998" spans="1:13" x14ac:dyDescent="0.55000000000000004">
      <c r="A4998">
        <v>4993</v>
      </c>
      <c r="C4998">
        <f t="shared" ref="C4998:C5061" si="240">$D$1*COS($B$2*(A4998-$L$2)+$B$1)</f>
        <v>0.10624661554346652</v>
      </c>
      <c r="D4998">
        <f t="shared" ref="D4998:D5061" si="241">$D$2*COS($B$2*(A4998-$L$3)+$B$3)</f>
        <v>-1.303942641533393E-4</v>
      </c>
      <c r="E4998" s="2">
        <f t="shared" ref="E4998:E5061" si="242">(M4998-C4998)^2</f>
        <v>0.10006232837231545</v>
      </c>
      <c r="K4998">
        <v>4993</v>
      </c>
      <c r="L4998" s="2">
        <v>1.23258466166438E-4</v>
      </c>
      <c r="M4998" s="2">
        <v>-0.210079684931716</v>
      </c>
    </row>
    <row r="4999" spans="1:13" x14ac:dyDescent="0.55000000000000004">
      <c r="A4999">
        <v>4994</v>
      </c>
      <c r="C4999">
        <f t="shared" si="240"/>
        <v>0.21738568379077605</v>
      </c>
      <c r="D4999">
        <f t="shared" si="241"/>
        <v>-1.2125310398906124E-4</v>
      </c>
      <c r="E4999" s="2">
        <f t="shared" si="242"/>
        <v>0.23931925440006224</v>
      </c>
      <c r="K4999">
        <v>4994</v>
      </c>
      <c r="L4999" s="2">
        <v>8.5982718801053595E-5</v>
      </c>
      <c r="M4999" s="2">
        <v>-0.271816988319733</v>
      </c>
    </row>
    <row r="5000" spans="1:13" x14ac:dyDescent="0.55000000000000004">
      <c r="A5000">
        <v>4995</v>
      </c>
      <c r="C5000">
        <f t="shared" si="240"/>
        <v>0.27396552753291598</v>
      </c>
      <c r="D5000">
        <f t="shared" si="241"/>
        <v>-8.1679970536918941E-5</v>
      </c>
      <c r="E5000" s="2">
        <f t="shared" si="242"/>
        <v>0.29099720559465853</v>
      </c>
      <c r="K5000">
        <v>4995</v>
      </c>
      <c r="L5000" s="2">
        <v>2.7172066113882001E-5</v>
      </c>
      <c r="M5000" s="2">
        <v>-0.26547604075289799</v>
      </c>
    </row>
    <row r="5001" spans="1:13" x14ac:dyDescent="0.55000000000000004">
      <c r="A5001">
        <v>4996</v>
      </c>
      <c r="C5001">
        <f t="shared" si="240"/>
        <v>0.26178579860067963</v>
      </c>
      <c r="D5001">
        <f t="shared" si="241"/>
        <v>-2.1606886156818053E-5</v>
      </c>
      <c r="E5001" s="2">
        <f t="shared" si="242"/>
        <v>0.20650732516485193</v>
      </c>
      <c r="K5001">
        <v>4996</v>
      </c>
      <c r="L5001" s="2">
        <v>-3.8443999094771701E-5</v>
      </c>
      <c r="M5001" s="2">
        <v>-0.19264497188570801</v>
      </c>
    </row>
    <row r="5002" spans="1:13" x14ac:dyDescent="0.55000000000000004">
      <c r="A5002">
        <v>4997</v>
      </c>
      <c r="C5002">
        <f t="shared" si="240"/>
        <v>0.18390335222648424</v>
      </c>
      <c r="D5002">
        <f t="shared" si="241"/>
        <v>4.3889071211620347E-5</v>
      </c>
      <c r="E5002" s="2">
        <f t="shared" si="242"/>
        <v>6.5263963889171869E-2</v>
      </c>
      <c r="K5002">
        <v>4997</v>
      </c>
      <c r="L5002" s="2">
        <v>-9.44315262408838E-5</v>
      </c>
      <c r="M5002" s="2">
        <v>-7.1564774727098504E-2</v>
      </c>
    </row>
    <row r="5003" spans="1:13" x14ac:dyDescent="0.55000000000000004">
      <c r="A5003">
        <v>4998</v>
      </c>
      <c r="C5003">
        <f t="shared" si="240"/>
        <v>5.9865040820511133E-2</v>
      </c>
      <c r="D5003">
        <f t="shared" si="241"/>
        <v>9.8369796813528902E-5</v>
      </c>
      <c r="E5003" s="2">
        <f t="shared" si="242"/>
        <v>5.7368860068158569E-5</v>
      </c>
      <c r="K5003">
        <v>4998</v>
      </c>
      <c r="L5003" s="2">
        <v>-1.2676809182930699E-4</v>
      </c>
      <c r="M5003" s="2">
        <v>6.7439264217543898E-2</v>
      </c>
    </row>
    <row r="5004" spans="1:13" x14ac:dyDescent="0.55000000000000004">
      <c r="A5004">
        <v>4999</v>
      </c>
      <c r="C5004">
        <f t="shared" si="240"/>
        <v>-7.9198133977985474E-2</v>
      </c>
      <c r="D5004">
        <f t="shared" si="241"/>
        <v>1.281617768869402E-4</v>
      </c>
      <c r="E5004" s="2">
        <f t="shared" si="242"/>
        <v>7.2227022092291315E-2</v>
      </c>
      <c r="K5004">
        <v>4999</v>
      </c>
      <c r="L5004" s="2">
        <v>-1.2735480240693201E-4</v>
      </c>
      <c r="M5004" s="2">
        <v>0.18955272107608001</v>
      </c>
    </row>
    <row r="5005" spans="1:13" x14ac:dyDescent="0.55000000000000004">
      <c r="A5005">
        <v>5000</v>
      </c>
      <c r="C5005">
        <f t="shared" si="240"/>
        <v>-0.19838424651221731</v>
      </c>
      <c r="D5005">
        <f t="shared" si="241"/>
        <v>1.2578785239764247E-4</v>
      </c>
      <c r="E5005" s="2">
        <f t="shared" si="242"/>
        <v>0.21397634257812218</v>
      </c>
      <c r="K5005">
        <v>5000</v>
      </c>
      <c r="L5005" s="2">
        <v>-9.6044712669905393E-5</v>
      </c>
      <c r="M5005" s="2">
        <v>0.26419152304140098</v>
      </c>
    </row>
    <row r="5006" spans="1:13" x14ac:dyDescent="0.55000000000000004">
      <c r="A5006">
        <v>5001</v>
      </c>
      <c r="C5006">
        <f t="shared" si="240"/>
        <v>-0.26778009477947495</v>
      </c>
      <c r="D5006">
        <f t="shared" si="241"/>
        <v>9.1843828354773617E-5</v>
      </c>
      <c r="E5006" s="2">
        <f t="shared" si="242"/>
        <v>0.2920775704047755</v>
      </c>
      <c r="K5006">
        <v>5001</v>
      </c>
      <c r="L5006" s="2">
        <v>-4.06796288265589E-5</v>
      </c>
      <c r="M5006" s="2">
        <v>0.27266191913577897</v>
      </c>
    </row>
    <row r="5007" spans="1:13" x14ac:dyDescent="0.55000000000000004">
      <c r="A5007">
        <v>5002</v>
      </c>
      <c r="C5007">
        <f t="shared" si="240"/>
        <v>-0.26996878361504884</v>
      </c>
      <c r="D5007">
        <f t="shared" si="241"/>
        <v>3.484893930888196E-5</v>
      </c>
      <c r="E5007" s="2">
        <f t="shared" si="242"/>
        <v>0.23310668354944047</v>
      </c>
      <c r="K5007">
        <v>5002</v>
      </c>
      <c r="L5007" s="2">
        <v>2.4873920414495099E-5</v>
      </c>
      <c r="M5007" s="2">
        <v>0.21284244611085601</v>
      </c>
    </row>
    <row r="5008" spans="1:13" x14ac:dyDescent="0.55000000000000004">
      <c r="A5008">
        <v>5003</v>
      </c>
      <c r="C5008">
        <f t="shared" si="240"/>
        <v>-0.20440099825369554</v>
      </c>
      <c r="D5008">
        <f t="shared" si="241"/>
        <v>-3.0892298946181457E-5</v>
      </c>
      <c r="E5008" s="2">
        <f t="shared" si="242"/>
        <v>9.2486699798617816E-2</v>
      </c>
      <c r="K5008">
        <v>5003</v>
      </c>
      <c r="L5008" s="2">
        <v>8.4197641981139399E-5</v>
      </c>
      <c r="M5008" s="2">
        <v>9.9715262078792805E-2</v>
      </c>
    </row>
    <row r="5009" spans="1:13" x14ac:dyDescent="0.55000000000000004">
      <c r="A5009">
        <v>5004</v>
      </c>
      <c r="C5009">
        <f t="shared" si="240"/>
        <v>-8.7532870763776027E-2</v>
      </c>
      <c r="D5009">
        <f t="shared" si="241"/>
        <v>-8.8880221323046779E-5</v>
      </c>
      <c r="E5009" s="2">
        <f t="shared" si="242"/>
        <v>2.4153925018817824E-3</v>
      </c>
      <c r="K5009">
        <v>5004</v>
      </c>
      <c r="L5009" s="2">
        <v>1.22433541789357E-4</v>
      </c>
      <c r="M5009" s="2">
        <v>-3.83862279294808E-2</v>
      </c>
    </row>
    <row r="5010" spans="1:13" x14ac:dyDescent="0.55000000000000004">
      <c r="A5010">
        <v>5005</v>
      </c>
      <c r="C5010">
        <f t="shared" si="240"/>
        <v>5.1304162242698098E-2</v>
      </c>
      <c r="D5010">
        <f t="shared" si="241"/>
        <v>-1.2456108159517344E-4</v>
      </c>
      <c r="E5010" s="2">
        <f t="shared" si="242"/>
        <v>4.7601557328230668E-2</v>
      </c>
      <c r="K5010">
        <v>5005</v>
      </c>
      <c r="L5010" s="2">
        <v>1.3000520153387801E-4</v>
      </c>
      <c r="M5010" s="2">
        <v>-0.16687364902194601</v>
      </c>
    </row>
    <row r="5011" spans="1:13" x14ac:dyDescent="0.55000000000000004">
      <c r="A5011">
        <v>5006</v>
      </c>
      <c r="C5011">
        <f t="shared" si="240"/>
        <v>0.17726493193219159</v>
      </c>
      <c r="D5011">
        <f t="shared" si="241"/>
        <v>-1.2897973592618982E-4</v>
      </c>
      <c r="E5011" s="2">
        <f t="shared" si="242"/>
        <v>0.18561574816660681</v>
      </c>
      <c r="K5011">
        <v>5006</v>
      </c>
      <c r="L5011" s="2">
        <v>1.0501625206052E-4</v>
      </c>
      <c r="M5011" s="2">
        <v>-0.25356652950790198</v>
      </c>
    </row>
    <row r="5012" spans="1:13" x14ac:dyDescent="0.55000000000000004">
      <c r="A5012">
        <v>5007</v>
      </c>
      <c r="C5012">
        <f t="shared" si="240"/>
        <v>0.25873594015426876</v>
      </c>
      <c r="D5012">
        <f t="shared" si="241"/>
        <v>-1.0102719521746357E-4</v>
      </c>
      <c r="E5012" s="2">
        <f t="shared" si="242"/>
        <v>0.28674744079061376</v>
      </c>
      <c r="K5012">
        <v>5007</v>
      </c>
      <c r="L5012" s="2">
        <v>5.3725330785074602E-5</v>
      </c>
      <c r="M5012" s="2">
        <v>-0.27675209966605602</v>
      </c>
    </row>
    <row r="5013" spans="1:13" x14ac:dyDescent="0.55000000000000004">
      <c r="A5013">
        <v>5008</v>
      </c>
      <c r="C5013">
        <f t="shared" si="240"/>
        <v>0.27526968112007666</v>
      </c>
      <c r="D5013">
        <f t="shared" si="241"/>
        <v>-4.7718957993290015E-5</v>
      </c>
      <c r="E5013" s="2">
        <f t="shared" si="242"/>
        <v>0.25592779902025625</v>
      </c>
      <c r="K5013">
        <v>5008</v>
      </c>
      <c r="L5013" s="2">
        <v>-1.10214328732488E-5</v>
      </c>
      <c r="M5013" s="2">
        <v>-0.23062338961746201</v>
      </c>
    </row>
    <row r="5014" spans="1:13" x14ac:dyDescent="0.55000000000000004">
      <c r="A5014">
        <v>5009</v>
      </c>
      <c r="C5014">
        <f t="shared" si="240"/>
        <v>0.22271653434924937</v>
      </c>
      <c r="D5014">
        <f t="shared" si="241"/>
        <v>1.7565731851372282E-5</v>
      </c>
      <c r="E5014" s="2">
        <f t="shared" si="242"/>
        <v>0.12211541104253654</v>
      </c>
      <c r="K5014">
        <v>5009</v>
      </c>
      <c r="L5014" s="2">
        <v>-7.3007810296461304E-5</v>
      </c>
      <c r="M5014" s="2">
        <v>-0.12673362095553301</v>
      </c>
    </row>
    <row r="5015" spans="1:13" x14ac:dyDescent="0.55000000000000004">
      <c r="A5015">
        <v>5010</v>
      </c>
      <c r="C5015">
        <f t="shared" si="240"/>
        <v>0.11426623195066501</v>
      </c>
      <c r="D5015">
        <f t="shared" si="241"/>
        <v>7.8441793256824231E-5</v>
      </c>
      <c r="E5015" s="2">
        <f t="shared" si="242"/>
        <v>1.1102597221981326E-2</v>
      </c>
      <c r="K5015">
        <v>5010</v>
      </c>
      <c r="L5015" s="2">
        <v>-1.16708928723351E-4</v>
      </c>
      <c r="M5015" s="2">
        <v>8.8973692730156696E-3</v>
      </c>
    </row>
    <row r="5016" spans="1:13" x14ac:dyDescent="0.55000000000000004">
      <c r="A5016">
        <v>5011</v>
      </c>
      <c r="C5016">
        <f t="shared" si="240"/>
        <v>-2.2862486127678657E-2</v>
      </c>
      <c r="D5016">
        <f t="shared" si="241"/>
        <v>1.1963061797757169E-4</v>
      </c>
      <c r="E5016" s="2">
        <f t="shared" si="242"/>
        <v>2.7278633007000192E-2</v>
      </c>
      <c r="K5016">
        <v>5011</v>
      </c>
      <c r="L5016" s="2">
        <v>-1.31179571941846E-4</v>
      </c>
      <c r="M5016" s="2">
        <v>0.142299958171866</v>
      </c>
    </row>
    <row r="5017" spans="1:13" x14ac:dyDescent="0.55000000000000004">
      <c r="A5017">
        <v>5012</v>
      </c>
      <c r="C5017">
        <f t="shared" si="240"/>
        <v>-0.15425320209094626</v>
      </c>
      <c r="D5017">
        <f t="shared" si="241"/>
        <v>1.3079467919929977E-4</v>
      </c>
      <c r="E5017" s="2">
        <f t="shared" si="242"/>
        <v>0.1554849831517495</v>
      </c>
      <c r="K5017">
        <v>5012</v>
      </c>
      <c r="L5017" s="2">
        <v>-1.12795477588522E-4</v>
      </c>
      <c r="M5017" s="2">
        <v>0.24006263978171999</v>
      </c>
    </row>
    <row r="5018" spans="1:13" x14ac:dyDescent="0.55000000000000004">
      <c r="A5018">
        <v>5013</v>
      </c>
      <c r="C5018">
        <f t="shared" si="240"/>
        <v>-0.24692961572798064</v>
      </c>
      <c r="D5018">
        <f t="shared" si="241"/>
        <v>1.0913203287562437E-4</v>
      </c>
      <c r="E5018" s="2">
        <f t="shared" si="242"/>
        <v>0.27523638481085677</v>
      </c>
      <c r="K5018">
        <v>5013</v>
      </c>
      <c r="L5018" s="2">
        <v>-6.6161056140810702E-5</v>
      </c>
      <c r="M5018" s="2">
        <v>0.27770014401774401</v>
      </c>
    </row>
    <row r="5019" spans="1:13" x14ac:dyDescent="0.55000000000000004">
      <c r="A5019">
        <v>5014</v>
      </c>
      <c r="C5019">
        <f t="shared" si="240"/>
        <v>-0.27763190068229543</v>
      </c>
      <c r="D5019">
        <f t="shared" si="241"/>
        <v>6.0079546620823961E-5</v>
      </c>
      <c r="E5019" s="2">
        <f t="shared" si="242"/>
        <v>0.27396621967449325</v>
      </c>
      <c r="K5019">
        <v>5014</v>
      </c>
      <c r="L5019" s="2">
        <v>-2.95618774923783E-6</v>
      </c>
      <c r="M5019" s="2">
        <v>0.24578592445790101</v>
      </c>
    </row>
    <row r="5020" spans="1:13" x14ac:dyDescent="0.55000000000000004">
      <c r="A5020">
        <v>5015</v>
      </c>
      <c r="C5020">
        <f t="shared" si="240"/>
        <v>-0.23865443058149577</v>
      </c>
      <c r="D5020">
        <f t="shared" si="241"/>
        <v>-4.0516394594403567E-6</v>
      </c>
      <c r="E5020" s="2">
        <f t="shared" si="242"/>
        <v>0.15285560635050705</v>
      </c>
      <c r="K5020">
        <v>5015</v>
      </c>
      <c r="L5020" s="2">
        <v>6.0989076202989097E-5</v>
      </c>
      <c r="M5020" s="2">
        <v>0.15231309537239601</v>
      </c>
    </row>
    <row r="5021" spans="1:13" x14ac:dyDescent="0.55000000000000004">
      <c r="A5021">
        <v>5016</v>
      </c>
      <c r="C5021">
        <f t="shared" si="240"/>
        <v>-0.13977972884100043</v>
      </c>
      <c r="D5021">
        <f t="shared" si="241"/>
        <v>-6.7165949437168802E-5</v>
      </c>
      <c r="E5021" s="2">
        <f t="shared" si="242"/>
        <v>2.575133836958677E-2</v>
      </c>
      <c r="K5021">
        <v>5016</v>
      </c>
      <c r="L5021" s="2">
        <v>1.09659247671416E-4</v>
      </c>
      <c r="M5021" s="2">
        <v>2.0692506669030299E-2</v>
      </c>
    </row>
    <row r="5022" spans="1:13" x14ac:dyDescent="0.55000000000000004">
      <c r="A5022">
        <v>5017</v>
      </c>
      <c r="C5022">
        <f t="shared" si="240"/>
        <v>-5.8232614863442736E-3</v>
      </c>
      <c r="D5022">
        <f t="shared" si="241"/>
        <v>-1.134230218515701E-4</v>
      </c>
      <c r="E5022" s="2">
        <f t="shared" si="242"/>
        <v>1.2163307777661791E-2</v>
      </c>
      <c r="K5022">
        <v>5017</v>
      </c>
      <c r="L5022" s="2">
        <v>1.3086458028395301E-4</v>
      </c>
      <c r="M5022" s="2">
        <v>-0.11611064869658599</v>
      </c>
    </row>
    <row r="5023" spans="1:13" x14ac:dyDescent="0.55000000000000004">
      <c r="A5023">
        <v>5018</v>
      </c>
      <c r="C5023">
        <f t="shared" si="240"/>
        <v>0.12959472175851769</v>
      </c>
      <c r="D5023">
        <f t="shared" si="241"/>
        <v>-1.3121330654965429E-4</v>
      </c>
      <c r="E5023" s="2">
        <f t="shared" si="242"/>
        <v>0.12491127594377741</v>
      </c>
      <c r="K5023">
        <v>5018</v>
      </c>
      <c r="L5023" s="2">
        <v>1.19294066939456E-4</v>
      </c>
      <c r="M5023" s="2">
        <v>-0.22383317179797199</v>
      </c>
    </row>
    <row r="5024" spans="1:13" x14ac:dyDescent="0.55000000000000004">
      <c r="A5024">
        <v>5019</v>
      </c>
      <c r="C5024">
        <f t="shared" si="240"/>
        <v>0.23248716148198606</v>
      </c>
      <c r="D5024">
        <f t="shared" si="241"/>
        <v>-1.1607181706083005E-4</v>
      </c>
      <c r="E5024" s="2">
        <f t="shared" si="242"/>
        <v>0.25804616945146713</v>
      </c>
      <c r="K5024">
        <v>5019</v>
      </c>
      <c r="L5024" s="2">
        <v>7.7845614483308201E-5</v>
      </c>
      <c r="M5024" s="2">
        <v>-0.27549528846236698</v>
      </c>
    </row>
    <row r="5025" spans="1:13" x14ac:dyDescent="0.55000000000000004">
      <c r="A5025">
        <v>5020</v>
      </c>
      <c r="C5025">
        <f t="shared" si="240"/>
        <v>0.27703022411387079</v>
      </c>
      <c r="D5025">
        <f t="shared" si="241"/>
        <v>-7.1798748090316452E-5</v>
      </c>
      <c r="E5025" s="2">
        <f t="shared" si="242"/>
        <v>0.28642632935138718</v>
      </c>
      <c r="K5025">
        <v>5020</v>
      </c>
      <c r="L5025" s="2">
        <v>1.6900244960683202E-5</v>
      </c>
      <c r="M5025" s="2">
        <v>-0.25815790108266901</v>
      </c>
    </row>
    <row r="5026" spans="1:13" x14ac:dyDescent="0.55000000000000004">
      <c r="A5026">
        <v>5021</v>
      </c>
      <c r="C5026">
        <f t="shared" si="240"/>
        <v>0.25204453982808578</v>
      </c>
      <c r="D5026">
        <f t="shared" si="241"/>
        <v>-9.5057067462178925E-6</v>
      </c>
      <c r="E5026" s="2">
        <f t="shared" si="242"/>
        <v>0.18336192487059008</v>
      </c>
      <c r="K5026">
        <v>5021</v>
      </c>
      <c r="L5026" s="2">
        <v>-4.8277895753853103E-5</v>
      </c>
      <c r="M5026" s="2">
        <v>-0.176163265881467</v>
      </c>
    </row>
    <row r="5027" spans="1:13" x14ac:dyDescent="0.55000000000000004">
      <c r="A5027">
        <v>5022</v>
      </c>
      <c r="C5027">
        <f t="shared" si="240"/>
        <v>0.16380098872281965</v>
      </c>
      <c r="D5027">
        <f t="shared" si="241"/>
        <v>5.5173066626780937E-5</v>
      </c>
      <c r="E5027" s="2">
        <f t="shared" si="242"/>
        <v>4.5731153847174438E-2</v>
      </c>
      <c r="K5027">
        <v>5022</v>
      </c>
      <c r="L5027" s="2">
        <v>-1.0136453798251401E-4</v>
      </c>
      <c r="M5027" s="2">
        <v>-5.0047447902689599E-2</v>
      </c>
    </row>
    <row r="5028" spans="1:13" x14ac:dyDescent="0.55000000000000004">
      <c r="A5028">
        <v>5023</v>
      </c>
      <c r="C5028">
        <f t="shared" si="240"/>
        <v>3.4446842101024965E-2</v>
      </c>
      <c r="D5028">
        <f t="shared" si="241"/>
        <v>1.0600456323186521E-4</v>
      </c>
      <c r="E5028" s="2">
        <f t="shared" si="242"/>
        <v>2.932896356847489E-3</v>
      </c>
      <c r="K5028">
        <v>5023</v>
      </c>
      <c r="L5028" s="2">
        <v>-1.2906380285351401E-4</v>
      </c>
      <c r="M5028" s="2">
        <v>8.8603063875143301E-2</v>
      </c>
    </row>
    <row r="5029" spans="1:13" x14ac:dyDescent="0.55000000000000004">
      <c r="A5029">
        <v>5024</v>
      </c>
      <c r="C5029">
        <f t="shared" si="240"/>
        <v>-0.1035527358079382</v>
      </c>
      <c r="D5029">
        <f t="shared" si="241"/>
        <v>1.3023114886552363E-4</v>
      </c>
      <c r="E5029" s="2">
        <f t="shared" si="242"/>
        <v>9.5243295045387963E-2</v>
      </c>
      <c r="K5029">
        <v>5024</v>
      </c>
      <c r="L5029" s="2">
        <v>-1.2443823764614499E-4</v>
      </c>
      <c r="M5029" s="2">
        <v>0.20506238865194301</v>
      </c>
    </row>
    <row r="5030" spans="1:13" x14ac:dyDescent="0.55000000000000004">
      <c r="A5030">
        <v>5025</v>
      </c>
      <c r="C5030">
        <f t="shared" si="240"/>
        <v>-0.2155627597475932</v>
      </c>
      <c r="D5030">
        <f t="shared" si="241"/>
        <v>1.2177246118874901E-4</v>
      </c>
      <c r="E5030" s="2">
        <f t="shared" si="242"/>
        <v>0.23592909214659025</v>
      </c>
      <c r="K5030">
        <v>5025</v>
      </c>
      <c r="L5030" s="2">
        <v>-8.8646343861517607E-5</v>
      </c>
      <c r="M5030" s="2">
        <v>0.27016256607615902</v>
      </c>
    </row>
    <row r="5031" spans="1:13" x14ac:dyDescent="0.55000000000000004">
      <c r="A5031">
        <v>5026</v>
      </c>
      <c r="C5031">
        <f t="shared" si="240"/>
        <v>-0.27347107469270665</v>
      </c>
      <c r="D5031">
        <f t="shared" si="241"/>
        <v>8.275145251416341E-5</v>
      </c>
      <c r="E5031" s="2">
        <f t="shared" si="242"/>
        <v>0.29275666650158499</v>
      </c>
      <c r="K5031">
        <v>5026</v>
      </c>
      <c r="L5031" s="2">
        <v>-3.0652423334779203E-5</v>
      </c>
      <c r="M5031" s="2">
        <v>0.26759885285971702</v>
      </c>
    </row>
    <row r="5032" spans="1:13" x14ac:dyDescent="0.55000000000000004">
      <c r="A5032">
        <v>5027</v>
      </c>
      <c r="C5032">
        <f t="shared" si="240"/>
        <v>-0.2627439142041138</v>
      </c>
      <c r="D5032">
        <f t="shared" si="241"/>
        <v>2.2961573520388233E-5</v>
      </c>
      <c r="E5032" s="2">
        <f t="shared" si="242"/>
        <v>0.21229725364338833</v>
      </c>
      <c r="K5032">
        <v>5027</v>
      </c>
      <c r="L5032" s="2">
        <v>3.5018586769983699E-5</v>
      </c>
      <c r="M5032" s="2">
        <v>0.198013346881795</v>
      </c>
    </row>
    <row r="5033" spans="1:13" x14ac:dyDescent="0.55000000000000004">
      <c r="A5033">
        <v>5028</v>
      </c>
      <c r="C5033">
        <f t="shared" si="240"/>
        <v>-0.18607356945257456</v>
      </c>
      <c r="D5033">
        <f t="shared" si="241"/>
        <v>-4.2591176435436606E-5</v>
      </c>
      <c r="E5033" s="2">
        <f t="shared" si="242"/>
        <v>7.0176110311515216E-2</v>
      </c>
      <c r="K5033">
        <v>5028</v>
      </c>
      <c r="L5033" s="2">
        <v>9.1918974578663603E-5</v>
      </c>
      <c r="M5033" s="2">
        <v>7.8834169791705003E-2</v>
      </c>
    </row>
    <row r="5034" spans="1:13" x14ac:dyDescent="0.55000000000000004">
      <c r="A5034">
        <v>5029</v>
      </c>
      <c r="C5034">
        <f t="shared" si="240"/>
        <v>-6.2702680890053777E-2</v>
      </c>
      <c r="D5034">
        <f t="shared" si="241"/>
        <v>-9.7454438856095038E-5</v>
      </c>
      <c r="E5034" s="2">
        <f t="shared" si="242"/>
        <v>6.8286402837882123E-6</v>
      </c>
      <c r="K5034">
        <v>5029</v>
      </c>
      <c r="L5034" s="2">
        <v>1.25797684980197E-4</v>
      </c>
      <c r="M5034" s="2">
        <v>-6.0089514174402399E-2</v>
      </c>
    </row>
    <row r="5035" spans="1:13" x14ac:dyDescent="0.55000000000000004">
      <c r="A5035">
        <v>5030</v>
      </c>
      <c r="C5035">
        <f t="shared" si="240"/>
        <v>7.6405258909724758E-2</v>
      </c>
      <c r="D5035">
        <f t="shared" si="241"/>
        <v>-1.2785869130136054E-4</v>
      </c>
      <c r="E5035" s="2">
        <f t="shared" si="242"/>
        <v>6.779184195184447E-2</v>
      </c>
      <c r="K5035">
        <v>5030</v>
      </c>
      <c r="L5035" s="2">
        <v>1.2816958478625799E-4</v>
      </c>
      <c r="M5035" s="2">
        <v>-0.18396340654724699</v>
      </c>
    </row>
    <row r="5036" spans="1:13" x14ac:dyDescent="0.55000000000000004">
      <c r="A5036">
        <v>5031</v>
      </c>
      <c r="C5036">
        <f t="shared" si="240"/>
        <v>0.19633708921823645</v>
      </c>
      <c r="D5036">
        <f t="shared" si="241"/>
        <v>-1.2617310727736029E-4</v>
      </c>
      <c r="E5036" s="2">
        <f t="shared" si="242"/>
        <v>0.20985525427858384</v>
      </c>
      <c r="K5036">
        <v>5031</v>
      </c>
      <c r="L5036" s="2">
        <v>9.8440616976222702E-5</v>
      </c>
      <c r="M5036" s="2">
        <v>-0.261762522524214</v>
      </c>
    </row>
    <row r="5037" spans="1:13" x14ac:dyDescent="0.55000000000000004">
      <c r="A5037">
        <v>5032</v>
      </c>
      <c r="C5037">
        <f t="shared" si="240"/>
        <v>0.26699244858989074</v>
      </c>
      <c r="D5037">
        <f t="shared" si="241"/>
        <v>-9.2820732845501239E-5</v>
      </c>
      <c r="E5037" s="2">
        <f t="shared" si="242"/>
        <v>0.29267455073999349</v>
      </c>
      <c r="K5037">
        <v>5032</v>
      </c>
      <c r="L5037" s="2">
        <v>4.40565859632392E-5</v>
      </c>
      <c r="M5037" s="2">
        <v>-0.27400159087819198</v>
      </c>
    </row>
    <row r="5038" spans="1:13" x14ac:dyDescent="0.55000000000000004">
      <c r="A5038">
        <v>5033</v>
      </c>
      <c r="C5038">
        <f t="shared" si="240"/>
        <v>0.27063833112119762</v>
      </c>
      <c r="D5038">
        <f t="shared" si="241"/>
        <v>-3.6172310974969183E-5</v>
      </c>
      <c r="E5038" s="2">
        <f t="shared" si="242"/>
        <v>0.23839157023317875</v>
      </c>
      <c r="K5038">
        <v>5033</v>
      </c>
      <c r="L5038" s="2">
        <v>-2.1361690311454701E-5</v>
      </c>
      <c r="M5038" s="2">
        <v>-0.21761526101426101</v>
      </c>
    </row>
    <row r="5039" spans="1:13" x14ac:dyDescent="0.55000000000000004">
      <c r="A5039">
        <v>5034</v>
      </c>
      <c r="C5039">
        <f t="shared" si="240"/>
        <v>0.20635969714447561</v>
      </c>
      <c r="D5039">
        <f t="shared" si="241"/>
        <v>2.9554598498461062E-5</v>
      </c>
      <c r="E5039" s="2">
        <f t="shared" si="242"/>
        <v>9.8022552969321941E-2</v>
      </c>
      <c r="K5039">
        <v>5034</v>
      </c>
      <c r="L5039" s="2">
        <v>-8.1429798729338999E-5</v>
      </c>
      <c r="M5039" s="2">
        <v>-0.10672583904223799</v>
      </c>
    </row>
    <row r="5040" spans="1:13" x14ac:dyDescent="0.55000000000000004">
      <c r="A5040">
        <v>5035</v>
      </c>
      <c r="C5040">
        <f t="shared" si="240"/>
        <v>9.0289128903691576E-2</v>
      </c>
      <c r="D5040">
        <f t="shared" si="241"/>
        <v>8.7863926709576083E-5</v>
      </c>
      <c r="E5040" s="2">
        <f t="shared" si="242"/>
        <v>3.5278132449836652E-3</v>
      </c>
      <c r="K5040">
        <v>5035</v>
      </c>
      <c r="L5040" s="2">
        <v>-1.2110330890166301E-4</v>
      </c>
      <c r="M5040" s="2">
        <v>3.08937313969515E-2</v>
      </c>
    </row>
    <row r="5041" spans="1:13" x14ac:dyDescent="0.55000000000000004">
      <c r="A5041">
        <v>5036</v>
      </c>
      <c r="C5041">
        <f t="shared" si="240"/>
        <v>-4.8442107549438305E-2</v>
      </c>
      <c r="D5041">
        <f t="shared" si="241"/>
        <v>1.2412126134214518E-4</v>
      </c>
      <c r="E5041" s="2">
        <f t="shared" si="242"/>
        <v>4.3772122444156188E-2</v>
      </c>
      <c r="K5041">
        <v>5036</v>
      </c>
      <c r="L5041" s="2">
        <v>-1.30445744089179E-4</v>
      </c>
      <c r="M5041" s="2">
        <v>0.160775775156979</v>
      </c>
    </row>
    <row r="5042" spans="1:13" x14ac:dyDescent="0.55000000000000004">
      <c r="A5042">
        <v>5037</v>
      </c>
      <c r="C5042">
        <f t="shared" si="240"/>
        <v>-0.17501539608626945</v>
      </c>
      <c r="D5042">
        <f t="shared" si="241"/>
        <v>1.2922677564643865E-4</v>
      </c>
      <c r="E5042" s="2">
        <f t="shared" si="242"/>
        <v>0.18097020079939502</v>
      </c>
      <c r="K5042">
        <v>5037</v>
      </c>
      <c r="L5042" s="2">
        <v>-1.07117233442914E-4</v>
      </c>
      <c r="M5042" s="2">
        <v>0.25039052864844202</v>
      </c>
    </row>
    <row r="5043" spans="1:13" x14ac:dyDescent="0.55000000000000004">
      <c r="A5043">
        <v>5038</v>
      </c>
      <c r="C5043">
        <f t="shared" si="240"/>
        <v>-0.25766350923653769</v>
      </c>
      <c r="D5043">
        <f t="shared" si="241"/>
        <v>1.0189909314838352E-4</v>
      </c>
      <c r="E5043" s="2">
        <f t="shared" si="242"/>
        <v>0.28617891713302723</v>
      </c>
      <c r="K5043">
        <v>5038</v>
      </c>
      <c r="L5043" s="2">
        <v>-5.6960547173797703E-5</v>
      </c>
      <c r="M5043" s="2">
        <v>0.277293420929833</v>
      </c>
    </row>
    <row r="5044" spans="1:13" x14ac:dyDescent="0.55000000000000004">
      <c r="A5044">
        <v>5039</v>
      </c>
      <c r="C5044">
        <f t="shared" si="240"/>
        <v>-0.27564351268585041</v>
      </c>
      <c r="D5044">
        <f t="shared" si="241"/>
        <v>4.899688613238015E-5</v>
      </c>
      <c r="E5044" s="2">
        <f t="shared" si="242"/>
        <v>0.2604979198655043</v>
      </c>
      <c r="K5044">
        <v>5039</v>
      </c>
      <c r="L5044" s="2">
        <v>7.4622614925772802E-6</v>
      </c>
      <c r="M5044" s="2">
        <v>0.23474645573585001</v>
      </c>
    </row>
    <row r="5045" spans="1:13" x14ac:dyDescent="0.55000000000000004">
      <c r="A5045">
        <v>5040</v>
      </c>
      <c r="C5045">
        <f t="shared" si="240"/>
        <v>-0.22444280455526291</v>
      </c>
      <c r="D5045">
        <f t="shared" si="241"/>
        <v>-1.6202506530435656E-5</v>
      </c>
      <c r="E5045" s="2">
        <f t="shared" si="242"/>
        <v>0.12805561264699994</v>
      </c>
      <c r="K5045">
        <v>5040</v>
      </c>
      <c r="L5045" s="2">
        <v>7.0016100475626695E-5</v>
      </c>
      <c r="M5045" s="2">
        <v>0.133405784441536</v>
      </c>
    </row>
    <row r="5046" spans="1:13" x14ac:dyDescent="0.55000000000000004">
      <c r="A5046">
        <v>5041</v>
      </c>
      <c r="C5046">
        <f t="shared" si="240"/>
        <v>-0.11691168336025573</v>
      </c>
      <c r="D5046">
        <f t="shared" si="241"/>
        <v>-7.7335411575851936E-5</v>
      </c>
      <c r="E5046" s="2">
        <f t="shared" si="242"/>
        <v>1.3355151396270399E-2</v>
      </c>
      <c r="K5046">
        <v>5041</v>
      </c>
      <c r="L5046" s="2">
        <v>1.1503397274620099E-4</v>
      </c>
      <c r="M5046" s="2">
        <v>-1.3471931555635299E-3</v>
      </c>
    </row>
    <row r="5047" spans="1:13" x14ac:dyDescent="0.55000000000000004">
      <c r="A5047">
        <v>5042</v>
      </c>
      <c r="C5047">
        <f t="shared" si="240"/>
        <v>1.9961806053403256E-2</v>
      </c>
      <c r="D5047">
        <f t="shared" si="241"/>
        <v>-1.1905875841646424E-4</v>
      </c>
      <c r="E5047" s="2">
        <f t="shared" si="242"/>
        <v>2.4250139808969975E-2</v>
      </c>
      <c r="K5047">
        <v>5042</v>
      </c>
      <c r="L5047" s="2">
        <v>1.3124087292353201E-4</v>
      </c>
      <c r="M5047" s="2">
        <v>-0.13576275786947301</v>
      </c>
    </row>
    <row r="5048" spans="1:13" x14ac:dyDescent="0.55000000000000004">
      <c r="A5048">
        <v>5043</v>
      </c>
      <c r="C5048">
        <f t="shared" si="240"/>
        <v>0.15182530291097782</v>
      </c>
      <c r="D5048">
        <f t="shared" si="241"/>
        <v>-1.3090086645482345E-4</v>
      </c>
      <c r="E5048" s="2">
        <f t="shared" si="242"/>
        <v>0.15054477644715908</v>
      </c>
      <c r="K5048">
        <v>5043</v>
      </c>
      <c r="L5048" s="2">
        <v>1.14577682317896E-4</v>
      </c>
      <c r="M5048" s="2">
        <v>-0.23617569766396801</v>
      </c>
    </row>
    <row r="5049" spans="1:13" x14ac:dyDescent="0.55000000000000004">
      <c r="A5049">
        <v>5044</v>
      </c>
      <c r="C5049">
        <f t="shared" si="240"/>
        <v>0.24558384896136251</v>
      </c>
      <c r="D5049">
        <f t="shared" si="241"/>
        <v>-1.098896161843621E-4</v>
      </c>
      <c r="E5049" s="2">
        <f t="shared" si="242"/>
        <v>0.27355077586496712</v>
      </c>
      <c r="K5049">
        <v>5044</v>
      </c>
      <c r="L5049" s="2">
        <v>6.9217800387405304E-5</v>
      </c>
      <c r="M5049" s="2">
        <v>-0.277436968850861</v>
      </c>
    </row>
    <row r="5050" spans="1:13" x14ac:dyDescent="0.55000000000000004">
      <c r="A5050">
        <v>5045</v>
      </c>
      <c r="C5050">
        <f t="shared" si="240"/>
        <v>0.27770602541929623</v>
      </c>
      <c r="D5050">
        <f t="shared" si="241"/>
        <v>-6.1298388541794789E-5</v>
      </c>
      <c r="E5050" s="2">
        <f t="shared" si="242"/>
        <v>0.27764305876162726</v>
      </c>
      <c r="K5050">
        <v>5045</v>
      </c>
      <c r="L5050" s="2">
        <v>6.5218909538290401E-6</v>
      </c>
      <c r="M5050" s="2">
        <v>-0.24921243009505301</v>
      </c>
    </row>
    <row r="5051" spans="1:13" x14ac:dyDescent="0.55000000000000004">
      <c r="A5051">
        <v>5046</v>
      </c>
      <c r="C5051">
        <f t="shared" si="240"/>
        <v>0.24012984307649801</v>
      </c>
      <c r="D5051">
        <f t="shared" si="241"/>
        <v>2.6774425577729422E-6</v>
      </c>
      <c r="E5051" s="2">
        <f t="shared" si="242"/>
        <v>0.1589624358065112</v>
      </c>
      <c r="K5051">
        <v>5046</v>
      </c>
      <c r="L5051" s="2">
        <v>-5.7807466528007798E-5</v>
      </c>
      <c r="M5051" s="2">
        <v>-0.158571092220262</v>
      </c>
    </row>
    <row r="5052" spans="1:13" x14ac:dyDescent="0.55000000000000004">
      <c r="A5052">
        <v>5047</v>
      </c>
      <c r="C5052">
        <f t="shared" si="240"/>
        <v>0.14228613165698639</v>
      </c>
      <c r="D5052">
        <f t="shared" si="241"/>
        <v>6.5981292011350895E-5</v>
      </c>
      <c r="E5052" s="2">
        <f t="shared" si="242"/>
        <v>2.9070513338614785E-2</v>
      </c>
      <c r="K5052">
        <v>5047</v>
      </c>
      <c r="L5052" s="2">
        <v>-1.07658585406417E-4</v>
      </c>
      <c r="M5052" s="2">
        <v>-2.8214640595267002E-2</v>
      </c>
    </row>
    <row r="5053" spans="1:13" x14ac:dyDescent="0.55000000000000004">
      <c r="A5053">
        <v>5048</v>
      </c>
      <c r="C5053">
        <f t="shared" si="240"/>
        <v>8.7316003472804847E-3</v>
      </c>
      <c r="D5053">
        <f t="shared" si="241"/>
        <v>1.1272522794487613E-4</v>
      </c>
      <c r="E5053" s="2">
        <f t="shared" si="242"/>
        <v>1.0095575773455169E-2</v>
      </c>
      <c r="K5053">
        <v>5048</v>
      </c>
      <c r="L5053" s="2">
        <v>-1.3054594370441301E-4</v>
      </c>
      <c r="M5053" s="2">
        <v>0.109208342797736</v>
      </c>
    </row>
    <row r="5054" spans="1:13" x14ac:dyDescent="0.55000000000000004">
      <c r="A5054">
        <v>5049</v>
      </c>
      <c r="C5054">
        <f t="shared" si="240"/>
        <v>-0.12701437860379633</v>
      </c>
      <c r="D5054">
        <f t="shared" si="241"/>
        <v>1.3117750772434101E-4</v>
      </c>
      <c r="E5054" s="2">
        <f t="shared" si="242"/>
        <v>0.11991939443731947</v>
      </c>
      <c r="K5054">
        <v>5049</v>
      </c>
      <c r="L5054" s="2">
        <v>-1.20737260553399E-4</v>
      </c>
      <c r="M5054" s="2">
        <v>0.219279419257672</v>
      </c>
    </row>
    <row r="5055" spans="1:13" x14ac:dyDescent="0.55000000000000004">
      <c r="A5055">
        <v>5050</v>
      </c>
      <c r="C5055">
        <f t="shared" si="240"/>
        <v>-0.23088242577599644</v>
      </c>
      <c r="D5055">
        <f t="shared" si="241"/>
        <v>1.1670699806747168E-4</v>
      </c>
      <c r="E5055" s="2">
        <f t="shared" si="242"/>
        <v>0.2553412589242352</v>
      </c>
      <c r="K5055">
        <v>5050</v>
      </c>
      <c r="L5055" s="2">
        <v>-8.0689181497198699E-5</v>
      </c>
      <c r="M5055" s="2">
        <v>0.27443060485376602</v>
      </c>
    </row>
    <row r="5056" spans="1:13" x14ac:dyDescent="0.55000000000000004">
      <c r="A5056">
        <v>5051</v>
      </c>
      <c r="C5056">
        <f t="shared" si="240"/>
        <v>-0.27680385069365032</v>
      </c>
      <c r="D5056">
        <f t="shared" si="241"/>
        <v>7.2945491884793761E-5</v>
      </c>
      <c r="E5056" s="2">
        <f t="shared" si="242"/>
        <v>0.28907052658847798</v>
      </c>
      <c r="K5056">
        <v>5051</v>
      </c>
      <c r="L5056" s="2">
        <v>-2.0431996375683201E-5</v>
      </c>
      <c r="M5056" s="2">
        <v>0.26084894302035799</v>
      </c>
    </row>
    <row r="5057" spans="1:13" x14ac:dyDescent="0.55000000000000004">
      <c r="A5057">
        <v>5052</v>
      </c>
      <c r="C5057">
        <f t="shared" si="240"/>
        <v>-0.25325334365055435</v>
      </c>
      <c r="D5057">
        <f t="shared" si="241"/>
        <v>1.0876204807567272E-5</v>
      </c>
      <c r="E5057" s="2">
        <f t="shared" si="242"/>
        <v>0.1893898041839068</v>
      </c>
      <c r="K5057">
        <v>5052</v>
      </c>
      <c r="L5057" s="2">
        <v>4.4942508989025499E-5</v>
      </c>
      <c r="M5057" s="2">
        <v>0.181936045218139</v>
      </c>
    </row>
    <row r="5058" spans="1:13" x14ac:dyDescent="0.55000000000000004">
      <c r="A5058">
        <v>5053</v>
      </c>
      <c r="C5058">
        <f t="shared" si="240"/>
        <v>-0.16614158550810057</v>
      </c>
      <c r="D5058">
        <f t="shared" si="241"/>
        <v>-5.3922780424151135E-5</v>
      </c>
      <c r="E5058" s="2">
        <f t="shared" si="242"/>
        <v>4.9995941171725122E-2</v>
      </c>
      <c r="K5058">
        <v>5053</v>
      </c>
      <c r="L5058" s="2">
        <v>9.9060884174348093E-5</v>
      </c>
      <c r="M5058" s="2">
        <v>5.74561362417534E-2</v>
      </c>
    </row>
    <row r="5059" spans="1:13" x14ac:dyDescent="0.55000000000000004">
      <c r="A5059">
        <v>5054</v>
      </c>
      <c r="C5059">
        <f t="shared" si="240"/>
        <v>-3.7331791391875722E-2</v>
      </c>
      <c r="D5059">
        <f t="shared" si="241"/>
        <v>-1.0518828437086489E-4</v>
      </c>
      <c r="E5059" s="2">
        <f t="shared" si="242"/>
        <v>1.9432427457871061E-3</v>
      </c>
      <c r="K5059">
        <v>5054</v>
      </c>
      <c r="L5059" s="2">
        <v>1.28368846389094E-4</v>
      </c>
      <c r="M5059" s="2">
        <v>-8.1414018488372403E-2</v>
      </c>
    </row>
    <row r="5060" spans="1:13" x14ac:dyDescent="0.55000000000000004">
      <c r="A5060">
        <v>5055</v>
      </c>
      <c r="C5060">
        <f t="shared" si="240"/>
        <v>0.10084749547360246</v>
      </c>
      <c r="D5060">
        <f t="shared" si="241"/>
        <v>-1.3005374613447485E-4</v>
      </c>
      <c r="E5060" s="2">
        <f t="shared" si="242"/>
        <v>9.044516273812056E-2</v>
      </c>
      <c r="K5060">
        <v>5055</v>
      </c>
      <c r="L5060" s="2">
        <v>1.2552603468318299E-4</v>
      </c>
      <c r="M5060" s="2">
        <v>-0.19989352723218101</v>
      </c>
    </row>
    <row r="5061" spans="1:13" x14ac:dyDescent="0.55000000000000004">
      <c r="A5061">
        <v>5056</v>
      </c>
      <c r="C5061">
        <f t="shared" si="240"/>
        <v>0.21371618667174891</v>
      </c>
      <c r="D5061">
        <f t="shared" si="241"/>
        <v>-1.2227845893379212E-4</v>
      </c>
      <c r="E5061" s="2">
        <f t="shared" si="242"/>
        <v>0.23234776195727361</v>
      </c>
      <c r="K5061">
        <v>5056</v>
      </c>
      <c r="L5061" s="2">
        <v>9.1244448883883998E-5</v>
      </c>
      <c r="M5061" s="2">
        <v>-0.26830846203127501</v>
      </c>
    </row>
    <row r="5062" spans="1:13" x14ac:dyDescent="0.55000000000000004">
      <c r="A5062">
        <v>5057</v>
      </c>
      <c r="C5062">
        <f t="shared" ref="C5062:C5125" si="243">$D$1*COS($B$2*(A5062-$L$2)+$B$1)</f>
        <v>0.2729466197946977</v>
      </c>
      <c r="D5062">
        <f t="shared" ref="D5062:D5125" si="244">$D$2*COS($B$2*(A5062-$L$3)+$B$3)</f>
        <v>-8.381385596687246E-5</v>
      </c>
      <c r="E5062" s="2">
        <f t="shared" ref="E5062:E5125" si="245">(M5062-C5062)^2</f>
        <v>0.2942742410316323</v>
      </c>
      <c r="K5062">
        <v>5057</v>
      </c>
      <c r="L5062" s="2">
        <v>3.4110124822149297E-5</v>
      </c>
      <c r="M5062" s="2">
        <v>-0.26952387804977701</v>
      </c>
    </row>
    <row r="5063" spans="1:13" x14ac:dyDescent="0.55000000000000004">
      <c r="A5063">
        <v>5058</v>
      </c>
      <c r="C5063">
        <f t="shared" si="243"/>
        <v>0.26367320460872473</v>
      </c>
      <c r="D5063">
        <f t="shared" si="244"/>
        <v>-2.431374180783052E-5</v>
      </c>
      <c r="E5063" s="2">
        <f t="shared" si="245"/>
        <v>0.21800361406050267</v>
      </c>
      <c r="K5063">
        <v>5058</v>
      </c>
      <c r="L5063" s="2">
        <v>-3.1567291605144699E-5</v>
      </c>
      <c r="M5063" s="2">
        <v>-0.20323536680596099</v>
      </c>
    </row>
    <row r="5064" spans="1:13" x14ac:dyDescent="0.55000000000000004">
      <c r="A5064">
        <v>5059</v>
      </c>
      <c r="C5064">
        <f t="shared" si="243"/>
        <v>0.1882233728561355</v>
      </c>
      <c r="D5064">
        <f t="shared" si="244"/>
        <v>4.1288609051963026E-5</v>
      </c>
      <c r="E5064" s="2">
        <f t="shared" si="245"/>
        <v>7.5223303355112167E-2</v>
      </c>
      <c r="K5064">
        <v>5059</v>
      </c>
      <c r="L5064" s="2">
        <v>-8.9338484020670106E-5</v>
      </c>
      <c r="M5064" s="2">
        <v>-8.6045297164908205E-2</v>
      </c>
    </row>
    <row r="5065" spans="1:13" x14ac:dyDescent="0.55000000000000004">
      <c r="A5065">
        <v>5060</v>
      </c>
      <c r="C5065">
        <f t="shared" si="243"/>
        <v>6.5533441952526403E-2</v>
      </c>
      <c r="D5065">
        <f t="shared" si="244"/>
        <v>9.6528389333892675E-5</v>
      </c>
      <c r="E5065" s="2">
        <f t="shared" si="245"/>
        <v>1.6481658091352944E-4</v>
      </c>
      <c r="K5065">
        <v>5060</v>
      </c>
      <c r="L5065" s="2">
        <v>-1.247342988975E-4</v>
      </c>
      <c r="M5065" s="2">
        <v>5.2695350937366499E-2</v>
      </c>
    </row>
    <row r="5066" spans="1:13" x14ac:dyDescent="0.55000000000000004">
      <c r="A5066">
        <v>5061</v>
      </c>
      <c r="C5066">
        <f t="shared" si="243"/>
        <v>-7.3604001547297904E-2</v>
      </c>
      <c r="D5066">
        <f t="shared" si="244"/>
        <v>1.2754157855093023E-4</v>
      </c>
      <c r="E5066" s="2">
        <f t="shared" si="245"/>
        <v>6.3424454940543731E-2</v>
      </c>
      <c r="K5066">
        <v>5061</v>
      </c>
      <c r="L5066" s="2">
        <v>-1.2888963482003799E-4</v>
      </c>
      <c r="M5066" s="2">
        <v>0.178238121499153</v>
      </c>
    </row>
    <row r="5067" spans="1:13" x14ac:dyDescent="0.55000000000000004">
      <c r="A5067">
        <v>5062</v>
      </c>
      <c r="C5067">
        <f t="shared" si="243"/>
        <v>-0.19426839210800426</v>
      </c>
      <c r="D5067">
        <f t="shared" si="244"/>
        <v>1.265445199148536E-4</v>
      </c>
      <c r="E5067" s="2">
        <f t="shared" si="245"/>
        <v>0.20557921430698164</v>
      </c>
      <c r="K5067">
        <v>5062</v>
      </c>
      <c r="L5067" s="2">
        <v>-1.00763762128652E-4</v>
      </c>
      <c r="M5067" s="2">
        <v>0.25914004882244601</v>
      </c>
    </row>
    <row r="5068" spans="1:13" x14ac:dyDescent="0.55000000000000004">
      <c r="A5068">
        <v>5063</v>
      </c>
      <c r="C5068">
        <f t="shared" si="243"/>
        <v>-0.26617551110182591</v>
      </c>
      <c r="D5068">
        <f t="shared" si="244"/>
        <v>9.3787454127657478E-5</v>
      </c>
      <c r="E5068" s="2">
        <f t="shared" si="245"/>
        <v>0.29302112205108788</v>
      </c>
      <c r="K5068">
        <v>5063</v>
      </c>
      <c r="L5068" s="2">
        <v>-4.74009801191464E-5</v>
      </c>
      <c r="M5068" s="2">
        <v>0.27513874333000399</v>
      </c>
    </row>
    <row r="5069" spans="1:13" x14ac:dyDescent="0.55000000000000004">
      <c r="A5069">
        <v>5064</v>
      </c>
      <c r="C5069">
        <f t="shared" si="243"/>
        <v>-0.27127818734514336</v>
      </c>
      <c r="D5069">
        <f t="shared" si="244"/>
        <v>3.7491714236844599E-5</v>
      </c>
      <c r="E5069" s="2">
        <f t="shared" si="245"/>
        <v>0.24354759964721143</v>
      </c>
      <c r="K5069">
        <v>5064</v>
      </c>
      <c r="L5069" s="2">
        <v>1.7833671415531601E-5</v>
      </c>
      <c r="M5069" s="2">
        <v>0.222227232733716</v>
      </c>
    </row>
    <row r="5070" spans="1:13" x14ac:dyDescent="0.55000000000000004">
      <c r="A5070">
        <v>5065</v>
      </c>
      <c r="C5070">
        <f t="shared" si="243"/>
        <v>-0.20829575665532055</v>
      </c>
      <c r="D5070">
        <f t="shared" si="244"/>
        <v>-2.8213655664783069E-5</v>
      </c>
      <c r="E5070" s="2">
        <f t="shared" si="245"/>
        <v>0.10365392078530493</v>
      </c>
      <c r="K5070">
        <v>5065</v>
      </c>
      <c r="L5070" s="2">
        <v>7.8601769312124301E-5</v>
      </c>
      <c r="M5070" s="2">
        <v>0.113657533101602</v>
      </c>
    </row>
    <row r="5071" spans="1:13" x14ac:dyDescent="0.55000000000000004">
      <c r="A5071">
        <v>5066</v>
      </c>
      <c r="C5071">
        <f t="shared" si="243"/>
        <v>-9.3035481571198966E-2</v>
      </c>
      <c r="D5071">
        <f t="shared" si="244"/>
        <v>-8.6837992691225752E-5</v>
      </c>
      <c r="E5071" s="2">
        <f t="shared" si="245"/>
        <v>4.8521089049152711E-3</v>
      </c>
      <c r="K5071">
        <v>5066</v>
      </c>
      <c r="L5071" s="2">
        <v>1.19683566474519E-4</v>
      </c>
      <c r="M5071" s="2">
        <v>-2.33784007759541E-2</v>
      </c>
    </row>
    <row r="5072" spans="1:13" x14ac:dyDescent="0.55000000000000004">
      <c r="A5072">
        <v>5067</v>
      </c>
      <c r="C5072">
        <f t="shared" si="243"/>
        <v>4.5574738352945343E-2</v>
      </c>
      <c r="D5072">
        <f t="shared" si="244"/>
        <v>-1.2366782395150505E-4</v>
      </c>
      <c r="E5072" s="2">
        <f t="shared" si="245"/>
        <v>4.0053540905667609E-2</v>
      </c>
      <c r="K5072">
        <v>5067</v>
      </c>
      <c r="L5072" s="2">
        <v>1.30789871950426E-4</v>
      </c>
      <c r="M5072" s="2">
        <v>-0.15455906915010401</v>
      </c>
    </row>
    <row r="5073" spans="1:13" x14ac:dyDescent="0.55000000000000004">
      <c r="A5073">
        <v>5068</v>
      </c>
      <c r="C5073">
        <f t="shared" si="243"/>
        <v>0.17274665959166777</v>
      </c>
      <c r="D5073">
        <f t="shared" si="244"/>
        <v>-1.294596381115736E-4</v>
      </c>
      <c r="E5073" s="2">
        <f t="shared" si="245"/>
        <v>0.17621199044574282</v>
      </c>
      <c r="K5073">
        <v>5068</v>
      </c>
      <c r="L5073" s="2">
        <v>1.09139042634889E-4</v>
      </c>
      <c r="M5073" s="2">
        <v>-0.247029459840754</v>
      </c>
    </row>
    <row r="5074" spans="1:13" x14ac:dyDescent="0.55000000000000004">
      <c r="A5074">
        <v>5069</v>
      </c>
      <c r="C5074">
        <f t="shared" si="243"/>
        <v>0.25656281048355617</v>
      </c>
      <c r="D5074">
        <f t="shared" si="244"/>
        <v>-1.0275981189829414E-4</v>
      </c>
      <c r="E5074" s="2">
        <f t="shared" si="245"/>
        <v>0.28536173425622907</v>
      </c>
      <c r="K5074">
        <v>5069</v>
      </c>
      <c r="L5074" s="2">
        <v>6.0153663041976702E-5</v>
      </c>
      <c r="M5074" s="2">
        <v>-0.27762978985477599</v>
      </c>
    </row>
    <row r="5075" spans="1:13" x14ac:dyDescent="0.55000000000000004">
      <c r="A5075">
        <v>5070</v>
      </c>
      <c r="C5075">
        <f t="shared" si="243"/>
        <v>0.27598710385925734</v>
      </c>
      <c r="D5075">
        <f t="shared" si="244"/>
        <v>-5.0269438904399413E-5</v>
      </c>
      <c r="E5075" s="2">
        <f t="shared" si="245"/>
        <v>0.26489871459838371</v>
      </c>
      <c r="K5075">
        <v>5070</v>
      </c>
      <c r="L5075" s="2">
        <v>-3.89757462603237E-6</v>
      </c>
      <c r="M5075" s="2">
        <v>-0.23869601670949001</v>
      </c>
    </row>
    <row r="5076" spans="1:13" x14ac:dyDescent="0.55000000000000004">
      <c r="A5076">
        <v>5071</v>
      </c>
      <c r="C5076">
        <f t="shared" si="243"/>
        <v>0.22614445151363485</v>
      </c>
      <c r="D5076">
        <f t="shared" si="244"/>
        <v>1.4837503659394434E-5</v>
      </c>
      <c r="E5076" s="2">
        <f t="shared" si="245"/>
        <v>0.13404663467870556</v>
      </c>
      <c r="K5076">
        <v>5071</v>
      </c>
      <c r="L5076" s="2">
        <v>-6.6972640550154105E-5</v>
      </c>
      <c r="M5076" s="2">
        <v>-0.13997934541672799</v>
      </c>
    </row>
    <row r="5077" spans="1:13" x14ac:dyDescent="0.55000000000000004">
      <c r="A5077">
        <v>5072</v>
      </c>
      <c r="C5077">
        <f t="shared" si="243"/>
        <v>0.11954430858491331</v>
      </c>
      <c r="D5077">
        <f t="shared" si="244"/>
        <v>7.6220545554442468E-5</v>
      </c>
      <c r="E5077" s="2">
        <f t="shared" si="245"/>
        <v>1.5812631753965224E-2</v>
      </c>
      <c r="K5077">
        <v>5072</v>
      </c>
      <c r="L5077" s="2">
        <v>-1.1327399318039001E-4</v>
      </c>
      <c r="M5077" s="2">
        <v>-6.2039786955312903E-3</v>
      </c>
    </row>
    <row r="5078" spans="1:13" x14ac:dyDescent="0.55000000000000004">
      <c r="A5078">
        <v>5073</v>
      </c>
      <c r="C5078">
        <f t="shared" si="243"/>
        <v>-1.7058936002510874E-2</v>
      </c>
      <c r="D5078">
        <f t="shared" si="244"/>
        <v>1.1847383711654008E-4</v>
      </c>
      <c r="E5078" s="2">
        <f t="shared" si="245"/>
        <v>2.1369805412761796E-2</v>
      </c>
      <c r="K5078">
        <v>5073</v>
      </c>
      <c r="L5078" s="2">
        <v>-1.3120517151776E-4</v>
      </c>
      <c r="M5078" s="2">
        <v>0.129125212976651</v>
      </c>
    </row>
    <row r="5079" spans="1:13" x14ac:dyDescent="0.55000000000000004">
      <c r="A5079">
        <v>5074</v>
      </c>
      <c r="C5079">
        <f t="shared" si="243"/>
        <v>-0.14938074722896982</v>
      </c>
      <c r="D5079">
        <f t="shared" si="244"/>
        <v>1.3099269279350867E-4</v>
      </c>
      <c r="E5079" s="2">
        <f t="shared" si="245"/>
        <v>0.14553839020173279</v>
      </c>
      <c r="K5079">
        <v>5074</v>
      </c>
      <c r="L5079" s="2">
        <v>-1.16275200710715E-4</v>
      </c>
      <c r="M5079" s="2">
        <v>0.232114194024165</v>
      </c>
    </row>
    <row r="5080" spans="1:13" x14ac:dyDescent="0.55000000000000004">
      <c r="A5080">
        <v>5075</v>
      </c>
      <c r="C5080">
        <f t="shared" si="243"/>
        <v>-0.24421113959727755</v>
      </c>
      <c r="D5080">
        <f t="shared" si="244"/>
        <v>1.1063514368619233E-4</v>
      </c>
      <c r="E5080" s="2">
        <f t="shared" si="245"/>
        <v>0.27162846194207768</v>
      </c>
      <c r="K5080">
        <v>5075</v>
      </c>
      <c r="L5080" s="2">
        <v>-7.2223384566693502E-5</v>
      </c>
      <c r="M5080" s="2">
        <v>0.27696873524640597</v>
      </c>
    </row>
    <row r="5081" spans="1:13" x14ac:dyDescent="0.55000000000000004">
      <c r="A5081">
        <v>5076</v>
      </c>
      <c r="C5081">
        <f t="shared" si="243"/>
        <v>-0.27774968348908086</v>
      </c>
      <c r="D5081">
        <f t="shared" si="244"/>
        <v>6.2510505518278831E-5</v>
      </c>
      <c r="E5081" s="2">
        <f t="shared" si="245"/>
        <v>0.28111672913589486</v>
      </c>
      <c r="K5081">
        <v>5076</v>
      </c>
      <c r="L5081" s="2">
        <v>-1.0082773716593299E-5</v>
      </c>
      <c r="M5081" s="2">
        <v>0.25245473853689099</v>
      </c>
    </row>
    <row r="5082" spans="1:13" x14ac:dyDescent="0.55000000000000004">
      <c r="A5082">
        <v>5077</v>
      </c>
      <c r="C5082">
        <f t="shared" si="243"/>
        <v>-0.24157891132489401</v>
      </c>
      <c r="D5082">
        <f t="shared" si="244"/>
        <v>-1.3029519183255318E-6</v>
      </c>
      <c r="E5082" s="2">
        <f t="shared" si="245"/>
        <v>0.1650722123527521</v>
      </c>
      <c r="K5082">
        <v>5077</v>
      </c>
      <c r="L5082" s="2">
        <v>5.4583130359814701E-5</v>
      </c>
      <c r="M5082" s="2">
        <v>0.16471188644531401</v>
      </c>
    </row>
    <row r="5083" spans="1:13" x14ac:dyDescent="0.55000000000000004">
      <c r="A5083">
        <v>5078</v>
      </c>
      <c r="C5083">
        <f t="shared" si="243"/>
        <v>-0.14477692449758159</v>
      </c>
      <c r="D5083">
        <f t="shared" si="244"/>
        <v>-6.478939588747751E-5</v>
      </c>
      <c r="E5083" s="2">
        <f t="shared" si="245"/>
        <v>3.2577667129667566E-2</v>
      </c>
      <c r="K5083">
        <v>5078</v>
      </c>
      <c r="L5083" s="2">
        <v>1.05578350828449E-4</v>
      </c>
      <c r="M5083" s="2">
        <v>3.5715920595146597E-2</v>
      </c>
    </row>
    <row r="5084" spans="1:13" x14ac:dyDescent="0.55000000000000004">
      <c r="A5084">
        <v>5079</v>
      </c>
      <c r="C5084">
        <f t="shared" si="243"/>
        <v>-1.1638981278832039E-2</v>
      </c>
      <c r="D5084">
        <f t="shared" si="244"/>
        <v>-1.1201506714048348E-4</v>
      </c>
      <c r="E5084" s="2">
        <f t="shared" si="245"/>
        <v>8.2058846059311023E-3</v>
      </c>
      <c r="K5084">
        <v>5079</v>
      </c>
      <c r="L5084" s="2">
        <v>1.3013081837156E-4</v>
      </c>
      <c r="M5084" s="2">
        <v>-0.102225319133561</v>
      </c>
    </row>
    <row r="5085" spans="1:13" x14ac:dyDescent="0.55000000000000004">
      <c r="A5085">
        <v>5080</v>
      </c>
      <c r="C5085">
        <f t="shared" si="243"/>
        <v>0.12442010091236932</v>
      </c>
      <c r="D5085">
        <f t="shared" si="244"/>
        <v>-1.3112731763233461E-4</v>
      </c>
      <c r="E5085" s="2">
        <f t="shared" si="245"/>
        <v>0.11490994509469793</v>
      </c>
      <c r="K5085">
        <v>5080</v>
      </c>
      <c r="L5085" s="2">
        <v>1.2209121518052399E-4</v>
      </c>
      <c r="M5085" s="2">
        <v>-0.214563593525428</v>
      </c>
    </row>
    <row r="5086" spans="1:13" x14ac:dyDescent="0.55000000000000004">
      <c r="A5086">
        <v>5081</v>
      </c>
      <c r="C5086">
        <f t="shared" si="243"/>
        <v>0.22925236034220717</v>
      </c>
      <c r="D5086">
        <f t="shared" si="244"/>
        <v>-1.1732937534302194E-4</v>
      </c>
      <c r="E5086" s="2">
        <f t="shared" si="245"/>
        <v>0.25242127958069827</v>
      </c>
      <c r="K5086">
        <v>5081</v>
      </c>
      <c r="L5086" s="2">
        <v>8.3473109748614905E-5</v>
      </c>
      <c r="M5086" s="2">
        <v>-0.27316308486295199</v>
      </c>
    </row>
    <row r="5087" spans="1:13" x14ac:dyDescent="0.55000000000000004">
      <c r="A5087">
        <v>5082</v>
      </c>
      <c r="C5087">
        <f t="shared" si="243"/>
        <v>0.27654710958230572</v>
      </c>
      <c r="D5087">
        <f t="shared" si="244"/>
        <v>-7.4084232950404034E-5</v>
      </c>
      <c r="E5087" s="2">
        <f t="shared" si="245"/>
        <v>0.29148585149916117</v>
      </c>
      <c r="K5087">
        <v>5082</v>
      </c>
      <c r="L5087" s="2">
        <v>2.3948646150585699E-5</v>
      </c>
      <c r="M5087" s="2">
        <v>-0.26334718701579801</v>
      </c>
    </row>
    <row r="5088" spans="1:13" x14ac:dyDescent="0.55000000000000004">
      <c r="A5088">
        <v>5083</v>
      </c>
      <c r="C5088">
        <f t="shared" si="243"/>
        <v>0.25443436346894616</v>
      </c>
      <c r="D5088">
        <f t="shared" si="244"/>
        <v>-1.2245509658535471E-5</v>
      </c>
      <c r="E5088" s="2">
        <f t="shared" si="245"/>
        <v>0.195371704986499</v>
      </c>
      <c r="K5088">
        <v>5083</v>
      </c>
      <c r="L5088" s="2">
        <v>-4.1573904442472301E-5</v>
      </c>
      <c r="M5088" s="2">
        <v>-0.18757435249319299</v>
      </c>
    </row>
    <row r="5089" spans="1:13" x14ac:dyDescent="0.55000000000000004">
      <c r="A5089">
        <v>5084</v>
      </c>
      <c r="C5089">
        <f t="shared" si="243"/>
        <v>0.16846395517573506</v>
      </c>
      <c r="D5089">
        <f t="shared" si="244"/>
        <v>5.2666578442761856E-5</v>
      </c>
      <c r="E5089" s="2">
        <f t="shared" si="245"/>
        <v>5.4422503804020195E-2</v>
      </c>
      <c r="K5089">
        <v>5084</v>
      </c>
      <c r="L5089" s="2">
        <v>-9.6684012762133999E-5</v>
      </c>
      <c r="M5089" s="2">
        <v>-6.4822357761865707E-2</v>
      </c>
    </row>
    <row r="5090" spans="1:13" x14ac:dyDescent="0.55000000000000004">
      <c r="A5090">
        <v>5085</v>
      </c>
      <c r="C5090">
        <f t="shared" si="243"/>
        <v>4.0212645073842208E-2</v>
      </c>
      <c r="D5090">
        <f t="shared" si="244"/>
        <v>1.0436046547773844E-4</v>
      </c>
      <c r="E5090" s="2">
        <f t="shared" si="245"/>
        <v>1.1527487290389905E-3</v>
      </c>
      <c r="K5090">
        <v>5085</v>
      </c>
      <c r="L5090" s="2">
        <v>-1.2757901030144799E-4</v>
      </c>
      <c r="M5090" s="2">
        <v>7.4164798599634804E-2</v>
      </c>
    </row>
    <row r="5091" spans="1:13" x14ac:dyDescent="0.55000000000000004">
      <c r="A5091">
        <v>5086</v>
      </c>
      <c r="C5091">
        <f t="shared" si="243"/>
        <v>-9.8131191327887266E-2</v>
      </c>
      <c r="D5091">
        <f t="shared" si="244"/>
        <v>1.2986207542275223E-4</v>
      </c>
      <c r="E5091" s="2">
        <f t="shared" si="245"/>
        <v>8.5678039061688971E-2</v>
      </c>
      <c r="K5091">
        <v>5086</v>
      </c>
      <c r="L5091" s="2">
        <v>-1.2652105326804299E-4</v>
      </c>
      <c r="M5091" s="2">
        <v>0.19457692106684801</v>
      </c>
    </row>
    <row r="5092" spans="1:13" x14ac:dyDescent="0.55000000000000004">
      <c r="A5092">
        <v>5087</v>
      </c>
      <c r="C5092">
        <f t="shared" si="243"/>
        <v>-0.21184616714771101</v>
      </c>
      <c r="D5092">
        <f t="shared" si="244"/>
        <v>1.2277104171201766E-4</v>
      </c>
      <c r="E5092" s="2">
        <f t="shared" si="245"/>
        <v>0.22858172677639044</v>
      </c>
      <c r="K5092">
        <v>5087</v>
      </c>
      <c r="L5092" s="2">
        <v>-9.3775113564024899E-5</v>
      </c>
      <c r="M5092" s="2">
        <v>0.26625604658528401</v>
      </c>
    </row>
    <row r="5093" spans="1:13" x14ac:dyDescent="0.55000000000000004">
      <c r="A5093">
        <v>5088</v>
      </c>
      <c r="C5093">
        <f t="shared" si="243"/>
        <v>-0.27239222037596572</v>
      </c>
      <c r="D5093">
        <f t="shared" si="244"/>
        <v>8.4867064340526273E-5</v>
      </c>
      <c r="E5093" s="2">
        <f t="shared" si="245"/>
        <v>0.29554653052689583</v>
      </c>
      <c r="K5093">
        <v>5088</v>
      </c>
      <c r="L5093" s="2">
        <v>-3.7542614929325898E-5</v>
      </c>
      <c r="M5093" s="2">
        <v>0.27124969350383799</v>
      </c>
    </row>
    <row r="5094" spans="1:13" x14ac:dyDescent="0.55000000000000004">
      <c r="A5094">
        <v>5089</v>
      </c>
      <c r="C5094">
        <f t="shared" si="243"/>
        <v>-0.26457356786360414</v>
      </c>
      <c r="D5094">
        <f t="shared" si="244"/>
        <v>2.5663242675005919E-5</v>
      </c>
      <c r="E5094" s="2">
        <f t="shared" si="245"/>
        <v>0.22361619410881323</v>
      </c>
      <c r="K5094">
        <v>5089</v>
      </c>
      <c r="L5094" s="2">
        <v>2.8092664511897498E-5</v>
      </c>
      <c r="M5094" s="2">
        <v>0.208307171973422</v>
      </c>
    </row>
    <row r="5095" spans="1:13" x14ac:dyDescent="0.55000000000000004">
      <c r="A5095">
        <v>5090</v>
      </c>
      <c r="C5095">
        <f t="shared" si="243"/>
        <v>-0.19035252658580315</v>
      </c>
      <c r="D5095">
        <f t="shared" si="244"/>
        <v>-3.9981511963705752E-5</v>
      </c>
      <c r="E5095" s="2">
        <f t="shared" si="245"/>
        <v>8.0397967527839953E-2</v>
      </c>
      <c r="K5095">
        <v>5090</v>
      </c>
      <c r="L5095" s="2">
        <v>8.6691961851877904E-5</v>
      </c>
      <c r="M5095" s="2">
        <v>9.3192826978384102E-2</v>
      </c>
    </row>
    <row r="5096" spans="1:13" x14ac:dyDescent="0.55000000000000004">
      <c r="A5096">
        <v>5091</v>
      </c>
      <c r="C5096">
        <f t="shared" si="243"/>
        <v>-6.8357013447871484E-2</v>
      </c>
      <c r="D5096">
        <f t="shared" si="244"/>
        <v>-9.5591749842932497E-5</v>
      </c>
      <c r="E5096" s="2">
        <f t="shared" si="245"/>
        <v>5.3336857632603192E-4</v>
      </c>
      <c r="K5096">
        <v>5091</v>
      </c>
      <c r="L5096" s="2">
        <v>1.2357871954816801E-4</v>
      </c>
      <c r="M5096" s="2">
        <v>-4.5262239659716902E-2</v>
      </c>
    </row>
    <row r="5097" spans="1:13" x14ac:dyDescent="0.55000000000000004">
      <c r="A5097">
        <v>5092</v>
      </c>
      <c r="C5097">
        <f t="shared" si="243"/>
        <v>7.0794669212001685E-2</v>
      </c>
      <c r="D5097">
        <f t="shared" si="244"/>
        <v>-1.2721047342556288E-4</v>
      </c>
      <c r="E5097" s="2">
        <f t="shared" si="245"/>
        <v>5.9134453559008086E-2</v>
      </c>
      <c r="K5097">
        <v>5092</v>
      </c>
      <c r="L5097" s="2">
        <v>1.295144203069E-4</v>
      </c>
      <c r="M5097" s="2">
        <v>-0.17238109758849199</v>
      </c>
    </row>
    <row r="5098" spans="1:13" x14ac:dyDescent="0.55000000000000004">
      <c r="A5098">
        <v>5093</v>
      </c>
      <c r="C5098">
        <f t="shared" si="243"/>
        <v>0.19217838213484792</v>
      </c>
      <c r="D5098">
        <f t="shared" si="244"/>
        <v>-1.269020495630583E-4</v>
      </c>
      <c r="E5098" s="2">
        <f t="shared" si="245"/>
        <v>0.20115621690014385</v>
      </c>
      <c r="K5098">
        <v>5093</v>
      </c>
      <c r="L5098" s="2">
        <v>1.03012431050636E-4</v>
      </c>
      <c r="M5098" s="2">
        <v>-0.25632604025153599</v>
      </c>
    </row>
    <row r="5099" spans="1:13" x14ac:dyDescent="0.55000000000000004">
      <c r="A5099">
        <v>5094</v>
      </c>
      <c r="C5099">
        <f t="shared" si="243"/>
        <v>0.26532937194073458</v>
      </c>
      <c r="D5099">
        <f t="shared" si="244"/>
        <v>-9.4743886143193923E-5</v>
      </c>
      <c r="E5099" s="2">
        <f t="shared" si="245"/>
        <v>0.29311602592432884</v>
      </c>
      <c r="K5099">
        <v>5094</v>
      </c>
      <c r="L5099" s="2">
        <v>5.0710339395012603E-5</v>
      </c>
      <c r="M5099" s="2">
        <v>-0.27607253600227299</v>
      </c>
    </row>
    <row r="5100" spans="1:13" x14ac:dyDescent="0.55000000000000004">
      <c r="A5100">
        <v>5095</v>
      </c>
      <c r="C5100">
        <f t="shared" si="243"/>
        <v>0.27188828208932142</v>
      </c>
      <c r="D5100">
        <f t="shared" si="244"/>
        <v>-3.8807004344965824E-5</v>
      </c>
      <c r="E5100" s="2">
        <f t="shared" si="245"/>
        <v>0.24856529886578271</v>
      </c>
      <c r="K5100">
        <v>5095</v>
      </c>
      <c r="L5100" s="2">
        <v>-1.4292471346198999E-5</v>
      </c>
      <c r="M5100" s="2">
        <v>-0.226674952481563</v>
      </c>
    </row>
    <row r="5101" spans="1:13" x14ac:dyDescent="0.55000000000000004">
      <c r="A5101">
        <v>5096</v>
      </c>
      <c r="C5101">
        <f t="shared" si="243"/>
        <v>0.21020896438435421</v>
      </c>
      <c r="D5101">
        <f t="shared" si="244"/>
        <v>2.6869617557760558E-5</v>
      </c>
      <c r="E5101" s="2">
        <f t="shared" si="245"/>
        <v>0.10937187236319616</v>
      </c>
      <c r="K5101">
        <v>5096</v>
      </c>
      <c r="L5101" s="2">
        <v>-7.5715643974699794E-5</v>
      </c>
      <c r="M5101" s="2">
        <v>-0.12050522092252999</v>
      </c>
    </row>
    <row r="5102" spans="1:13" x14ac:dyDescent="0.55000000000000004">
      <c r="A5102">
        <v>5097</v>
      </c>
      <c r="C5102">
        <f t="shared" si="243"/>
        <v>9.5771627472319903E-2</v>
      </c>
      <c r="D5102">
        <f t="shared" si="244"/>
        <v>8.580253182008915E-5</v>
      </c>
      <c r="E5102" s="2">
        <f t="shared" si="245"/>
        <v>6.3881393714999846E-3</v>
      </c>
      <c r="K5102">
        <v>5097</v>
      </c>
      <c r="L5102" s="2">
        <v>-1.1817536386398199E-4</v>
      </c>
      <c r="M5102" s="2">
        <v>1.58457907766682E-2</v>
      </c>
    </row>
    <row r="5103" spans="1:13" x14ac:dyDescent="0.55000000000000004">
      <c r="A5103">
        <v>5098</v>
      </c>
      <c r="C5103">
        <f t="shared" si="243"/>
        <v>-4.2702369227535578E-2</v>
      </c>
      <c r="D5103">
        <f t="shared" si="244"/>
        <v>1.232008191691168E-4</v>
      </c>
      <c r="E5103" s="2">
        <f t="shared" si="245"/>
        <v>3.6454453960366659E-2</v>
      </c>
      <c r="K5103">
        <v>5098</v>
      </c>
      <c r="L5103" s="2">
        <v>-1.31037330766796E-4</v>
      </c>
      <c r="M5103" s="2">
        <v>0.1482281258757</v>
      </c>
    </row>
    <row r="5104" spans="1:13" x14ac:dyDescent="0.55000000000000004">
      <c r="A5104">
        <v>5099</v>
      </c>
      <c r="C5104">
        <f t="shared" si="243"/>
        <v>-0.17045897134770258</v>
      </c>
      <c r="D5104">
        <f t="shared" si="244"/>
        <v>1.2967829777463998E-4</v>
      </c>
      <c r="E5104" s="2">
        <f t="shared" si="245"/>
        <v>0.17135027977683936</v>
      </c>
      <c r="K5104">
        <v>5099</v>
      </c>
      <c r="L5104" s="2">
        <v>-1.11080185282482E-4</v>
      </c>
      <c r="M5104" s="2">
        <v>0.24348580730862901</v>
      </c>
    </row>
    <row r="5105" spans="1:13" x14ac:dyDescent="0.55000000000000004">
      <c r="A5105">
        <v>5100</v>
      </c>
      <c r="C5105">
        <f t="shared" si="243"/>
        <v>-0.25543396464962859</v>
      </c>
      <c r="D5105">
        <f t="shared" si="244"/>
        <v>1.0360925704036549E-4</v>
      </c>
      <c r="E5105" s="2">
        <f t="shared" si="245"/>
        <v>0.28429682535253747</v>
      </c>
      <c r="K5105">
        <v>5100</v>
      </c>
      <c r="L5105" s="2">
        <v>-6.3302318302729495E-5</v>
      </c>
      <c r="M5105" s="2">
        <v>0.27776095782482402</v>
      </c>
    </row>
    <row r="5106" spans="1:13" x14ac:dyDescent="0.55000000000000004">
      <c r="A5106">
        <v>5101</v>
      </c>
      <c r="C5106">
        <f t="shared" si="243"/>
        <v>-0.27630041694547997</v>
      </c>
      <c r="D5106">
        <f t="shared" si="244"/>
        <v>5.1536476699694878E-5</v>
      </c>
      <c r="E5106" s="2">
        <f t="shared" si="245"/>
        <v>0.2691218670644594</v>
      </c>
      <c r="K5106">
        <v>5101</v>
      </c>
      <c r="L5106" s="2">
        <v>3.3000699501527198E-7</v>
      </c>
      <c r="M5106" s="2">
        <v>0.24246915334990601</v>
      </c>
    </row>
    <row r="5107" spans="1:13" x14ac:dyDescent="0.55000000000000004">
      <c r="A5107">
        <v>5102</v>
      </c>
      <c r="C5107">
        <f t="shared" si="243"/>
        <v>-0.22782128853950118</v>
      </c>
      <c r="D5107">
        <f t="shared" si="244"/>
        <v>-1.3470872990448478E-5</v>
      </c>
      <c r="E5107" s="2">
        <f t="shared" si="245"/>
        <v>0.14007858217064226</v>
      </c>
      <c r="K5107">
        <v>5102</v>
      </c>
      <c r="L5107" s="2">
        <v>6.3879679993643603E-5</v>
      </c>
      <c r="M5107" s="2">
        <v>0.14644944524907899</v>
      </c>
    </row>
    <row r="5108" spans="1:13" x14ac:dyDescent="0.55000000000000004">
      <c r="A5108">
        <v>5103</v>
      </c>
      <c r="C5108">
        <f t="shared" si="243"/>
        <v>-0.12216381880185094</v>
      </c>
      <c r="D5108">
        <f t="shared" si="244"/>
        <v>-7.5097317503462584E-5</v>
      </c>
      <c r="E5108" s="2">
        <f t="shared" si="245"/>
        <v>1.8472719745770926E-2</v>
      </c>
      <c r="K5108">
        <v>5103</v>
      </c>
      <c r="L5108" s="2">
        <v>1.1143029085709899E-4</v>
      </c>
      <c r="M5108" s="2">
        <v>1.3750565079219301E-2</v>
      </c>
    </row>
    <row r="5109" spans="1:13" x14ac:dyDescent="0.55000000000000004">
      <c r="A5109">
        <v>5104</v>
      </c>
      <c r="C5109">
        <f t="shared" si="243"/>
        <v>1.4154194444057692E-2</v>
      </c>
      <c r="D5109">
        <f t="shared" si="244"/>
        <v>-1.1787591824854441E-4</v>
      </c>
      <c r="E5109" s="2">
        <f t="shared" si="245"/>
        <v>1.8644925869255369E-2</v>
      </c>
      <c r="K5109">
        <v>5104</v>
      </c>
      <c r="L5109" s="2">
        <v>1.3107249411205499E-4</v>
      </c>
      <c r="M5109" s="2">
        <v>-0.122392229417043</v>
      </c>
    </row>
    <row r="5110" spans="1:13" x14ac:dyDescent="0.55000000000000004">
      <c r="A5110">
        <v>5105</v>
      </c>
      <c r="C5110">
        <f t="shared" si="243"/>
        <v>0.14691980323306961</v>
      </c>
      <c r="D5110">
        <f t="shared" si="244"/>
        <v>-1.3107014814124016E-4</v>
      </c>
      <c r="E5110" s="2">
        <f t="shared" si="245"/>
        <v>0.14047574014421982</v>
      </c>
      <c r="K5110">
        <v>5105</v>
      </c>
      <c r="L5110" s="2">
        <v>1.17886778101925E-4</v>
      </c>
      <c r="M5110" s="2">
        <v>-0.227881130789539</v>
      </c>
    </row>
    <row r="5111" spans="1:13" x14ac:dyDescent="0.55000000000000004">
      <c r="A5111">
        <v>5106</v>
      </c>
      <c r="C5111">
        <f t="shared" si="243"/>
        <v>0.24281163823431762</v>
      </c>
      <c r="D5111">
        <f t="shared" si="244"/>
        <v>-1.1136853358999957E-4</v>
      </c>
      <c r="E5111" s="2">
        <f t="shared" si="245"/>
        <v>0.26947252130457322</v>
      </c>
      <c r="K5111">
        <v>5106</v>
      </c>
      <c r="L5111" s="2">
        <v>7.5175587199691104E-5</v>
      </c>
      <c r="M5111" s="2">
        <v>-0.27629578928389198</v>
      </c>
    </row>
    <row r="5112" spans="1:13" x14ac:dyDescent="0.55000000000000004">
      <c r="A5112">
        <v>5107</v>
      </c>
      <c r="C5112">
        <f t="shared" si="243"/>
        <v>0.27776287010199485</v>
      </c>
      <c r="D5112">
        <f t="shared" si="244"/>
        <v>-6.3715764570933999E-5</v>
      </c>
      <c r="E5112" s="2">
        <f t="shared" si="245"/>
        <v>0.28438043749215508</v>
      </c>
      <c r="K5112">
        <v>5107</v>
      </c>
      <c r="L5112" s="2">
        <v>1.3636204127807899E-5</v>
      </c>
      <c r="M5112" s="2">
        <v>-0.25551045333745398</v>
      </c>
    </row>
    <row r="5113" spans="1:13" x14ac:dyDescent="0.55000000000000004">
      <c r="A5113">
        <v>5108</v>
      </c>
      <c r="C5113">
        <f t="shared" si="243"/>
        <v>0.24300147635181082</v>
      </c>
      <c r="D5113">
        <f t="shared" si="244"/>
        <v>-7.1681665814686329E-8</v>
      </c>
      <c r="E5113" s="2">
        <f t="shared" si="245"/>
        <v>0.17117451174525666</v>
      </c>
      <c r="K5113">
        <v>5108</v>
      </c>
      <c r="L5113" s="2">
        <v>-5.1318450860753502E-5</v>
      </c>
      <c r="M5113" s="2">
        <v>-0.17073093928087399</v>
      </c>
    </row>
    <row r="5114" spans="1:13" x14ac:dyDescent="0.55000000000000004">
      <c r="A5114">
        <v>5109</v>
      </c>
      <c r="C5114">
        <f t="shared" si="243"/>
        <v>0.14725183410203671</v>
      </c>
      <c r="D5114">
        <f t="shared" si="244"/>
        <v>6.3590391826494474E-5</v>
      </c>
      <c r="E5114" s="2">
        <f t="shared" si="245"/>
        <v>3.6268397776344316E-2</v>
      </c>
      <c r="K5114">
        <v>5109</v>
      </c>
      <c r="L5114" s="2">
        <v>-1.03420081474682E-4</v>
      </c>
      <c r="M5114" s="2">
        <v>-4.3190802343545803E-2</v>
      </c>
    </row>
    <row r="5115" spans="1:13" x14ac:dyDescent="0.55000000000000004">
      <c r="A5115">
        <v>5110</v>
      </c>
      <c r="C5115">
        <f t="shared" si="243"/>
        <v>1.4545085317061519E-2</v>
      </c>
      <c r="D5115">
        <f t="shared" si="244"/>
        <v>1.1129261734895556E-4</v>
      </c>
      <c r="E5115" s="2">
        <f t="shared" si="245"/>
        <v>6.4998510388646199E-3</v>
      </c>
      <c r="K5115">
        <v>5110</v>
      </c>
      <c r="L5115" s="2">
        <v>-1.2961951111167E-4</v>
      </c>
      <c r="M5115" s="2">
        <v>9.5166738977009599E-2</v>
      </c>
    </row>
    <row r="5116" spans="1:13" x14ac:dyDescent="0.55000000000000004">
      <c r="A5116">
        <v>5111</v>
      </c>
      <c r="C5116">
        <f t="shared" si="243"/>
        <v>-0.12181217329813712</v>
      </c>
      <c r="D5116">
        <f t="shared" si="244"/>
        <v>1.3106274177990683E-4</v>
      </c>
      <c r="E5116" s="2">
        <f t="shared" si="245"/>
        <v>0.10989314733740639</v>
      </c>
      <c r="K5116">
        <v>5111</v>
      </c>
      <c r="L5116" s="2">
        <v>-1.2335493008966999E-4</v>
      </c>
      <c r="M5116" s="2">
        <v>0.209689180149185</v>
      </c>
    </row>
    <row r="5117" spans="1:13" x14ac:dyDescent="0.55000000000000004">
      <c r="A5117">
        <v>5112</v>
      </c>
      <c r="C5117">
        <f t="shared" si="243"/>
        <v>-0.22759714401239206</v>
      </c>
      <c r="D5117">
        <f t="shared" si="244"/>
        <v>1.1793888060750271E-4</v>
      </c>
      <c r="E5117" s="2">
        <f t="shared" si="245"/>
        <v>0.24929131229953572</v>
      </c>
      <c r="K5117">
        <v>5112</v>
      </c>
      <c r="L5117" s="2">
        <v>-8.6195341588283006E-5</v>
      </c>
      <c r="M5117" s="2">
        <v>0.271693665335763</v>
      </c>
    </row>
    <row r="5118" spans="1:13" x14ac:dyDescent="0.55000000000000004">
      <c r="A5118">
        <v>5113</v>
      </c>
      <c r="C5118">
        <f t="shared" si="243"/>
        <v>-0.27626002894647822</v>
      </c>
      <c r="D5118">
        <f t="shared" si="244"/>
        <v>7.5214846357754593E-5</v>
      </c>
      <c r="E5118" s="2">
        <f t="shared" si="245"/>
        <v>0.29366733197792122</v>
      </c>
      <c r="K5118">
        <v>5113</v>
      </c>
      <c r="L5118" s="2">
        <v>-2.7447595069030801E-5</v>
      </c>
      <c r="M5118" s="2">
        <v>0.26565078657386298</v>
      </c>
    </row>
    <row r="5119" spans="1:13" x14ac:dyDescent="0.55000000000000004">
      <c r="A5119">
        <v>5114</v>
      </c>
      <c r="C5119">
        <f t="shared" si="243"/>
        <v>-0.25558746971553675</v>
      </c>
      <c r="D5119">
        <f t="shared" si="244"/>
        <v>1.3613471074959546E-5</v>
      </c>
      <c r="E5119" s="2">
        <f t="shared" si="245"/>
        <v>0.20129713265589605</v>
      </c>
      <c r="K5119">
        <v>5114</v>
      </c>
      <c r="L5119" s="2">
        <v>3.8174571907778003E-5</v>
      </c>
      <c r="M5119" s="2">
        <v>0.19307402033670301</v>
      </c>
    </row>
    <row r="5120" spans="1:13" x14ac:dyDescent="0.55000000000000004">
      <c r="A5120">
        <v>5115</v>
      </c>
      <c r="C5120">
        <f t="shared" si="243"/>
        <v>-0.17076784294240066</v>
      </c>
      <c r="D5120">
        <f t="shared" si="244"/>
        <v>-5.1404598498447902E-5</v>
      </c>
      <c r="E5120" s="2">
        <f t="shared" si="245"/>
        <v>5.9004544669768608E-2</v>
      </c>
      <c r="K5120">
        <v>5115</v>
      </c>
      <c r="L5120" s="2">
        <v>9.4235680532432796E-5</v>
      </c>
      <c r="M5120" s="2">
        <v>7.2140667961949095E-2</v>
      </c>
    </row>
    <row r="5121" spans="1:13" x14ac:dyDescent="0.55000000000000004">
      <c r="A5121">
        <v>5116</v>
      </c>
      <c r="C5121">
        <f t="shared" si="243"/>
        <v>-4.3089087091251019E-2</v>
      </c>
      <c r="D5121">
        <f t="shared" si="244"/>
        <v>-1.035211973717098E-4</v>
      </c>
      <c r="E5121" s="2">
        <f t="shared" si="245"/>
        <v>5.6509253900151096E-4</v>
      </c>
      <c r="K5121">
        <v>5116</v>
      </c>
      <c r="L5121" s="2">
        <v>1.26694878372019E-4</v>
      </c>
      <c r="M5121" s="2">
        <v>-6.6860762232088505E-2</v>
      </c>
    </row>
    <row r="5122" spans="1:13" x14ac:dyDescent="0.55000000000000004">
      <c r="A5122">
        <v>5117</v>
      </c>
      <c r="C5122">
        <f t="shared" si="243"/>
        <v>9.5404121372012915E-2</v>
      </c>
      <c r="D5122">
        <f t="shared" si="244"/>
        <v>-1.2965615775823144E-4</v>
      </c>
      <c r="E5122" s="2">
        <f t="shared" si="245"/>
        <v>8.0951983844249537E-2</v>
      </c>
      <c r="K5122">
        <v>5117</v>
      </c>
      <c r="L5122" s="2">
        <v>1.27422557965368E-4</v>
      </c>
      <c r="M5122" s="2">
        <v>-0.189116499751043</v>
      </c>
    </row>
    <row r="5123" spans="1:13" x14ac:dyDescent="0.55000000000000004">
      <c r="A5123">
        <v>5118</v>
      </c>
      <c r="C5123">
        <f t="shared" si="243"/>
        <v>0.2099529063322183</v>
      </c>
      <c r="D5123">
        <f t="shared" si="244"/>
        <v>-1.2325015548298639E-4</v>
      </c>
      <c r="E5123" s="2">
        <f t="shared" si="245"/>
        <v>0.22463783802820791</v>
      </c>
      <c r="K5123">
        <v>5118</v>
      </c>
      <c r="L5123" s="2">
        <v>9.6236467444129795E-5</v>
      </c>
      <c r="M5123" s="2">
        <v>-0.26400683671375802</v>
      </c>
    </row>
    <row r="5124" spans="1:13" x14ac:dyDescent="0.55000000000000004">
      <c r="A5124">
        <v>5119</v>
      </c>
      <c r="C5124">
        <f t="shared" si="243"/>
        <v>0.27180793725916724</v>
      </c>
      <c r="D5124">
        <f t="shared" si="244"/>
        <v>-8.5910962088659996E-5</v>
      </c>
      <c r="E5124" s="2">
        <f t="shared" si="245"/>
        <v>0.29657060130388219</v>
      </c>
      <c r="K5124">
        <v>5119</v>
      </c>
      <c r="L5124" s="2">
        <v>4.0947356643807402E-5</v>
      </c>
      <c r="M5124" s="2">
        <v>-0.27277502364200001</v>
      </c>
    </row>
    <row r="5125" spans="1:13" x14ac:dyDescent="0.55000000000000004">
      <c r="A5125">
        <v>5120</v>
      </c>
      <c r="C5125">
        <f t="shared" si="243"/>
        <v>0.26544490519139341</v>
      </c>
      <c r="D5125">
        <f t="shared" si="244"/>
        <v>-2.7009928070413693E-5</v>
      </c>
      <c r="E5125" s="2">
        <f t="shared" si="245"/>
        <v>0.22912489127610444</v>
      </c>
      <c r="K5125">
        <v>5120</v>
      </c>
      <c r="L5125" s="2">
        <v>-2.4597273646915401E-5</v>
      </c>
      <c r="M5125" s="2">
        <v>-0.21322501372570801</v>
      </c>
    </row>
    <row r="5126" spans="1:13" x14ac:dyDescent="0.55000000000000004">
      <c r="A5126">
        <v>5121</v>
      </c>
      <c r="C5126">
        <f t="shared" ref="C5126:C5189" si="246">$D$1*COS($B$2*(A5126-$L$2)+$B$1)</f>
        <v>0.19246079705565497</v>
      </c>
      <c r="D5126">
        <f t="shared" ref="D5126:D5189" si="247">$D$2*COS($B$2*(A5126-$L$3)+$B$3)</f>
        <v>3.8670028570117281E-5</v>
      </c>
      <c r="E5126" s="2">
        <f t="shared" ref="E5126:E5189" si="248">(M5126-C5126)^2</f>
        <v>8.569218390486931E-2</v>
      </c>
      <c r="K5126">
        <v>5121</v>
      </c>
      <c r="L5126" s="2">
        <v>-8.3981364162360702E-5</v>
      </c>
      <c r="M5126" s="2">
        <v>-0.100271476369858</v>
      </c>
    </row>
    <row r="5127" spans="1:13" x14ac:dyDescent="0.55000000000000004">
      <c r="A5127">
        <v>5122</v>
      </c>
      <c r="C5127">
        <f t="shared" si="246"/>
        <v>7.1173085610668527E-2</v>
      </c>
      <c r="D5127">
        <f t="shared" si="247"/>
        <v>9.4644623139077499E-5</v>
      </c>
      <c r="E5127" s="2">
        <f t="shared" si="248"/>
        <v>1.1140515870097256E-3</v>
      </c>
      <c r="K5127">
        <v>5122</v>
      </c>
      <c r="L5127" s="2">
        <v>-1.2233180104078201E-4</v>
      </c>
      <c r="M5127" s="2">
        <v>3.7795674281901198E-2</v>
      </c>
    </row>
    <row r="5128" spans="1:13" x14ac:dyDescent="0.55000000000000004">
      <c r="A5128">
        <v>5123</v>
      </c>
      <c r="C5128">
        <f t="shared" si="246"/>
        <v>-6.7977570111024718E-2</v>
      </c>
      <c r="D5128">
        <f t="shared" si="247"/>
        <v>1.2686541225025239E-4</v>
      </c>
      <c r="E5128" s="2">
        <f t="shared" si="248"/>
        <v>5.4931281541263095E-2</v>
      </c>
      <c r="K5128">
        <v>5123</v>
      </c>
      <c r="L5128" s="2">
        <v>-1.30043479457142E-4</v>
      </c>
      <c r="M5128" s="2">
        <v>0.166396663842418</v>
      </c>
    </row>
    <row r="5129" spans="1:13" x14ac:dyDescent="0.55000000000000004">
      <c r="A5129">
        <v>5124</v>
      </c>
      <c r="C5129">
        <f t="shared" si="246"/>
        <v>-0.19006728859029334</v>
      </c>
      <c r="D5129">
        <f t="shared" si="247"/>
        <v>1.2724565699798998E-4</v>
      </c>
      <c r="E5129" s="2">
        <f t="shared" si="248"/>
        <v>0.19659457263650454</v>
      </c>
      <c r="K5129">
        <v>5124</v>
      </c>
      <c r="L5129" s="2">
        <v>-1.05184961712282E-4</v>
      </c>
      <c r="M5129" s="2">
        <v>0.25332257669364</v>
      </c>
    </row>
    <row r="5130" spans="1:13" x14ac:dyDescent="0.55000000000000004">
      <c r="A5130">
        <v>5125</v>
      </c>
      <c r="C5130">
        <f t="shared" si="246"/>
        <v>-0.26445412393396428</v>
      </c>
      <c r="D5130">
        <f t="shared" si="247"/>
        <v>9.5689923964870012E-5</v>
      </c>
      <c r="E5130" s="2">
        <f t="shared" si="248"/>
        <v>0.29295849340607732</v>
      </c>
      <c r="K5130">
        <v>5125</v>
      </c>
      <c r="L5130" s="2">
        <v>-5.3982217786452303E-5</v>
      </c>
      <c r="M5130" s="2">
        <v>0.27680227871276403</v>
      </c>
    </row>
    <row r="5131" spans="1:13" x14ac:dyDescent="0.55000000000000004">
      <c r="A5131">
        <v>5126</v>
      </c>
      <c r="C5131">
        <f t="shared" si="246"/>
        <v>-0.27246854842124996</v>
      </c>
      <c r="D5131">
        <f t="shared" si="247"/>
        <v>4.0118037001037696E-5</v>
      </c>
      <c r="E5131" s="2">
        <f t="shared" si="248"/>
        <v>0.25343540288645</v>
      </c>
      <c r="K5131">
        <v>5126</v>
      </c>
      <c r="L5131" s="2">
        <v>1.07407074653618E-5</v>
      </c>
      <c r="M5131" s="2">
        <v>0.23095513287160499</v>
      </c>
    </row>
    <row r="5132" spans="1:13" x14ac:dyDescent="0.55000000000000004">
      <c r="A5132">
        <v>5127</v>
      </c>
      <c r="C5132">
        <f t="shared" si="246"/>
        <v>-0.21209911043673141</v>
      </c>
      <c r="D5132">
        <f t="shared" si="247"/>
        <v>-2.5522631629583926E-5</v>
      </c>
      <c r="E5132" s="2">
        <f t="shared" si="248"/>
        <v>0.11516721298508162</v>
      </c>
      <c r="K5132">
        <v>5127</v>
      </c>
      <c r="L5132" s="2">
        <v>7.2773555901964505E-5</v>
      </c>
      <c r="M5132" s="2">
        <v>0.127263841261125</v>
      </c>
    </row>
    <row r="5133" spans="1:13" x14ac:dyDescent="0.55000000000000004">
      <c r="A5133">
        <v>5128</v>
      </c>
      <c r="C5133">
        <f t="shared" si="246"/>
        <v>-9.8497266427116772E-2</v>
      </c>
      <c r="D5133">
        <f t="shared" si="247"/>
        <v>-8.4757657695569489E-5</v>
      </c>
      <c r="E5133" s="2">
        <f t="shared" si="248"/>
        <v>8.1352818950236709E-3</v>
      </c>
      <c r="K5133">
        <v>5128</v>
      </c>
      <c r="L5133" s="2">
        <v>1.1657981580855399E-4</v>
      </c>
      <c r="M5133" s="2">
        <v>-8.3014688807583805E-3</v>
      </c>
    </row>
    <row r="5134" spans="1:13" x14ac:dyDescent="0.55000000000000004">
      <c r="A5134">
        <v>5129</v>
      </c>
      <c r="C5134">
        <f t="shared" si="246"/>
        <v>3.9825315296059274E-2</v>
      </c>
      <c r="D5134">
        <f t="shared" si="247"/>
        <v>-1.2272029822930013E-4</v>
      </c>
      <c r="E5134" s="2">
        <f t="shared" si="248"/>
        <v>3.2983259953265134E-2</v>
      </c>
      <c r="K5134">
        <v>5129</v>
      </c>
      <c r="L5134" s="2">
        <v>1.3118793763722001E-4</v>
      </c>
      <c r="M5134" s="2">
        <v>-0.141787624642881</v>
      </c>
    </row>
    <row r="5135" spans="1:13" x14ac:dyDescent="0.55000000000000004">
      <c r="A5135">
        <v>5130</v>
      </c>
      <c r="C5135">
        <f t="shared" si="246"/>
        <v>0.16815258233285479</v>
      </c>
      <c r="D5135">
        <f t="shared" si="247"/>
        <v>-1.2988273064684901E-4</v>
      </c>
      <c r="E5135" s="2">
        <f t="shared" si="248"/>
        <v>0.16639446167225624</v>
      </c>
      <c r="K5135">
        <v>5130</v>
      </c>
      <c r="L5135" s="2">
        <v>1.12939226653762E-4</v>
      </c>
      <c r="M5135" s="2">
        <v>-0.23976219022663001</v>
      </c>
    </row>
    <row r="5136" spans="1:13" x14ac:dyDescent="0.55000000000000004">
      <c r="A5136">
        <v>5131</v>
      </c>
      <c r="C5136">
        <f t="shared" si="246"/>
        <v>0.25427709557931305</v>
      </c>
      <c r="D5136">
        <f t="shared" si="247"/>
        <v>-1.044473353827788E-4</v>
      </c>
      <c r="E5136" s="2">
        <f t="shared" si="248"/>
        <v>0.28298561587443338</v>
      </c>
      <c r="K5136">
        <v>5131</v>
      </c>
      <c r="L5136" s="2">
        <v>6.6404185730773097E-5</v>
      </c>
      <c r="M5136" s="2">
        <v>-0.27768682789147398</v>
      </c>
    </row>
    <row r="5137" spans="1:13" x14ac:dyDescent="0.55000000000000004">
      <c r="A5137">
        <v>5132</v>
      </c>
      <c r="C5137">
        <f t="shared" si="246"/>
        <v>0.2765834175714596</v>
      </c>
      <c r="D5137">
        <f t="shared" si="247"/>
        <v>-5.2797860513652572E-5</v>
      </c>
      <c r="E5137" s="2">
        <f t="shared" si="248"/>
        <v>0.27315935814868647</v>
      </c>
      <c r="K5137">
        <v>5132</v>
      </c>
      <c r="L5137" s="2">
        <v>3.2378045498502898E-6</v>
      </c>
      <c r="M5137" s="2">
        <v>-0.246063076866881</v>
      </c>
    </row>
    <row r="5138" spans="1:13" x14ac:dyDescent="0.55000000000000004">
      <c r="A5138">
        <v>5133</v>
      </c>
      <c r="C5138">
        <f t="shared" si="246"/>
        <v>0.22947313166985436</v>
      </c>
      <c r="D5138">
        <f t="shared" si="247"/>
        <v>1.2102764454380654E-5</v>
      </c>
      <c r="E5138" s="2">
        <f t="shared" si="248"/>
        <v>0.14614138805537796</v>
      </c>
      <c r="K5138">
        <v>5133</v>
      </c>
      <c r="L5138" s="2">
        <v>-6.0739504866463803E-5</v>
      </c>
      <c r="M5138" s="2">
        <v>-0.15281130177647101</v>
      </c>
    </row>
    <row r="5139" spans="1:13" x14ac:dyDescent="0.55000000000000004">
      <c r="A5139">
        <v>5134</v>
      </c>
      <c r="C5139">
        <f t="shared" si="246"/>
        <v>0.12476992662894963</v>
      </c>
      <c r="D5139">
        <f t="shared" si="247"/>
        <v>7.3965850650397805E-5</v>
      </c>
      <c r="E5139" s="2">
        <f t="shared" si="248"/>
        <v>2.1332622364574866E-2</v>
      </c>
      <c r="K5139">
        <v>5134</v>
      </c>
      <c r="L5139" s="2">
        <v>-1.09504228488439E-4</v>
      </c>
      <c r="M5139" s="2">
        <v>-2.1286988183649599E-2</v>
      </c>
    </row>
    <row r="5140" spans="1:13" x14ac:dyDescent="0.55000000000000004">
      <c r="A5140">
        <v>5135</v>
      </c>
      <c r="C5140">
        <f t="shared" si="246"/>
        <v>-1.124790005241989E-2</v>
      </c>
      <c r="D5140">
        <f t="shared" si="247"/>
        <v>1.1726506740916405E-4</v>
      </c>
      <c r="E5140" s="2">
        <f t="shared" si="248"/>
        <v>1.6082471266460018E-2</v>
      </c>
      <c r="K5140">
        <v>5135</v>
      </c>
      <c r="L5140" s="2">
        <v>-1.3084293877057001E-4</v>
      </c>
      <c r="M5140" s="2">
        <v>0.11556878365465401</v>
      </c>
    </row>
    <row r="5141" spans="1:13" x14ac:dyDescent="0.55000000000000004">
      <c r="A5141">
        <v>5136</v>
      </c>
      <c r="C5141">
        <f t="shared" si="246"/>
        <v>-0.14444274090935924</v>
      </c>
      <c r="D5141">
        <f t="shared" si="247"/>
        <v>1.3113322400052027E-4</v>
      </c>
      <c r="E5141" s="2">
        <f t="shared" si="248"/>
        <v>0.13536687593833971</v>
      </c>
      <c r="K5141">
        <v>5136</v>
      </c>
      <c r="L5141" s="2">
        <v>-1.19411223346947E-4</v>
      </c>
      <c r="M5141" s="2">
        <v>0.22347963668996501</v>
      </c>
    </row>
    <row r="5142" spans="1:13" x14ac:dyDescent="0.55000000000000004">
      <c r="A5142">
        <v>5137</v>
      </c>
      <c r="C5142">
        <f t="shared" si="246"/>
        <v>-0.24138549840945492</v>
      </c>
      <c r="D5142">
        <f t="shared" si="247"/>
        <v>1.1208970543679447E-4</v>
      </c>
      <c r="E5142" s="2">
        <f t="shared" si="248"/>
        <v>0.26708650543483681</v>
      </c>
      <c r="K5142">
        <v>5137</v>
      </c>
      <c r="L5142" s="2">
        <v>-7.8072226262633E-5</v>
      </c>
      <c r="M5142" s="2">
        <v>0.27541862834925901</v>
      </c>
    </row>
    <row r="5143" spans="1:13" x14ac:dyDescent="0.55000000000000004">
      <c r="A5143">
        <v>5138</v>
      </c>
      <c r="C5143">
        <f t="shared" si="246"/>
        <v>-0.27774558381135689</v>
      </c>
      <c r="D5143">
        <f t="shared" si="247"/>
        <v>6.491403347278968E-5</v>
      </c>
      <c r="E5143" s="2">
        <f t="shared" si="248"/>
        <v>0.28742776366498812</v>
      </c>
      <c r="K5143">
        <v>5138</v>
      </c>
      <c r="L5143" s="2">
        <v>-1.7179555785911799E-5</v>
      </c>
      <c r="M5143" s="2">
        <v>0.25837731596535302</v>
      </c>
    </row>
    <row r="5144" spans="1:13" x14ac:dyDescent="0.55000000000000004">
      <c r="A5144">
        <v>5139</v>
      </c>
      <c r="C5144">
        <f t="shared" si="246"/>
        <v>-0.24439738209000003</v>
      </c>
      <c r="D5144">
        <f t="shared" si="247"/>
        <v>1.4463073858782984E-6</v>
      </c>
      <c r="E5144" s="2">
        <f t="shared" si="248"/>
        <v>0.17725883740322054</v>
      </c>
      <c r="K5144">
        <v>5139</v>
      </c>
      <c r="L5144" s="2">
        <v>4.8015841011617701E-5</v>
      </c>
      <c r="M5144" s="2">
        <v>0.17662380194142199</v>
      </c>
    </row>
    <row r="5145" spans="1:13" x14ac:dyDescent="0.55000000000000004">
      <c r="A5145">
        <v>5140</v>
      </c>
      <c r="C5145">
        <f t="shared" si="246"/>
        <v>-0.14971058895212597</v>
      </c>
      <c r="D5145">
        <f t="shared" si="247"/>
        <v>-6.2384411369147708E-5</v>
      </c>
      <c r="E5145" s="2">
        <f t="shared" si="248"/>
        <v>4.0137858568455489E-2</v>
      </c>
      <c r="K5145">
        <v>5140</v>
      </c>
      <c r="L5145" s="2">
        <v>1.0118537255913501E-4</v>
      </c>
      <c r="M5145" s="2">
        <v>5.0633761026742899E-2</v>
      </c>
    </row>
    <row r="5146" spans="1:13" x14ac:dyDescent="0.55000000000000004">
      <c r="A5146">
        <v>5141</v>
      </c>
      <c r="C5146">
        <f t="shared" si="246"/>
        <v>-1.7449593636100356E-2</v>
      </c>
      <c r="D5146">
        <f t="shared" si="247"/>
        <v>-1.1055795782957468E-4</v>
      </c>
      <c r="E5146" s="2">
        <f t="shared" si="248"/>
        <v>4.9826976230082287E-3</v>
      </c>
      <c r="K5146">
        <v>5141</v>
      </c>
      <c r="L5146" s="2">
        <v>1.2901239984073701E-4</v>
      </c>
      <c r="M5146" s="2">
        <v>-8.8037819446133495E-2</v>
      </c>
    </row>
    <row r="5147" spans="1:13" x14ac:dyDescent="0.55000000000000004">
      <c r="A5147">
        <v>5142</v>
      </c>
      <c r="C5147">
        <f t="shared" si="246"/>
        <v>0.11919088187251066</v>
      </c>
      <c r="D5147">
        <f t="shared" si="247"/>
        <v>-1.3098378725156728E-4</v>
      </c>
      <c r="E5147" s="2">
        <f t="shared" si="248"/>
        <v>0.10487925242054831</v>
      </c>
      <c r="K5147">
        <v>5142</v>
      </c>
      <c r="L5147" s="2">
        <v>1.24527471247402E-4</v>
      </c>
      <c r="M5147" s="2">
        <v>-0.204659781891744</v>
      </c>
    </row>
    <row r="5148" spans="1:13" x14ac:dyDescent="0.55000000000000004">
      <c r="A5148">
        <v>5143</v>
      </c>
      <c r="C5148">
        <f t="shared" si="246"/>
        <v>0.22591695837758793</v>
      </c>
      <c r="D5148">
        <f t="shared" si="247"/>
        <v>-1.1853544699310285E-4</v>
      </c>
      <c r="E5148" s="2">
        <f t="shared" si="248"/>
        <v>0.24595687115052453</v>
      </c>
      <c r="K5148">
        <v>5143</v>
      </c>
      <c r="L5148" s="2">
        <v>8.8853864967808395E-5</v>
      </c>
      <c r="M5148" s="2">
        <v>-0.27002343234545501</v>
      </c>
    </row>
    <row r="5149" spans="1:13" x14ac:dyDescent="0.55000000000000004">
      <c r="A5149">
        <v>5144</v>
      </c>
      <c r="C5149">
        <f t="shared" si="246"/>
        <v>0.27594264028153903</v>
      </c>
      <c r="D5149">
        <f t="shared" si="247"/>
        <v>-7.6337208068347963E-5</v>
      </c>
      <c r="E5149" s="2">
        <f t="shared" si="248"/>
        <v>0.29561042872132698</v>
      </c>
      <c r="K5149">
        <v>5144</v>
      </c>
      <c r="L5149" s="2">
        <v>3.0926256997666002E-5</v>
      </c>
      <c r="M5149" s="2">
        <v>-0.26775803906448398</v>
      </c>
    </row>
    <row r="5150" spans="1:13" x14ac:dyDescent="0.55000000000000004">
      <c r="A5150">
        <v>5145</v>
      </c>
      <c r="C5150">
        <f t="shared" si="246"/>
        <v>0.2567125358849533</v>
      </c>
      <c r="D5150">
        <f t="shared" si="247"/>
        <v>-1.4979938980062534E-5</v>
      </c>
      <c r="E5150" s="2">
        <f t="shared" si="248"/>
        <v>0.20715562355629491</v>
      </c>
      <c r="K5150">
        <v>5145</v>
      </c>
      <c r="L5150" s="2">
        <v>-3.4747023890111797E-5</v>
      </c>
      <c r="M5150" s="2">
        <v>-0.19843098384953101</v>
      </c>
    </row>
    <row r="5151" spans="1:13" x14ac:dyDescent="0.55000000000000004">
      <c r="A5151">
        <v>5146</v>
      </c>
      <c r="C5151">
        <f t="shared" si="246"/>
        <v>0.1730529960523936</v>
      </c>
      <c r="D5151">
        <f t="shared" si="247"/>
        <v>5.0136979040934799E-5</v>
      </c>
      <c r="E5151" s="2">
        <f t="shared" si="248"/>
        <v>6.3735371881235514E-2</v>
      </c>
      <c r="K5151">
        <v>5146</v>
      </c>
      <c r="L5151" s="2">
        <v>-9.1717697089724096E-5</v>
      </c>
      <c r="M5151" s="2">
        <v>-7.9405657753007799E-2</v>
      </c>
    </row>
    <row r="5152" spans="1:13" x14ac:dyDescent="0.55000000000000004">
      <c r="A5152">
        <v>5147</v>
      </c>
      <c r="C5152">
        <f t="shared" si="246"/>
        <v>4.5960801878417896E-2</v>
      </c>
      <c r="D5152">
        <f t="shared" si="247"/>
        <v>1.0267057212632424E-4</v>
      </c>
      <c r="E5152" s="2">
        <f t="shared" si="248"/>
        <v>1.8350782606180849E-4</v>
      </c>
      <c r="K5152">
        <v>5147</v>
      </c>
      <c r="L5152" s="2">
        <v>-1.2571710407792899E-4</v>
      </c>
      <c r="M5152" s="2">
        <v>5.9507307924694497E-2</v>
      </c>
    </row>
    <row r="5153" spans="1:13" x14ac:dyDescent="0.55000000000000004">
      <c r="A5153">
        <v>5148</v>
      </c>
      <c r="C5153">
        <f t="shared" si="246"/>
        <v>-9.2666584788298909E-2</v>
      </c>
      <c r="D5153">
        <f t="shared" si="247"/>
        <v>1.2943601573179775E-4</v>
      </c>
      <c r="E5153" s="2">
        <f t="shared" si="248"/>
        <v>7.627698539490313E-2</v>
      </c>
      <c r="K5153">
        <v>5148</v>
      </c>
      <c r="L5153" s="2">
        <v>-1.2822988245752399E-4</v>
      </c>
      <c r="M5153" s="2">
        <v>0.183516299176119</v>
      </c>
    </row>
    <row r="5154" spans="1:13" x14ac:dyDescent="0.55000000000000004">
      <c r="A5154">
        <v>5149</v>
      </c>
      <c r="C5154">
        <f t="shared" si="246"/>
        <v>-0.2080366119317732</v>
      </c>
      <c r="D5154">
        <f t="shared" si="247"/>
        <v>1.2371574768392158E-4</v>
      </c>
      <c r="E5154" s="2">
        <f t="shared" si="248"/>
        <v>0.22052332108687317</v>
      </c>
      <c r="K5154">
        <v>5149</v>
      </c>
      <c r="L5154" s="2">
        <v>-9.8626691295192897E-5</v>
      </c>
      <c r="M5154" s="2">
        <v>0.26156249484641603</v>
      </c>
    </row>
    <row r="5155" spans="1:13" x14ac:dyDescent="0.55000000000000004">
      <c r="A5155">
        <v>5150</v>
      </c>
      <c r="C5155">
        <f t="shared" si="246"/>
        <v>-0.27119383454422169</v>
      </c>
      <c r="D5155">
        <f t="shared" si="247"/>
        <v>8.694543468843423E-5</v>
      </c>
      <c r="E5155" s="2">
        <f t="shared" si="248"/>
        <v>0.29734399301618764</v>
      </c>
      <c r="K5155">
        <v>5150</v>
      </c>
      <c r="L5155" s="2">
        <v>-4.4321833462406802E-5</v>
      </c>
      <c r="M5155" s="2">
        <v>0.274098741066512</v>
      </c>
    </row>
    <row r="5156" spans="1:13" x14ac:dyDescent="0.55000000000000004">
      <c r="A5156">
        <v>5151</v>
      </c>
      <c r="C5156">
        <f t="shared" si="246"/>
        <v>-0.26628712099912033</v>
      </c>
      <c r="D5156">
        <f t="shared" si="247"/>
        <v>2.8353650251433832E-5</v>
      </c>
      <c r="E5156" s="2">
        <f t="shared" si="248"/>
        <v>0.23451973628794709</v>
      </c>
      <c r="K5156">
        <v>5151</v>
      </c>
      <c r="L5156" s="2">
        <v>2.1083702513732301E-5</v>
      </c>
      <c r="M5156" s="2">
        <v>0.217985257201358</v>
      </c>
    </row>
    <row r="5157" spans="1:13" x14ac:dyDescent="0.55000000000000004">
      <c r="A5157">
        <v>5152</v>
      </c>
      <c r="C5157">
        <f t="shared" si="246"/>
        <v>-0.19454795297083621</v>
      </c>
      <c r="D5157">
        <f t="shared" si="247"/>
        <v>-3.7354302751864433E-5</v>
      </c>
      <c r="E5157" s="2">
        <f t="shared" si="248"/>
        <v>9.109770666843682E-2</v>
      </c>
      <c r="K5157">
        <v>5152</v>
      </c>
      <c r="L5157" s="2">
        <v>8.1208694401512595E-5</v>
      </c>
      <c r="M5157" s="2">
        <v>0.10727601338776301</v>
      </c>
    </row>
    <row r="5158" spans="1:13" x14ac:dyDescent="0.55000000000000004">
      <c r="A5158">
        <v>5153</v>
      </c>
      <c r="C5158">
        <f t="shared" si="246"/>
        <v>-7.3981349492349663E-2</v>
      </c>
      <c r="D5158">
        <f t="shared" si="247"/>
        <v>-9.3687113130673638E-5</v>
      </c>
      <c r="E5158" s="2">
        <f t="shared" si="248"/>
        <v>1.9079577772675696E-3</v>
      </c>
      <c r="K5158">
        <v>5153</v>
      </c>
      <c r="L5158" s="2">
        <v>1.20994464994268E-4</v>
      </c>
      <c r="M5158" s="2">
        <v>-3.0301173470868598E-2</v>
      </c>
    </row>
    <row r="5159" spans="1:13" x14ac:dyDescent="0.55000000000000004">
      <c r="A5159">
        <v>5154</v>
      </c>
      <c r="C5159">
        <f t="shared" si="246"/>
        <v>6.5153013303634613E-2</v>
      </c>
      <c r="D5159">
        <f t="shared" si="247"/>
        <v>-1.2650643288108764E-4</v>
      </c>
      <c r="E5159" s="2">
        <f t="shared" si="248"/>
        <v>5.0824211134179169E-2</v>
      </c>
      <c r="K5159">
        <v>5154</v>
      </c>
      <c r="L5159" s="2">
        <v>1.30476421234041E-4</v>
      </c>
      <c r="M5159" s="2">
        <v>-0.16028924345888801</v>
      </c>
    </row>
    <row r="5160" spans="1:13" x14ac:dyDescent="0.55000000000000004">
      <c r="A5160">
        <v>5155</v>
      </c>
      <c r="C5160">
        <f t="shared" si="246"/>
        <v>0.18793534307891008</v>
      </c>
      <c r="D5160">
        <f t="shared" si="247"/>
        <v>-1.2757530452304716E-4</v>
      </c>
      <c r="E5160" s="2">
        <f t="shared" si="248"/>
        <v>0.19190289023667687</v>
      </c>
      <c r="K5160">
        <v>5155</v>
      </c>
      <c r="L5160" s="2">
        <v>1.07279748358795E-4</v>
      </c>
      <c r="M5160" s="2">
        <v>-0.25013187806035397</v>
      </c>
    </row>
    <row r="5161" spans="1:13" x14ac:dyDescent="0.55000000000000004">
      <c r="A5161">
        <v>5156</v>
      </c>
      <c r="C5161">
        <f t="shared" si="246"/>
        <v>0.26354986310409928</v>
      </c>
      <c r="D5161">
        <f t="shared" si="247"/>
        <v>-9.6625463803778252E-5</v>
      </c>
      <c r="E5161" s="2">
        <f t="shared" si="248"/>
        <v>0.29254824846306832</v>
      </c>
      <c r="K5161">
        <v>5156</v>
      </c>
      <c r="L5161" s="2">
        <v>5.7214196991846803E-5</v>
      </c>
      <c r="M5161" s="2">
        <v>-0.27732743209608601</v>
      </c>
    </row>
    <row r="5162" spans="1:13" x14ac:dyDescent="0.55000000000000004">
      <c r="A5162">
        <v>5157</v>
      </c>
      <c r="C5162">
        <f t="shared" si="246"/>
        <v>0.27301892268087252</v>
      </c>
      <c r="D5162">
        <f t="shared" si="247"/>
        <v>-4.1424668373843096E-5</v>
      </c>
      <c r="E5162" s="2">
        <f t="shared" si="248"/>
        <v>0.2581488765359814</v>
      </c>
      <c r="K5162">
        <v>5157</v>
      </c>
      <c r="L5162" s="2">
        <v>-7.1810049428203801E-6</v>
      </c>
      <c r="M5162" s="2">
        <v>-0.235064610348866</v>
      </c>
    </row>
    <row r="5163" spans="1:13" x14ac:dyDescent="0.55000000000000004">
      <c r="A5163">
        <v>5158</v>
      </c>
      <c r="C5163">
        <f t="shared" si="246"/>
        <v>0.21396598744766537</v>
      </c>
      <c r="D5163">
        <f t="shared" si="247"/>
        <v>2.4172845655844126E-5</v>
      </c>
      <c r="E5163" s="2">
        <f t="shared" si="248"/>
        <v>0.1210305039163993</v>
      </c>
      <c r="K5163">
        <v>5158</v>
      </c>
      <c r="L5163" s="2">
        <v>-6.9777679641837607E-5</v>
      </c>
      <c r="M5163" s="2">
        <v>-0.133928398704798</v>
      </c>
    </row>
    <row r="5164" spans="1:13" x14ac:dyDescent="0.55000000000000004">
      <c r="A5164">
        <v>5159</v>
      </c>
      <c r="C5164">
        <f t="shared" si="246"/>
        <v>0.10121209941026281</v>
      </c>
      <c r="D5164">
        <f t="shared" si="247"/>
        <v>8.3703484949073094E-5</v>
      </c>
      <c r="E5164" s="2">
        <f t="shared" si="248"/>
        <v>1.0092430239095044E-2</v>
      </c>
      <c r="K5164">
        <v>5159</v>
      </c>
      <c r="L5164" s="2">
        <v>-1.14898101605258E-4</v>
      </c>
      <c r="M5164" s="2">
        <v>7.5101122635428601E-4</v>
      </c>
    </row>
    <row r="5165" spans="1:13" x14ac:dyDescent="0.55000000000000004">
      <c r="A5165">
        <v>5160</v>
      </c>
      <c r="C5165">
        <f t="shared" si="246"/>
        <v>-3.6943892195328995E-2</v>
      </c>
      <c r="D5165">
        <f t="shared" si="247"/>
        <v>1.2222631384920999E-4</v>
      </c>
      <c r="E5165" s="2">
        <f t="shared" si="248"/>
        <v>2.9648093645815398E-2</v>
      </c>
      <c r="K5165">
        <v>5160</v>
      </c>
      <c r="L5165" s="2">
        <v>-1.3124158124556699E-4</v>
      </c>
      <c r="M5165" s="2">
        <v>0.13524232573693001</v>
      </c>
    </row>
    <row r="5166" spans="1:13" x14ac:dyDescent="0.55000000000000004">
      <c r="A5166">
        <v>5161</v>
      </c>
      <c r="C5166">
        <f t="shared" si="246"/>
        <v>-0.16582774557723606</v>
      </c>
      <c r="D5166">
        <f t="shared" si="247"/>
        <v>1.3007291430020953E-4</v>
      </c>
      <c r="E5166" s="2">
        <f t="shared" si="248"/>
        <v>0.16135413816946034</v>
      </c>
      <c r="K5166">
        <v>5161</v>
      </c>
      <c r="L5166" s="2">
        <v>-1.14714792699262E-4</v>
      </c>
      <c r="M5166" s="2">
        <v>0.23586136078421399</v>
      </c>
    </row>
    <row r="5167" spans="1:13" x14ac:dyDescent="0.55000000000000004">
      <c r="A5167">
        <v>5162</v>
      </c>
      <c r="C5167">
        <f t="shared" si="246"/>
        <v>-0.25309233019079547</v>
      </c>
      <c r="D5167">
        <f t="shared" si="247"/>
        <v>1.0527395498134988E-4</v>
      </c>
      <c r="E5167" s="2">
        <f t="shared" si="248"/>
        <v>0.28143002192348682</v>
      </c>
      <c r="K5167">
        <v>5162</v>
      </c>
      <c r="L5167" s="2">
        <v>-6.9456972682517505E-5</v>
      </c>
      <c r="M5167" s="2">
        <v>0.277407454845435</v>
      </c>
    </row>
    <row r="5168" spans="1:13" x14ac:dyDescent="0.55000000000000004">
      <c r="A5168">
        <v>5163</v>
      </c>
      <c r="C5168">
        <f t="shared" si="246"/>
        <v>-0.27683607468966709</v>
      </c>
      <c r="D5168">
        <f t="shared" si="247"/>
        <v>5.4053451961947454E-5</v>
      </c>
      <c r="E5168" s="2">
        <f t="shared" si="248"/>
        <v>0.27700348516051587</v>
      </c>
      <c r="K5168">
        <v>5163</v>
      </c>
      <c r="L5168" s="2">
        <v>-6.8032229776597397E-6</v>
      </c>
      <c r="M5168" s="2">
        <v>0.249475130929704</v>
      </c>
    </row>
    <row r="5169" spans="1:13" x14ac:dyDescent="0.55000000000000004">
      <c r="A5169">
        <v>5164</v>
      </c>
      <c r="C5169">
        <f t="shared" si="246"/>
        <v>-0.23109979968372571</v>
      </c>
      <c r="D5169">
        <f t="shared" si="247"/>
        <v>-1.0733328144108178E-5</v>
      </c>
      <c r="E5169" s="2">
        <f t="shared" si="248"/>
        <v>0.1522248353735087</v>
      </c>
      <c r="K5169">
        <v>5164</v>
      </c>
      <c r="L5169" s="2">
        <v>5.7554436126084199E-5</v>
      </c>
      <c r="M5169" s="2">
        <v>0.159060212841275</v>
      </c>
    </row>
    <row r="5170" spans="1:13" x14ac:dyDescent="0.55000000000000004">
      <c r="A5170">
        <v>5165</v>
      </c>
      <c r="C5170">
        <f t="shared" si="246"/>
        <v>-0.12736234615444431</v>
      </c>
      <c r="D5170">
        <f t="shared" si="247"/>
        <v>-7.2826269126599014E-5</v>
      </c>
      <c r="E5170" s="2">
        <f t="shared" si="248"/>
        <v>2.4389076353454227E-2</v>
      </c>
      <c r="K5170">
        <v>5165</v>
      </c>
      <c r="L5170" s="2">
        <v>1.0749722966024901E-4</v>
      </c>
      <c r="M5170" s="2">
        <v>2.8807677708825401E-2</v>
      </c>
    </row>
    <row r="5171" spans="1:13" x14ac:dyDescent="0.55000000000000004">
      <c r="A5171">
        <v>5166</v>
      </c>
      <c r="C5171">
        <f t="shared" si="246"/>
        <v>8.3403716743524706E-3</v>
      </c>
      <c r="D5171">
        <f t="shared" si="247"/>
        <v>-1.1664135161426861E-4</v>
      </c>
      <c r="E5171" s="2">
        <f t="shared" si="248"/>
        <v>1.368906802154695E-2</v>
      </c>
      <c r="K5171">
        <v>5166</v>
      </c>
      <c r="L5171" s="2">
        <v>1.30516675161607E-4</v>
      </c>
      <c r="M5171" s="2">
        <v>-0.108659919015658</v>
      </c>
    </row>
    <row r="5172" spans="1:13" x14ac:dyDescent="0.55000000000000004">
      <c r="A5172">
        <v>5167</v>
      </c>
      <c r="C5172">
        <f t="shared" si="246"/>
        <v>0.14194983201223568</v>
      </c>
      <c r="D5172">
        <f t="shared" si="247"/>
        <v>-1.3118191345140115E-4</v>
      </c>
      <c r="E5172" s="2">
        <f t="shared" si="248"/>
        <v>0.13022195822813831</v>
      </c>
      <c r="K5172">
        <v>5167</v>
      </c>
      <c r="L5172" s="2">
        <v>1.20847409702069E-4</v>
      </c>
      <c r="M5172" s="2">
        <v>-0.21891296494547</v>
      </c>
    </row>
    <row r="5173" spans="1:13" x14ac:dyDescent="0.55000000000000004">
      <c r="A5173">
        <v>5168</v>
      </c>
      <c r="C5173">
        <f t="shared" si="246"/>
        <v>0.23993287658212306</v>
      </c>
      <c r="D5173">
        <f t="shared" si="247"/>
        <v>-1.1279858010801046E-4</v>
      </c>
      <c r="E5173" s="2">
        <f t="shared" si="248"/>
        <v>0.26447443243552643</v>
      </c>
      <c r="K5173">
        <v>5168</v>
      </c>
      <c r="L5173" s="2">
        <v>8.0911160799745005E-5</v>
      </c>
      <c r="M5173" s="2">
        <v>-0.27433790076724801</v>
      </c>
    </row>
    <row r="5174" spans="1:13" x14ac:dyDescent="0.55000000000000004">
      <c r="A5174">
        <v>5169</v>
      </c>
      <c r="C5174">
        <f t="shared" si="246"/>
        <v>0.27769782651366087</v>
      </c>
      <c r="D5174">
        <f t="shared" si="247"/>
        <v>-6.610518076292815E-5</v>
      </c>
      <c r="E5174" s="2">
        <f t="shared" si="248"/>
        <v>0.29025267662179111</v>
      </c>
      <c r="K5174">
        <v>5169</v>
      </c>
      <c r="L5174" s="2">
        <v>2.0710209738723402E-5</v>
      </c>
      <c r="M5174" s="2">
        <v>-0.26105320747308802</v>
      </c>
    </row>
    <row r="5175" spans="1:13" x14ac:dyDescent="0.55000000000000004">
      <c r="A5175">
        <v>5170</v>
      </c>
      <c r="C5175">
        <f t="shared" si="246"/>
        <v>0.24576647539695945</v>
      </c>
      <c r="D5175">
        <f t="shared" si="247"/>
        <v>-2.8207744339586453E-6</v>
      </c>
      <c r="E5175" s="2">
        <f t="shared" si="248"/>
        <v>0.18331464401243575</v>
      </c>
      <c r="K5175">
        <v>5170</v>
      </c>
      <c r="L5175" s="2">
        <v>-4.46777418281751E-5</v>
      </c>
      <c r="M5175" s="2">
        <v>-0.182386118910766</v>
      </c>
    </row>
    <row r="5176" spans="1:13" x14ac:dyDescent="0.55000000000000004">
      <c r="A5176">
        <v>5171</v>
      </c>
      <c r="C5176">
        <f t="shared" si="246"/>
        <v>0.15215291930193492</v>
      </c>
      <c r="D5176">
        <f t="shared" si="247"/>
        <v>6.1171586821551937E-5</v>
      </c>
      <c r="E5176" s="2">
        <f t="shared" si="248"/>
        <v>4.4180767132193655E-2</v>
      </c>
      <c r="K5176">
        <v>5171</v>
      </c>
      <c r="L5176" s="2">
        <v>-9.8875875793618797E-5</v>
      </c>
      <c r="M5176" s="2">
        <v>-5.8039295425903303E-2</v>
      </c>
    </row>
    <row r="5177" spans="1:13" x14ac:dyDescent="0.55000000000000004">
      <c r="A5177">
        <v>5172</v>
      </c>
      <c r="C5177">
        <f t="shared" si="246"/>
        <v>2.0352187591195899E-2</v>
      </c>
      <c r="D5177">
        <f t="shared" si="247"/>
        <v>1.0981116917959694E-4</v>
      </c>
      <c r="E5177" s="2">
        <f t="shared" si="248"/>
        <v>3.6592387587316933E-3</v>
      </c>
      <c r="K5177">
        <v>5172</v>
      </c>
      <c r="L5177" s="2">
        <v>-1.2830993328514801E-4</v>
      </c>
      <c r="M5177" s="2">
        <v>8.0843829648026305E-2</v>
      </c>
    </row>
    <row r="5178" spans="1:13" x14ac:dyDescent="0.55000000000000004">
      <c r="A5178">
        <v>5173</v>
      </c>
      <c r="C5178">
        <f t="shared" si="246"/>
        <v>-0.11655651421302239</v>
      </c>
      <c r="D5178">
        <f t="shared" si="247"/>
        <v>1.3089046270928624E-4</v>
      </c>
      <c r="E5178" s="2">
        <f t="shared" si="248"/>
        <v>9.9878519607058611E-2</v>
      </c>
      <c r="K5178">
        <v>5173</v>
      </c>
      <c r="L5178" s="2">
        <v>-1.2560797200837401E-4</v>
      </c>
      <c r="M5178" s="2">
        <v>0.199479116067898</v>
      </c>
    </row>
    <row r="5179" spans="1:13" x14ac:dyDescent="0.55000000000000004">
      <c r="A5179">
        <v>5174</v>
      </c>
      <c r="C5179">
        <f t="shared" si="246"/>
        <v>-0.22421198776817258</v>
      </c>
      <c r="D5179">
        <f t="shared" si="247"/>
        <v>1.1911900905151416E-4</v>
      </c>
      <c r="E5179" s="2">
        <f t="shared" si="248"/>
        <v>0.24242389209693757</v>
      </c>
      <c r="K5179">
        <v>5174</v>
      </c>
      <c r="L5179" s="2">
        <v>-9.1446714926815805E-5</v>
      </c>
      <c r="M5179" s="2">
        <v>0.26815362038996998</v>
      </c>
    </row>
    <row r="5180" spans="1:13" x14ac:dyDescent="0.55000000000000004">
      <c r="A5180">
        <v>5175</v>
      </c>
      <c r="C5180">
        <f t="shared" si="246"/>
        <v>-0.27559497840723096</v>
      </c>
      <c r="D5180">
        <f t="shared" si="247"/>
        <v>7.745119495130262E-5</v>
      </c>
      <c r="E5180" s="2">
        <f t="shared" si="248"/>
        <v>0.29731104710885919</v>
      </c>
      <c r="K5180">
        <v>5175</v>
      </c>
      <c r="L5180" s="2">
        <v>-3.4382060797602003E-5</v>
      </c>
      <c r="M5180" s="2">
        <v>0.269667386981083</v>
      </c>
    </row>
    <row r="5181" spans="1:13" x14ac:dyDescent="0.55000000000000004">
      <c r="A5181">
        <v>5176</v>
      </c>
      <c r="C5181">
        <f t="shared" si="246"/>
        <v>-0.25780943854805333</v>
      </c>
      <c r="D5181">
        <f t="shared" si="247"/>
        <v>1.6344763460918117E-5</v>
      </c>
      <c r="E5181" s="2">
        <f t="shared" si="248"/>
        <v>0.2129367689781281</v>
      </c>
      <c r="K5181">
        <v>5176</v>
      </c>
      <c r="L5181" s="2">
        <v>3.1293793749191503E-5</v>
      </c>
      <c r="M5181" s="2">
        <v>0.20364128360776701</v>
      </c>
    </row>
    <row r="5182" spans="1:13" x14ac:dyDescent="0.55000000000000004">
      <c r="A5182">
        <v>5177</v>
      </c>
      <c r="C5182">
        <f t="shared" si="246"/>
        <v>-0.17531916380535822</v>
      </c>
      <c r="D5182">
        <f t="shared" si="247"/>
        <v>-4.8863859138649718E-5</v>
      </c>
      <c r="E5182" s="2">
        <f t="shared" si="248"/>
        <v>6.8607912285272937E-2</v>
      </c>
      <c r="K5182">
        <v>5177</v>
      </c>
      <c r="L5182" s="2">
        <v>8.9131923518897705E-5</v>
      </c>
      <c r="M5182" s="2">
        <v>8.6611957456077499E-2</v>
      </c>
    </row>
    <row r="5183" spans="1:13" x14ac:dyDescent="0.55000000000000004">
      <c r="A5183">
        <v>5178</v>
      </c>
      <c r="C5183">
        <f t="shared" si="246"/>
        <v>-4.8827474382279232E-2</v>
      </c>
      <c r="D5183">
        <f t="shared" si="247"/>
        <v>-1.0180868306284489E-4</v>
      </c>
      <c r="E5183" s="2">
        <f t="shared" si="248"/>
        <v>1.0774125862721076E-5</v>
      </c>
      <c r="K5183">
        <v>5178</v>
      </c>
      <c r="L5183" s="2">
        <v>1.2464641010898501E-4</v>
      </c>
      <c r="M5183" s="2">
        <v>-5.21098707420629E-2</v>
      </c>
    </row>
    <row r="5184" spans="1:13" x14ac:dyDescent="0.55000000000000004">
      <c r="A5184">
        <v>5179</v>
      </c>
      <c r="C5184">
        <f t="shared" si="246"/>
        <v>8.9918881907341097E-2</v>
      </c>
      <c r="D5184">
        <f t="shared" si="247"/>
        <v>-1.2920167349486761E-4</v>
      </c>
      <c r="E5184" s="2">
        <f t="shared" si="248"/>
        <v>7.1662936879520037E-2</v>
      </c>
      <c r="K5184">
        <v>5179</v>
      </c>
      <c r="L5184" s="2">
        <v>1.2894243003708699E-4</v>
      </c>
      <c r="M5184" s="2">
        <v>-0.17778045854668401</v>
      </c>
    </row>
    <row r="5185" spans="1:13" x14ac:dyDescent="0.55000000000000004">
      <c r="A5185">
        <v>5180</v>
      </c>
      <c r="C5185">
        <f t="shared" si="246"/>
        <v>0.20609749417985435</v>
      </c>
      <c r="D5185">
        <f t="shared" si="247"/>
        <v>-1.2416776723547549E-4</v>
      </c>
      <c r="E5185" s="2">
        <f t="shared" si="248"/>
        <v>0.21624575978923266</v>
      </c>
      <c r="K5185">
        <v>5180</v>
      </c>
      <c r="L5185" s="2">
        <v>1.0094401846163701E-4</v>
      </c>
      <c r="M5185" s="2">
        <v>-0.25892482763839197</v>
      </c>
    </row>
    <row r="5186" spans="1:13" x14ac:dyDescent="0.55000000000000004">
      <c r="A5186">
        <v>5181</v>
      </c>
      <c r="C5186">
        <f t="shared" si="246"/>
        <v>0.2705499796037143</v>
      </c>
      <c r="D5186">
        <f t="shared" si="247"/>
        <v>-8.7970368648848291E-5</v>
      </c>
      <c r="E5186" s="2">
        <f t="shared" si="248"/>
        <v>0.29786472589305241</v>
      </c>
      <c r="K5186">
        <v>5181</v>
      </c>
      <c r="L5186" s="2">
        <v>4.7663551251242401E-5</v>
      </c>
      <c r="M5186" s="2">
        <v>-0.275219867395048</v>
      </c>
    </row>
    <row r="5187" spans="1:13" x14ac:dyDescent="0.55000000000000004">
      <c r="A5187">
        <v>5182</v>
      </c>
      <c r="C5187">
        <f t="shared" si="246"/>
        <v>0.26710012288868612</v>
      </c>
      <c r="D5187">
        <f t="shared" si="247"/>
        <v>-2.9694261800535668E-5</v>
      </c>
      <c r="E5187" s="2">
        <f t="shared" si="248"/>
        <v>0.23979091630886032</v>
      </c>
      <c r="K5187">
        <v>5182</v>
      </c>
      <c r="L5187" s="2">
        <v>-1.75545480532312E-5</v>
      </c>
      <c r="M5187" s="2">
        <v>-0.22258438402250899</v>
      </c>
    </row>
    <row r="5188" spans="1:13" x14ac:dyDescent="0.55000000000000004">
      <c r="A5188">
        <v>5183</v>
      </c>
      <c r="C5188">
        <f t="shared" si="246"/>
        <v>0.19661376535293493</v>
      </c>
      <c r="D5188">
        <f t="shared" si="247"/>
        <v>3.6034478855043374E-5</v>
      </c>
      <c r="E5188" s="2">
        <f t="shared" si="248"/>
        <v>9.6605980518666423E-2</v>
      </c>
      <c r="K5188">
        <v>5183</v>
      </c>
      <c r="L5188" s="2">
        <v>-7.8376001897263294E-5</v>
      </c>
      <c r="M5188" s="2">
        <v>-0.114201260858261</v>
      </c>
    </row>
    <row r="5189" spans="1:13" x14ac:dyDescent="0.55000000000000004">
      <c r="A5189">
        <v>5184</v>
      </c>
      <c r="C5189">
        <f t="shared" si="246"/>
        <v>7.6781497002944565E-2</v>
      </c>
      <c r="D5189">
        <f t="shared" si="247"/>
        <v>9.2719324864555034E-5</v>
      </c>
      <c r="E5189" s="2">
        <f t="shared" si="248"/>
        <v>2.9156998176021187E-3</v>
      </c>
      <c r="K5189">
        <v>5184</v>
      </c>
      <c r="L5189" s="2">
        <v>-1.19567699856708E-4</v>
      </c>
      <c r="M5189" s="2">
        <v>2.2784276541127101E-2</v>
      </c>
    </row>
    <row r="5190" spans="1:13" x14ac:dyDescent="0.55000000000000004">
      <c r="A5190">
        <v>5185</v>
      </c>
      <c r="C5190">
        <f t="shared" ref="C5190:C5253" si="249">$D$1*COS($B$2*(A5190-$L$2)+$B$1)</f>
        <v>-6.2321308667271556E-2</v>
      </c>
      <c r="D5190">
        <f t="shared" ref="D5190:D5253" si="250">$D$2*COS($B$2*(A5190-$L$3)+$B$3)</f>
        <v>1.2613357470109954E-4</v>
      </c>
      <c r="E5190" s="2">
        <f t="shared" ref="E5190:E5253" si="251">(M5190-C5190)^2</f>
        <v>4.6822320739121855E-2</v>
      </c>
      <c r="K5190">
        <v>5185</v>
      </c>
      <c r="L5190" s="2">
        <v>-1.3081292564288101E-4</v>
      </c>
      <c r="M5190" s="2">
        <v>0.1540633505374</v>
      </c>
    </row>
    <row r="5191" spans="1:13" x14ac:dyDescent="0.55000000000000004">
      <c r="A5191">
        <v>5186</v>
      </c>
      <c r="C5191">
        <f t="shared" si="249"/>
        <v>-0.18578277949290237</v>
      </c>
      <c r="D5191">
        <f t="shared" si="250"/>
        <v>1.2789095597314686E-4</v>
      </c>
      <c r="E5191" s="2">
        <f t="shared" si="251"/>
        <v>0.18709005758270356</v>
      </c>
      <c r="K5191">
        <v>5186</v>
      </c>
      <c r="L5191" s="2">
        <v>-1.09295242697319E-4</v>
      </c>
      <c r="M5191" s="2">
        <v>0.24675630265194101</v>
      </c>
    </row>
    <row r="5192" spans="1:13" x14ac:dyDescent="0.55000000000000004">
      <c r="A5192">
        <v>5187</v>
      </c>
      <c r="C5192">
        <f t="shared" si="249"/>
        <v>-0.26261668865609455</v>
      </c>
      <c r="D5192">
        <f t="shared" si="250"/>
        <v>9.7550403023395364E-5</v>
      </c>
      <c r="E5192" s="2">
        <f t="shared" si="251"/>
        <v>0.29188551024382653</v>
      </c>
      <c r="K5192">
        <v>5187</v>
      </c>
      <c r="L5192" s="2">
        <v>-6.0403888199752297E-5</v>
      </c>
      <c r="M5192" s="2">
        <v>0.27764760800233401</v>
      </c>
    </row>
    <row r="5193" spans="1:13" x14ac:dyDescent="0.55000000000000004">
      <c r="A5193">
        <v>5188</v>
      </c>
      <c r="C5193">
        <f t="shared" si="249"/>
        <v>-0.27353934448754241</v>
      </c>
      <c r="D5193">
        <f t="shared" si="250"/>
        <v>4.2726755115022367E-5</v>
      </c>
      <c r="E5193" s="2">
        <f t="shared" si="251"/>
        <v>0.26269693589121279</v>
      </c>
      <c r="K5193">
        <v>5188</v>
      </c>
      <c r="L5193" s="2">
        <v>3.6159948159610598E-6</v>
      </c>
      <c r="M5193" s="2">
        <v>0.23900034752783</v>
      </c>
    </row>
    <row r="5194" spans="1:13" x14ac:dyDescent="0.55000000000000004">
      <c r="A5194">
        <v>5189</v>
      </c>
      <c r="C5194">
        <f t="shared" si="249"/>
        <v>-0.21580939060517712</v>
      </c>
      <c r="D5194">
        <f t="shared" si="250"/>
        <v>-2.2820407719320469E-5</v>
      </c>
      <c r="E5194" s="2">
        <f t="shared" si="251"/>
        <v>0.12695208290044224</v>
      </c>
      <c r="K5194">
        <v>5189</v>
      </c>
      <c r="L5194" s="2">
        <v>6.6730229498013698E-5</v>
      </c>
      <c r="M5194" s="2">
        <v>0.14049396736446401</v>
      </c>
    </row>
    <row r="5195" spans="1:13" x14ac:dyDescent="0.55000000000000004">
      <c r="A5195">
        <v>5190</v>
      </c>
      <c r="C5195">
        <f t="shared" si="249"/>
        <v>-0.10391582858193654</v>
      </c>
      <c r="D5195">
        <f t="shared" si="250"/>
        <v>-8.2640129232142669E-5</v>
      </c>
      <c r="E5195" s="2">
        <f t="shared" si="251"/>
        <v>1.225799503369277E-2</v>
      </c>
      <c r="K5195">
        <v>5190</v>
      </c>
      <c r="L5195" s="2">
        <v>1.13131464237998E-4</v>
      </c>
      <c r="M5195" s="2">
        <v>6.8000015133699299E-3</v>
      </c>
    </row>
    <row r="5196" spans="1:13" x14ac:dyDescent="0.55000000000000004">
      <c r="A5196">
        <v>5191</v>
      </c>
      <c r="C5196">
        <f t="shared" si="249"/>
        <v>3.405841604349736E-2</v>
      </c>
      <c r="D5196">
        <f t="shared" si="250"/>
        <v>-1.2171892022341001E-4</v>
      </c>
      <c r="E5196" s="2">
        <f t="shared" si="251"/>
        <v>2.6456806131873189E-2</v>
      </c>
      <c r="K5196">
        <v>5191</v>
      </c>
      <c r="L5196" s="2">
        <v>1.3119822194292401E-4</v>
      </c>
      <c r="M5196" s="2">
        <v>-0.12859706690089401</v>
      </c>
    </row>
    <row r="5197" spans="1:13" x14ac:dyDescent="0.55000000000000004">
      <c r="A5197">
        <v>5192</v>
      </c>
      <c r="C5197">
        <f t="shared" si="249"/>
        <v>0.16348471613482887</v>
      </c>
      <c r="D5197">
        <f t="shared" si="250"/>
        <v>-1.3024882786998856E-4</v>
      </c>
      <c r="E5197" s="2">
        <f t="shared" si="251"/>
        <v>0.15623909884295242</v>
      </c>
      <c r="K5197">
        <v>5192</v>
      </c>
      <c r="L5197" s="2">
        <v>1.16405571067564E-4</v>
      </c>
      <c r="M5197" s="2">
        <v>-0.231786202151544</v>
      </c>
    </row>
    <row r="5198" spans="1:13" x14ac:dyDescent="0.55000000000000004">
      <c r="A5198">
        <v>5193</v>
      </c>
      <c r="C5198">
        <f t="shared" si="249"/>
        <v>0.25187979846272063</v>
      </c>
      <c r="D5198">
        <f t="shared" si="250"/>
        <v>-1.0608902514901429E-4</v>
      </c>
      <c r="E5198" s="2">
        <f t="shared" si="251"/>
        <v>0.27963244744053672</v>
      </c>
      <c r="K5198">
        <v>5193</v>
      </c>
      <c r="L5198" s="2">
        <v>7.2458422790596698E-5</v>
      </c>
      <c r="M5198" s="2">
        <v>-0.27692304517613198</v>
      </c>
    </row>
    <row r="5199" spans="1:13" x14ac:dyDescent="0.55000000000000004">
      <c r="A5199">
        <v>5194</v>
      </c>
      <c r="C5199">
        <f t="shared" si="249"/>
        <v>0.27705836058136551</v>
      </c>
      <c r="D5199">
        <f t="shared" si="250"/>
        <v>-5.5303113294859302E-5</v>
      </c>
      <c r="E5199" s="2">
        <f t="shared" si="251"/>
        <v>0.28064688051189329</v>
      </c>
      <c r="K5199">
        <v>5194</v>
      </c>
      <c r="L5199" s="2">
        <v>1.03636130263023E-5</v>
      </c>
      <c r="M5199" s="2">
        <v>-0.25270279363050502</v>
      </c>
    </row>
    <row r="5200" spans="1:13" x14ac:dyDescent="0.55000000000000004">
      <c r="A5200">
        <v>5195</v>
      </c>
      <c r="C5200">
        <f t="shared" si="249"/>
        <v>0.23270111412206673</v>
      </c>
      <c r="D5200">
        <f t="shared" si="250"/>
        <v>9.3627142982161748E-6</v>
      </c>
      <c r="E5200" s="2">
        <f t="shared" si="251"/>
        <v>0.15831857993363468</v>
      </c>
      <c r="K5200">
        <v>5195</v>
      </c>
      <c r="L5200" s="2">
        <v>-5.4326827911617099E-5</v>
      </c>
      <c r="M5200" s="2">
        <v>-0.165191559765798</v>
      </c>
    </row>
    <row r="5201" spans="1:13" x14ac:dyDescent="0.55000000000000004">
      <c r="A5201">
        <v>5196</v>
      </c>
      <c r="C5201">
        <f t="shared" si="249"/>
        <v>0.12994079296829072</v>
      </c>
      <c r="D5201">
        <f t="shared" si="250"/>
        <v>7.1678697953664143E-5</v>
      </c>
      <c r="E5201" s="2">
        <f t="shared" si="251"/>
        <v>2.7638353598585536E-2</v>
      </c>
      <c r="K5201">
        <v>5196</v>
      </c>
      <c r="L5201" s="2">
        <v>-1.0541077777989899E-4</v>
      </c>
      <c r="M5201" s="2">
        <v>-3.6307074983708998E-2</v>
      </c>
    </row>
    <row r="5202" spans="1:13" x14ac:dyDescent="0.55000000000000004">
      <c r="A5202">
        <v>5197</v>
      </c>
      <c r="C5202">
        <f t="shared" si="249"/>
        <v>-5.4319282859295551E-3</v>
      </c>
      <c r="D5202">
        <f t="shared" si="250"/>
        <v>1.1600483928981643E-4</v>
      </c>
      <c r="E5202" s="2">
        <f t="shared" si="251"/>
        <v>1.1470981973977975E-2</v>
      </c>
      <c r="K5202">
        <v>5197</v>
      </c>
      <c r="L5202" s="2">
        <v>-1.3009394443221501E-4</v>
      </c>
      <c r="M5202" s="2">
        <v>0.101670741960792</v>
      </c>
    </row>
    <row r="5203" spans="1:13" x14ac:dyDescent="0.55000000000000004">
      <c r="A5203">
        <v>5198</v>
      </c>
      <c r="C5203">
        <f t="shared" si="249"/>
        <v>-0.13944135003459732</v>
      </c>
      <c r="D5203">
        <f t="shared" si="250"/>
        <v>1.3121621115224391E-4</v>
      </c>
      <c r="E5203" s="2">
        <f t="shared" si="251"/>
        <v>0.12505123534962684</v>
      </c>
      <c r="K5203">
        <v>5198</v>
      </c>
      <c r="L5203" s="2">
        <v>-1.2219427565724199E-4</v>
      </c>
      <c r="M5203" s="2">
        <v>0.21418449086171901</v>
      </c>
    </row>
    <row r="5204" spans="1:13" x14ac:dyDescent="0.55000000000000004">
      <c r="A5204">
        <v>5199</v>
      </c>
      <c r="C5204">
        <f t="shared" si="249"/>
        <v>-0.23845393211705221</v>
      </c>
      <c r="D5204">
        <f t="shared" si="250"/>
        <v>1.1349507983418367E-4</v>
      </c>
      <c r="E5204" s="2">
        <f t="shared" si="251"/>
        <v>0.26164077926988011</v>
      </c>
      <c r="K5204">
        <v>5199</v>
      </c>
      <c r="L5204" s="2">
        <v>-8.3690292505660596E-5</v>
      </c>
      <c r="M5204" s="2">
        <v>0.27305440532221198</v>
      </c>
    </row>
    <row r="5205" spans="1:13" x14ac:dyDescent="0.55000000000000004">
      <c r="A5205">
        <v>5200</v>
      </c>
      <c r="C5205">
        <f t="shared" si="249"/>
        <v>-0.2776196034482144</v>
      </c>
      <c r="D5205">
        <f t="shared" si="250"/>
        <v>6.7289075764211689E-5</v>
      </c>
      <c r="E5205" s="2">
        <f t="shared" si="251"/>
        <v>0.29284954955850995</v>
      </c>
      <c r="K5205">
        <v>5200</v>
      </c>
      <c r="L5205" s="2">
        <v>-2.4225556419153699E-5</v>
      </c>
      <c r="M5205" s="2">
        <v>0.26353615006320302</v>
      </c>
    </row>
    <row r="5206" spans="1:13" x14ac:dyDescent="0.55000000000000004">
      <c r="A5206">
        <v>5201</v>
      </c>
      <c r="C5206">
        <f t="shared" si="249"/>
        <v>-0.24710860607173432</v>
      </c>
      <c r="D5206">
        <f t="shared" si="250"/>
        <v>4.1949320195567087E-6</v>
      </c>
      <c r="E5206" s="2">
        <f t="shared" si="251"/>
        <v>0.18933136133466363</v>
      </c>
      <c r="K5206">
        <v>5201</v>
      </c>
      <c r="L5206" s="2">
        <v>4.13066205569716E-5</v>
      </c>
      <c r="M5206" s="2">
        <v>0.18801363116128</v>
      </c>
    </row>
    <row r="5207" spans="1:13" x14ac:dyDescent="0.55000000000000004">
      <c r="A5207">
        <v>5202</v>
      </c>
      <c r="C5207">
        <f t="shared" si="249"/>
        <v>-0.15457855720745375</v>
      </c>
      <c r="D5207">
        <f t="shared" si="250"/>
        <v>-5.9952051240675688E-5</v>
      </c>
      <c r="E5207" s="2">
        <f t="shared" si="251"/>
        <v>4.8391415624526112E-2</v>
      </c>
      <c r="K5207">
        <v>5202</v>
      </c>
      <c r="L5207" s="2">
        <v>9.6493298166932997E-5</v>
      </c>
      <c r="M5207" s="2">
        <v>6.5401931983124495E-2</v>
      </c>
    </row>
    <row r="5208" spans="1:13" x14ac:dyDescent="0.55000000000000004">
      <c r="A5208">
        <v>5203</v>
      </c>
      <c r="C5208">
        <f t="shared" si="249"/>
        <v>-2.325254874156376E-2</v>
      </c>
      <c r="D5208">
        <f t="shared" si="250"/>
        <v>-1.0905233332847201E-4</v>
      </c>
      <c r="E5208" s="2">
        <f t="shared" si="251"/>
        <v>2.5338677362074921E-3</v>
      </c>
      <c r="K5208">
        <v>5203</v>
      </c>
      <c r="L5208" s="2">
        <v>1.2751263065002201E-4</v>
      </c>
      <c r="M5208" s="2">
        <v>-7.3590086784335498E-2</v>
      </c>
    </row>
    <row r="5209" spans="1:13" x14ac:dyDescent="0.55000000000000004">
      <c r="A5209">
        <v>5204</v>
      </c>
      <c r="C5209">
        <f t="shared" si="249"/>
        <v>0.11390935933177668</v>
      </c>
      <c r="D5209">
        <f t="shared" si="250"/>
        <v>-1.3078277839154436E-4</v>
      </c>
      <c r="E5209" s="2">
        <f t="shared" si="251"/>
        <v>9.4901192259939857E-2</v>
      </c>
      <c r="K5209">
        <v>5204</v>
      </c>
      <c r="L5209" s="2">
        <v>1.2659563375588199E-4</v>
      </c>
      <c r="M5209" s="2">
        <v>-0.194151011796903</v>
      </c>
    </row>
    <row r="5210" spans="1:13" x14ac:dyDescent="0.55000000000000004">
      <c r="A5210">
        <v>5205</v>
      </c>
      <c r="C5210">
        <f t="shared" si="249"/>
        <v>0.22248241923364243</v>
      </c>
      <c r="D5210">
        <f t="shared" si="250"/>
        <v>-1.196895027611116E-4</v>
      </c>
      <c r="E5210" s="2">
        <f t="shared" si="251"/>
        <v>0.23869872063491906</v>
      </c>
      <c r="K5210">
        <v>5205</v>
      </c>
      <c r="L5210" s="2">
        <v>9.3971975045284894E-5</v>
      </c>
      <c r="M5210" s="2">
        <v>-0.26608561147950099</v>
      </c>
    </row>
    <row r="5211" spans="1:13" x14ac:dyDescent="0.55000000000000004">
      <c r="A5211">
        <v>5206</v>
      </c>
      <c r="C5211">
        <f t="shared" si="249"/>
        <v>0.27521708146517126</v>
      </c>
      <c r="D5211">
        <f t="shared" si="250"/>
        <v>-7.8556684792183663E-5</v>
      </c>
      <c r="E5211" s="2">
        <f t="shared" si="251"/>
        <v>0.29876554803908334</v>
      </c>
      <c r="K5211">
        <v>5206</v>
      </c>
      <c r="L5211" s="2">
        <v>3.7812452224785698E-5</v>
      </c>
      <c r="M5211" s="2">
        <v>-0.271377419091762</v>
      </c>
    </row>
    <row r="5212" spans="1:13" x14ac:dyDescent="0.55000000000000004">
      <c r="A5212">
        <v>5207</v>
      </c>
      <c r="C5212">
        <f t="shared" si="249"/>
        <v>0.25887805736546587</v>
      </c>
      <c r="D5212">
        <f t="shared" si="250"/>
        <v>-1.7707794784897324E-5</v>
      </c>
      <c r="E5212" s="2">
        <f t="shared" si="251"/>
        <v>0.2186302390285349</v>
      </c>
      <c r="K5212">
        <v>5207</v>
      </c>
      <c r="L5212" s="2">
        <v>-2.7817433826834799E-5</v>
      </c>
      <c r="M5212" s="2">
        <v>-0.20870106858920601</v>
      </c>
    </row>
    <row r="5213" spans="1:13" x14ac:dyDescent="0.55000000000000004">
      <c r="A5213">
        <v>5208</v>
      </c>
      <c r="C5213">
        <f t="shared" si="249"/>
        <v>0.17756609758379094</v>
      </c>
      <c r="D5213">
        <f t="shared" si="250"/>
        <v>4.7585378463464485E-5</v>
      </c>
      <c r="E5213" s="2">
        <f t="shared" si="251"/>
        <v>7.3614726004984157E-2</v>
      </c>
      <c r="K5213">
        <v>5208</v>
      </c>
      <c r="L5213" s="2">
        <v>-8.6480271009693404E-5</v>
      </c>
      <c r="M5213" s="2">
        <v>-9.3754240771047798E-2</v>
      </c>
    </row>
    <row r="5214" spans="1:13" x14ac:dyDescent="0.55000000000000004">
      <c r="A5214">
        <v>5209</v>
      </c>
      <c r="C5214">
        <f t="shared" si="249"/>
        <v>5.1688790104951657E-2</v>
      </c>
      <c r="D5214">
        <f t="shared" si="250"/>
        <v>1.0093562473769069E-4</v>
      </c>
      <c r="E5214" s="2">
        <f t="shared" si="251"/>
        <v>4.9208427038911218E-5</v>
      </c>
      <c r="K5214">
        <v>5209</v>
      </c>
      <c r="L5214" s="2">
        <v>-1.2348358783352101E-4</v>
      </c>
      <c r="M5214" s="2">
        <v>4.4673918257304601E-2</v>
      </c>
    </row>
    <row r="5215" spans="1:13" x14ac:dyDescent="0.55000000000000004">
      <c r="A5215">
        <v>5210</v>
      </c>
      <c r="C5215">
        <f t="shared" si="249"/>
        <v>-8.716131417506294E-2</v>
      </c>
      <c r="D5215">
        <f t="shared" si="250"/>
        <v>1.2895315675673897E-4</v>
      </c>
      <c r="E5215" s="2">
        <f t="shared" si="251"/>
        <v>6.7119612870031972E-2</v>
      </c>
      <c r="K5215">
        <v>5210</v>
      </c>
      <c r="L5215" s="2">
        <v>-1.2955967404787899E-4</v>
      </c>
      <c r="M5215" s="2">
        <v>0.17191321732124601</v>
      </c>
    </row>
    <row r="5216" spans="1:13" x14ac:dyDescent="0.55000000000000004">
      <c r="A5216">
        <v>5211</v>
      </c>
      <c r="C5216">
        <f t="shared" si="249"/>
        <v>-0.20413576581385257</v>
      </c>
      <c r="D5216">
        <f t="shared" si="250"/>
        <v>1.2460616454733318E-4</v>
      </c>
      <c r="E5216" s="2">
        <f t="shared" si="251"/>
        <v>0.21181308002846913</v>
      </c>
      <c r="K5216">
        <v>5211</v>
      </c>
      <c r="L5216" s="2">
        <v>-1.0318673616707899E-4</v>
      </c>
      <c r="M5216" s="2">
        <v>0.25609578463490701</v>
      </c>
    </row>
    <row r="5217" spans="1:13" x14ac:dyDescent="0.55000000000000004">
      <c r="A5217">
        <v>5212</v>
      </c>
      <c r="C5217">
        <f t="shared" si="249"/>
        <v>-0.26987644307390224</v>
      </c>
      <c r="D5217">
        <f t="shared" si="250"/>
        <v>8.8985651526098198E-5</v>
      </c>
      <c r="E5217" s="2">
        <f t="shared" si="251"/>
        <v>0.29813130682354005</v>
      </c>
      <c r="K5217">
        <v>5212</v>
      </c>
      <c r="L5217" s="2">
        <v>-5.0970040089195203E-5</v>
      </c>
      <c r="M5217" s="2">
        <v>0.27613757398384697</v>
      </c>
    </row>
    <row r="5218" spans="1:13" x14ac:dyDescent="0.55000000000000004">
      <c r="A5218">
        <v>5213</v>
      </c>
      <c r="C5218">
        <f t="shared" si="249"/>
        <v>-0.26788382166700264</v>
      </c>
      <c r="D5218">
        <f t="shared" si="250"/>
        <v>3.1031615641450798E-5</v>
      </c>
      <c r="E5218" s="2">
        <f t="shared" si="251"/>
        <v>0.2449287978413883</v>
      </c>
      <c r="K5218">
        <v>5213</v>
      </c>
      <c r="L5218" s="2">
        <v>1.4012418724200601E-5</v>
      </c>
      <c r="M5218" s="2">
        <v>0.22701899489538899</v>
      </c>
    </row>
    <row r="5219" spans="1:13" x14ac:dyDescent="0.55000000000000004">
      <c r="A5219">
        <v>5214</v>
      </c>
      <c r="C5219">
        <f t="shared" si="249"/>
        <v>-0.19865800756510274</v>
      </c>
      <c r="D5219">
        <f t="shared" si="250"/>
        <v>-3.4710701675343674E-5</v>
      </c>
      <c r="E5219" s="2">
        <f t="shared" si="251"/>
        <v>0.10220815891255107</v>
      </c>
      <c r="K5219">
        <v>5214</v>
      </c>
      <c r="L5219" s="2">
        <v>7.5485380341385502E-5</v>
      </c>
      <c r="M5219" s="2">
        <v>0.121042100211781</v>
      </c>
    </row>
    <row r="5220" spans="1:13" x14ac:dyDescent="0.55000000000000004">
      <c r="A5220">
        <v>5215</v>
      </c>
      <c r="C5220">
        <f t="shared" si="249"/>
        <v>-7.9573220942916495E-2</v>
      </c>
      <c r="D5220">
        <f t="shared" si="250"/>
        <v>-9.1741364515166384E-5</v>
      </c>
      <c r="E5220" s="2">
        <f t="shared" si="251"/>
        <v>4.1374073659475007E-3</v>
      </c>
      <c r="K5220">
        <v>5215</v>
      </c>
      <c r="L5220" s="2">
        <v>1.1805256017476701E-4</v>
      </c>
      <c r="M5220" s="2">
        <v>-1.52505393605423E-2</v>
      </c>
    </row>
    <row r="5221" spans="1:13" x14ac:dyDescent="0.55000000000000004">
      <c r="A5221">
        <v>5216</v>
      </c>
      <c r="C5221">
        <f t="shared" si="249"/>
        <v>5.948276686552631E-2</v>
      </c>
      <c r="D5221">
        <f t="shared" si="250"/>
        <v>-1.2574687861621373E-4</v>
      </c>
      <c r="E5221" s="2">
        <f t="shared" si="251"/>
        <v>4.2934472975551009E-2</v>
      </c>
      <c r="K5221">
        <v>5216</v>
      </c>
      <c r="L5221" s="2">
        <v>1.3105274396746301E-4</v>
      </c>
      <c r="M5221" s="2">
        <v>-0.14772358674253999</v>
      </c>
    </row>
    <row r="5222" spans="1:13" x14ac:dyDescent="0.55000000000000004">
      <c r="A5222">
        <v>5217</v>
      </c>
      <c r="C5222">
        <f t="shared" si="249"/>
        <v>0.18360983398644928</v>
      </c>
      <c r="D5222">
        <f t="shared" si="250"/>
        <v>-1.2819257671869229E-4</v>
      </c>
      <c r="E5222" s="2">
        <f t="shared" si="251"/>
        <v>0.18216522200335569</v>
      </c>
      <c r="K5222">
        <v>5217</v>
      </c>
      <c r="L5222" s="2">
        <v>1.11229955041308E-4</v>
      </c>
      <c r="M5222" s="2">
        <v>-0.24319834541426899</v>
      </c>
    </row>
    <row r="5223" spans="1:13" x14ac:dyDescent="0.55000000000000004">
      <c r="A5223">
        <v>5218</v>
      </c>
      <c r="C5223">
        <f t="shared" si="249"/>
        <v>0.2616547029669703</v>
      </c>
      <c r="D5223">
        <f t="shared" si="250"/>
        <v>-9.8464640150174444E-5</v>
      </c>
      <c r="E5223" s="2">
        <f t="shared" si="251"/>
        <v>0.29097099414208283</v>
      </c>
      <c r="K5223">
        <v>5218</v>
      </c>
      <c r="L5223" s="2">
        <v>6.3548933854511605E-5</v>
      </c>
      <c r="M5223" s="2">
        <v>-0.277762569783989</v>
      </c>
    </row>
    <row r="5224" spans="1:13" x14ac:dyDescent="0.55000000000000004">
      <c r="A5224">
        <v>5219</v>
      </c>
      <c r="C5224">
        <f t="shared" si="249"/>
        <v>0.27402975674631663</v>
      </c>
      <c r="D5224">
        <f t="shared" si="250"/>
        <v>-4.4024154373900264E-5</v>
      </c>
      <c r="E5224" s="2">
        <f t="shared" si="251"/>
        <v>0.26707106915792322</v>
      </c>
      <c r="K5224">
        <v>5219</v>
      </c>
      <c r="L5224" s="2">
        <v>-4.8312045112381599E-8</v>
      </c>
      <c r="M5224" s="2">
        <v>-0.24275943543742401</v>
      </c>
    </row>
    <row r="5225" spans="1:13" x14ac:dyDescent="0.55000000000000004">
      <c r="A5225">
        <v>5220</v>
      </c>
      <c r="C5225">
        <f t="shared" si="249"/>
        <v>0.21762911767256526</v>
      </c>
      <c r="D5225">
        <f t="shared" si="250"/>
        <v>2.1465466193734694E-5</v>
      </c>
      <c r="E5225" s="2">
        <f t="shared" si="251"/>
        <v>0.1329220852780989</v>
      </c>
      <c r="K5225">
        <v>5220</v>
      </c>
      <c r="L5225" s="2">
        <v>-6.3633457893331696E-5</v>
      </c>
      <c r="M5225" s="2">
        <v>-0.14695569451535201</v>
      </c>
    </row>
    <row r="5226" spans="1:13" x14ac:dyDescent="0.55000000000000004">
      <c r="A5226">
        <v>5221</v>
      </c>
      <c r="C5226">
        <f t="shared" si="249"/>
        <v>0.10660815732049714</v>
      </c>
      <c r="D5226">
        <f t="shared" si="250"/>
        <v>8.1567707203769328E-5</v>
      </c>
      <c r="E5226" s="2">
        <f t="shared" si="251"/>
        <v>1.4629905331890569E-2</v>
      </c>
      <c r="K5226">
        <v>5221</v>
      </c>
      <c r="L5226" s="2">
        <v>-1.11281209458852E-4</v>
      </c>
      <c r="M5226" s="2">
        <v>-1.4345988254966999E-2</v>
      </c>
    </row>
    <row r="5227" spans="1:13" x14ac:dyDescent="0.55000000000000004">
      <c r="A5227">
        <v>5222</v>
      </c>
      <c r="C5227">
        <f t="shared" si="249"/>
        <v>-3.1169203397355967E-2</v>
      </c>
      <c r="D5227">
        <f t="shared" si="250"/>
        <v>1.2119817301650805E-4</v>
      </c>
      <c r="E5227" s="2">
        <f t="shared" si="251"/>
        <v>2.3416945400213517E-2</v>
      </c>
      <c r="K5227">
        <v>5222</v>
      </c>
      <c r="L5227" s="2">
        <v>-1.31057891776898E-4</v>
      </c>
      <c r="M5227" s="2">
        <v>0.12185675975992501</v>
      </c>
    </row>
    <row r="5228" spans="1:13" x14ac:dyDescent="0.55000000000000004">
      <c r="A5228">
        <v>5223</v>
      </c>
      <c r="C5228">
        <f t="shared" si="249"/>
        <v>-0.16112375105550528</v>
      </c>
      <c r="D5228">
        <f t="shared" si="250"/>
        <v>1.3041045205700022E-4</v>
      </c>
      <c r="E5228" s="2">
        <f t="shared" si="251"/>
        <v>0.15105929866776438</v>
      </c>
      <c r="K5228">
        <v>5223</v>
      </c>
      <c r="L5228" s="2">
        <v>-1.18010312075285E-4</v>
      </c>
      <c r="M5228" s="2">
        <v>0.22753972634848799</v>
      </c>
    </row>
    <row r="5229" spans="1:13" x14ac:dyDescent="0.55000000000000004">
      <c r="A5229">
        <v>5224</v>
      </c>
      <c r="C5229">
        <f t="shared" si="249"/>
        <v>-0.25063963341993228</v>
      </c>
      <c r="D5229">
        <f t="shared" si="250"/>
        <v>1.0689245646577645E-4</v>
      </c>
      <c r="E5229" s="2">
        <f t="shared" si="251"/>
        <v>0.27759578019672976</v>
      </c>
      <c r="K5229">
        <v>5224</v>
      </c>
      <c r="L5229" s="2">
        <v>-7.5406317631589693E-5</v>
      </c>
      <c r="M5229" s="2">
        <v>0.27623395691908798</v>
      </c>
    </row>
    <row r="5230" spans="1:13" x14ac:dyDescent="0.55000000000000004">
      <c r="A5230">
        <v>5225</v>
      </c>
      <c r="C5230">
        <f t="shared" si="249"/>
        <v>-0.27725025086024724</v>
      </c>
      <c r="D5230">
        <f t="shared" si="250"/>
        <v>5.6546707415853127E-5</v>
      </c>
      <c r="E5230" s="2">
        <f t="shared" si="251"/>
        <v>0.28408252963909303</v>
      </c>
      <c r="K5230">
        <v>5225</v>
      </c>
      <c r="L5230" s="2">
        <v>-1.39163431502292E-5</v>
      </c>
      <c r="M5230" s="2">
        <v>0.25574367934824299</v>
      </c>
    </row>
    <row r="5231" spans="1:13" x14ac:dyDescent="0.55000000000000004">
      <c r="A5231">
        <v>5226</v>
      </c>
      <c r="C5231">
        <f t="shared" si="249"/>
        <v>-0.23427689930732762</v>
      </c>
      <c r="D5231">
        <f t="shared" si="250"/>
        <v>-7.9910732844752461E-6</v>
      </c>
      <c r="E5231" s="2">
        <f t="shared" si="251"/>
        <v>0.16441217336632982</v>
      </c>
      <c r="K5231">
        <v>5226</v>
      </c>
      <c r="L5231" s="2">
        <v>5.10590658038315E-5</v>
      </c>
      <c r="M5231" s="2">
        <v>0.171200810766025</v>
      </c>
    </row>
    <row r="5232" spans="1:13" x14ac:dyDescent="0.55000000000000004">
      <c r="A5232">
        <v>5227</v>
      </c>
      <c r="C5232">
        <f t="shared" si="249"/>
        <v>-0.1325049841933677</v>
      </c>
      <c r="D5232">
        <f t="shared" si="250"/>
        <v>-7.0523263029722245E-5</v>
      </c>
      <c r="E5232" s="2">
        <f t="shared" si="251"/>
        <v>3.1076267695637108E-2</v>
      </c>
      <c r="K5232">
        <v>5227</v>
      </c>
      <c r="L5232" s="2">
        <v>1.03246414979874E-4</v>
      </c>
      <c r="M5232" s="2">
        <v>4.3779637074731301E-2</v>
      </c>
    </row>
    <row r="5233" spans="1:13" x14ac:dyDescent="0.55000000000000004">
      <c r="A5233">
        <v>5228</v>
      </c>
      <c r="C5233">
        <f t="shared" si="249"/>
        <v>2.5228889696682719E-3</v>
      </c>
      <c r="D5233">
        <f t="shared" si="250"/>
        <v>-1.153556002669472E-4</v>
      </c>
      <c r="E5233" s="2">
        <f t="shared" si="251"/>
        <v>9.4341023328380971E-3</v>
      </c>
      <c r="K5233">
        <v>5228</v>
      </c>
      <c r="L5233" s="2">
        <v>1.29575059029948E-4</v>
      </c>
      <c r="M5233" s="2">
        <v>-9.4606418311080395E-2</v>
      </c>
    </row>
    <row r="5234" spans="1:13" x14ac:dyDescent="0.55000000000000004">
      <c r="A5234">
        <v>5229</v>
      </c>
      <c r="C5234">
        <f t="shared" si="249"/>
        <v>0.1369175701778392</v>
      </c>
      <c r="D5234">
        <f t="shared" si="250"/>
        <v>-1.3123611334030474E-4</v>
      </c>
      <c r="E5234" s="2">
        <f t="shared" si="251"/>
        <v>0.11986501976834103</v>
      </c>
      <c r="K5234">
        <v>5229</v>
      </c>
      <c r="L5234" s="2">
        <v>1.2345082572066301E-4</v>
      </c>
      <c r="M5234" s="2">
        <v>-0.209297709335271</v>
      </c>
    </row>
    <row r="5235" spans="1:13" x14ac:dyDescent="0.55000000000000004">
      <c r="A5235">
        <v>5230</v>
      </c>
      <c r="C5235">
        <f t="shared" si="249"/>
        <v>0.23694882726678534</v>
      </c>
      <c r="D5235">
        <f t="shared" si="250"/>
        <v>-1.1417912820348493E-4</v>
      </c>
      <c r="E5235" s="2">
        <f t="shared" si="251"/>
        <v>0.25859047286044123</v>
      </c>
      <c r="K5235">
        <v>5230</v>
      </c>
      <c r="L5235" s="2">
        <v>8.6407567276315306E-5</v>
      </c>
      <c r="M5235" s="2">
        <v>-0.27156909066771701</v>
      </c>
    </row>
    <row r="5236" spans="1:13" x14ac:dyDescent="0.55000000000000004">
      <c r="A5236">
        <v>5231</v>
      </c>
      <c r="C5236">
        <f t="shared" si="249"/>
        <v>0.27751092319676279</v>
      </c>
      <c r="D5236">
        <f t="shared" si="250"/>
        <v>-6.8465588592654382E-5</v>
      </c>
      <c r="E5236" s="2">
        <f t="shared" si="251"/>
        <v>0.29521317405742148</v>
      </c>
      <c r="K5236">
        <v>5231</v>
      </c>
      <c r="L5236" s="2">
        <v>2.7722997573982201E-5</v>
      </c>
      <c r="M5236" s="2">
        <v>-0.26582430855010403</v>
      </c>
    </row>
    <row r="5237" spans="1:13" x14ac:dyDescent="0.55000000000000004">
      <c r="A5237">
        <v>5232</v>
      </c>
      <c r="C5237">
        <f t="shared" si="249"/>
        <v>0.24842362687139544</v>
      </c>
      <c r="D5237">
        <f t="shared" si="250"/>
        <v>-5.5686293861240853E-6</v>
      </c>
      <c r="E5237" s="2">
        <f t="shared" si="251"/>
        <v>0.19529841816185253</v>
      </c>
      <c r="K5237">
        <v>5232</v>
      </c>
      <c r="L5237" s="2">
        <v>-3.7904968851745801E-5</v>
      </c>
      <c r="M5237" s="2">
        <v>-0.193502179301827</v>
      </c>
    </row>
    <row r="5238" spans="1:13" x14ac:dyDescent="0.55000000000000004">
      <c r="A5238">
        <v>5233</v>
      </c>
      <c r="C5238">
        <f t="shared" si="249"/>
        <v>0.15698723655597299</v>
      </c>
      <c r="D5238">
        <f t="shared" si="250"/>
        <v>5.8725938419743806E-5</v>
      </c>
      <c r="E5238" s="2">
        <f t="shared" si="251"/>
        <v>5.2763682018151854E-2</v>
      </c>
      <c r="K5238">
        <v>5233</v>
      </c>
      <c r="L5238" s="2">
        <v>-9.4039400683198899E-5</v>
      </c>
      <c r="M5238" s="2">
        <v>-7.2716228847037101E-2</v>
      </c>
    </row>
    <row r="5239" spans="1:13" x14ac:dyDescent="0.55000000000000004">
      <c r="A5239">
        <v>5234</v>
      </c>
      <c r="C5239">
        <f t="shared" si="249"/>
        <v>2.6150358893395061E-2</v>
      </c>
      <c r="D5239">
        <f t="shared" si="250"/>
        <v>1.0828153352682187E-4</v>
      </c>
      <c r="E5239" s="2">
        <f t="shared" si="251"/>
        <v>1.6105447830305727E-3</v>
      </c>
      <c r="K5239">
        <v>5234</v>
      </c>
      <c r="L5239" s="2">
        <v>-1.2662108123545599E-4</v>
      </c>
      <c r="M5239" s="2">
        <v>6.6281952221228096E-2</v>
      </c>
    </row>
    <row r="5240" spans="1:13" x14ac:dyDescent="0.55000000000000004">
      <c r="A5240">
        <v>5235</v>
      </c>
      <c r="C5240">
        <f t="shared" si="249"/>
        <v>-0.11124970764374283</v>
      </c>
      <c r="D5240">
        <f t="shared" si="250"/>
        <v>1.3066074611220948E-4</v>
      </c>
      <c r="E5240" s="2">
        <f t="shared" si="251"/>
        <v>8.9957473914338601E-2</v>
      </c>
      <c r="K5240">
        <v>5235</v>
      </c>
      <c r="L5240" s="2">
        <v>-1.2748972649213199E-4</v>
      </c>
      <c r="M5240" s="2">
        <v>0.188679407172306</v>
      </c>
    </row>
    <row r="5241" spans="1:13" x14ac:dyDescent="0.55000000000000004">
      <c r="A5241">
        <v>5236</v>
      </c>
      <c r="C5241">
        <f t="shared" si="249"/>
        <v>-0.22072844252209117</v>
      </c>
      <c r="D5241">
        <f t="shared" si="250"/>
        <v>1.2024686553397696E-4</v>
      </c>
      <c r="E5241" s="2">
        <f t="shared" si="251"/>
        <v>0.23478809839940915</v>
      </c>
      <c r="K5241">
        <v>5236</v>
      </c>
      <c r="L5241" s="2">
        <v>-9.6427778860009694E-5</v>
      </c>
      <c r="M5241" s="2">
        <v>0.263820934115016</v>
      </c>
    </row>
    <row r="5242" spans="1:13" x14ac:dyDescent="0.55000000000000004">
      <c r="A5242">
        <v>5237</v>
      </c>
      <c r="C5242">
        <f t="shared" si="249"/>
        <v>-0.27480899091380634</v>
      </c>
      <c r="D5242">
        <f t="shared" si="250"/>
        <v>7.9653556309535159E-5</v>
      </c>
      <c r="E5242" s="2">
        <f t="shared" si="251"/>
        <v>0.29997075768588372</v>
      </c>
      <c r="K5242">
        <v>5237</v>
      </c>
      <c r="L5242" s="2">
        <v>-4.12148958178861E-5</v>
      </c>
      <c r="M5242" s="2">
        <v>0.27288687148236301</v>
      </c>
    </row>
    <row r="5243" spans="1:13" x14ac:dyDescent="0.55000000000000004">
      <c r="A5243">
        <v>5238</v>
      </c>
      <c r="C5243">
        <f t="shared" si="249"/>
        <v>-0.25991827510079379</v>
      </c>
      <c r="D5243">
        <f t="shared" si="250"/>
        <v>1.9068883416095452E-5</v>
      </c>
      <c r="E5243" s="2">
        <f t="shared" si="251"/>
        <v>0.22422580641083237</v>
      </c>
      <c r="K5243">
        <v>5238</v>
      </c>
      <c r="L5243" s="2">
        <v>2.43205135604785E-5</v>
      </c>
      <c r="M5243" s="2">
        <v>0.213606599019703</v>
      </c>
    </row>
    <row r="5244" spans="1:13" x14ac:dyDescent="0.55000000000000004">
      <c r="A5244">
        <v>5239</v>
      </c>
      <c r="C5244">
        <f t="shared" si="249"/>
        <v>-0.17979355088031551</v>
      </c>
      <c r="D5244">
        <f t="shared" si="250"/>
        <v>-4.6301677275372432E-5</v>
      </c>
      <c r="E5244" s="2">
        <f t="shared" si="251"/>
        <v>7.8748021939797033E-2</v>
      </c>
      <c r="K5244">
        <v>5239</v>
      </c>
      <c r="L5244" s="2">
        <v>8.37646994441085E-5</v>
      </c>
      <c r="M5244" s="2">
        <v>0.10082722871342201</v>
      </c>
    </row>
    <row r="5245" spans="1:13" x14ac:dyDescent="0.55000000000000004">
      <c r="A5245">
        <v>5240</v>
      </c>
      <c r="C5245">
        <f t="shared" si="249"/>
        <v>-5.4544435136235386E-2</v>
      </c>
      <c r="D5245">
        <f t="shared" si="250"/>
        <v>-1.0005149293264169E-4</v>
      </c>
      <c r="E5245" s="2">
        <f t="shared" si="251"/>
        <v>3.006578657897928E-4</v>
      </c>
      <c r="K5245">
        <v>5240</v>
      </c>
      <c r="L5245" s="2">
        <v>1.2222949671349099E-4</v>
      </c>
      <c r="M5245" s="2">
        <v>-3.7204946510852203E-2</v>
      </c>
    </row>
    <row r="5246" spans="1:13" x14ac:dyDescent="0.55000000000000004">
      <c r="A5246">
        <v>5241</v>
      </c>
      <c r="C5246">
        <f t="shared" si="249"/>
        <v>8.4394184121569835E-2</v>
      </c>
      <c r="D5246">
        <f t="shared" si="250"/>
        <v>-1.2869049278195808E-4</v>
      </c>
      <c r="E5246" s="2">
        <f t="shared" si="251"/>
        <v>6.2656646129391563E-2</v>
      </c>
      <c r="K5246">
        <v>5241</v>
      </c>
      <c r="L5246" s="2">
        <v>1.3008115827423201E-4</v>
      </c>
      <c r="M5246" s="2">
        <v>-0.16591891207875201</v>
      </c>
    </row>
    <row r="5247" spans="1:13" x14ac:dyDescent="0.55000000000000004">
      <c r="A5247">
        <v>5242</v>
      </c>
      <c r="C5247">
        <f t="shared" si="249"/>
        <v>0.20215164205173147</v>
      </c>
      <c r="D5247">
        <f t="shared" si="250"/>
        <v>-1.2503089152365307E-4</v>
      </c>
      <c r="E5247" s="2">
        <f t="shared" si="251"/>
        <v>0.20723353246896734</v>
      </c>
      <c r="K5247">
        <v>5242</v>
      </c>
      <c r="L5247" s="2">
        <v>1.05353186780271E-4</v>
      </c>
      <c r="M5247" s="2">
        <v>-0.25307745683032301</v>
      </c>
    </row>
    <row r="5248" spans="1:13" x14ac:dyDescent="0.55000000000000004">
      <c r="A5248">
        <v>5243</v>
      </c>
      <c r="C5248">
        <f t="shared" si="249"/>
        <v>0.26917329884736052</v>
      </c>
      <c r="D5248">
        <f t="shared" si="250"/>
        <v>-8.999117193518427E-5</v>
      </c>
      <c r="E5248" s="2">
        <f t="shared" si="251"/>
        <v>0.29814273427453142</v>
      </c>
      <c r="K5248">
        <v>5243</v>
      </c>
      <c r="L5248" s="2">
        <v>5.4238856093469699E-5</v>
      </c>
      <c r="M5248" s="2">
        <v>-0.27685118254017899</v>
      </c>
    </row>
    <row r="5249" spans="1:13" x14ac:dyDescent="0.55000000000000004">
      <c r="A5249">
        <v>5244</v>
      </c>
      <c r="C5249">
        <f t="shared" si="249"/>
        <v>0.26863813135526365</v>
      </c>
      <c r="D5249">
        <f t="shared" si="250"/>
        <v>-3.2365565054383139E-5</v>
      </c>
      <c r="E5249" s="2">
        <f t="shared" si="251"/>
        <v>0.24992394926265521</v>
      </c>
      <c r="K5249">
        <v>5244</v>
      </c>
      <c r="L5249" s="2">
        <v>-1.04599325753773E-5</v>
      </c>
      <c r="M5249" s="2">
        <v>-0.231285812122797</v>
      </c>
    </row>
    <row r="5250" spans="1:13" x14ac:dyDescent="0.55000000000000004">
      <c r="A5250">
        <v>5245</v>
      </c>
      <c r="C5250">
        <f t="shared" si="249"/>
        <v>0.20068045533691878</v>
      </c>
      <c r="D5250">
        <f t="shared" si="250"/>
        <v>3.3383116442163009E-5</v>
      </c>
      <c r="E5250" s="2">
        <f t="shared" si="251"/>
        <v>0.10789512308589401</v>
      </c>
      <c r="K5250">
        <v>5245</v>
      </c>
      <c r="L5250" s="2">
        <v>-7.2538966242010396E-5</v>
      </c>
      <c r="M5250" s="2">
        <v>-0.12779347526624801</v>
      </c>
    </row>
    <row r="5251" spans="1:13" x14ac:dyDescent="0.55000000000000004">
      <c r="A5251">
        <v>5246</v>
      </c>
      <c r="C5251">
        <f t="shared" si="249"/>
        <v>8.2356215036864605E-2</v>
      </c>
      <c r="D5251">
        <f t="shared" si="250"/>
        <v>9.0753339372914757E-5</v>
      </c>
      <c r="E5251" s="2">
        <f t="shared" si="251"/>
        <v>5.5727247400588513E-3</v>
      </c>
      <c r="K5251">
        <v>5246</v>
      </c>
      <c r="L5251" s="2">
        <v>-1.16450165814255E-4</v>
      </c>
      <c r="M5251" s="2">
        <v>7.7055302438980297E-3</v>
      </c>
    </row>
    <row r="5252" spans="1:13" x14ac:dyDescent="0.55000000000000004">
      <c r="A5252">
        <v>5247</v>
      </c>
      <c r="C5252">
        <f t="shared" si="249"/>
        <v>-5.6637699306166016E-2</v>
      </c>
      <c r="D5252">
        <f t="shared" si="250"/>
        <v>1.2534638704967871E-4</v>
      </c>
      <c r="E5252" s="2">
        <f t="shared" si="251"/>
        <v>3.9169293219523393E-2</v>
      </c>
      <c r="K5252">
        <v>5247</v>
      </c>
      <c r="L5252" s="2">
        <v>-1.3119569895393701E-4</v>
      </c>
      <c r="M5252" s="2">
        <v>0.14127463790281999</v>
      </c>
    </row>
    <row r="5253" spans="1:13" x14ac:dyDescent="0.55000000000000004">
      <c r="A5253">
        <v>5248</v>
      </c>
      <c r="C5253">
        <f t="shared" si="249"/>
        <v>-0.1814167449497964</v>
      </c>
      <c r="D5253">
        <f t="shared" si="250"/>
        <v>1.28480133669372E-4</v>
      </c>
      <c r="E5253" s="2">
        <f t="shared" si="251"/>
        <v>0.17713776987492053</v>
      </c>
      <c r="K5253">
        <v>5248</v>
      </c>
      <c r="L5253" s="2">
        <v>-1.1308245541157701E-4</v>
      </c>
      <c r="M5253" s="2">
        <v>0.23946063609475499</v>
      </c>
    </row>
    <row r="5254" spans="1:13" x14ac:dyDescent="0.55000000000000004">
      <c r="A5254">
        <v>5249</v>
      </c>
      <c r="C5254">
        <f t="shared" ref="C5254:C5317" si="252">$D$1*COS($B$2*(A5254-$L$2)+$B$1)</f>
        <v>-0.26066401157458008</v>
      </c>
      <c r="D5254">
        <f t="shared" ref="D5254:D5317" si="253">$D$2*COS($B$2*(A5254-$L$3)+$B$3)</f>
        <v>9.9368074884677399E-5</v>
      </c>
      <c r="E5254" s="2">
        <f t="shared" ref="E5254:E5317" si="254">(M5254-C5254)^2</f>
        <v>0.28980591165290753</v>
      </c>
      <c r="K5254">
        <v>5249</v>
      </c>
      <c r="L5254" s="2">
        <v>-6.66470093987639E-5</v>
      </c>
      <c r="M5254" s="2">
        <v>0.27767223247081901</v>
      </c>
    </row>
    <row r="5255" spans="1:13" x14ac:dyDescent="0.55000000000000004">
      <c r="A5255">
        <v>5250</v>
      </c>
      <c r="C5255">
        <f t="shared" si="252"/>
        <v>-0.27449010565556137</v>
      </c>
      <c r="D5255">
        <f t="shared" si="253"/>
        <v>4.5316723816759511E-5</v>
      </c>
      <c r="E5255" s="2">
        <f t="shared" si="254"/>
        <v>0.27126305695456165</v>
      </c>
      <c r="K5255">
        <v>5250</v>
      </c>
      <c r="L5255" s="2">
        <v>-3.5194064340001499E-6</v>
      </c>
      <c r="M5255" s="2">
        <v>0.24633909567109399</v>
      </c>
    </row>
    <row r="5256" spans="1:13" x14ac:dyDescent="0.55000000000000004">
      <c r="A5256">
        <v>5251</v>
      </c>
      <c r="C5256">
        <f t="shared" si="252"/>
        <v>-0.21942496901059291</v>
      </c>
      <c r="D5256">
        <f t="shared" si="253"/>
        <v>-2.0108169727473159E-5</v>
      </c>
      <c r="E5256" s="2">
        <f t="shared" si="254"/>
        <v>0.1389304656796829</v>
      </c>
      <c r="K5256">
        <v>5251</v>
      </c>
      <c r="L5256" s="2">
        <v>6.0489653704971403E-5</v>
      </c>
      <c r="M5256" s="2">
        <v>0.15330880418373799</v>
      </c>
    </row>
    <row r="5257" spans="1:13" x14ac:dyDescent="0.55000000000000004">
      <c r="A5257">
        <v>5252</v>
      </c>
      <c r="C5257">
        <f t="shared" si="252"/>
        <v>-0.10928879025502644</v>
      </c>
      <c r="D5257">
        <f t="shared" si="253"/>
        <v>-8.0486336517594242E-5</v>
      </c>
      <c r="E5257" s="2">
        <f t="shared" si="254"/>
        <v>1.7205611368889397E-2</v>
      </c>
      <c r="K5257">
        <v>5252</v>
      </c>
      <c r="L5257" s="2">
        <v>1.09348704822964E-4</v>
      </c>
      <c r="M5257" s="2">
        <v>2.1881371629791702E-2</v>
      </c>
    </row>
    <row r="5258" spans="1:13" x14ac:dyDescent="0.55000000000000004">
      <c r="A5258">
        <v>5253</v>
      </c>
      <c r="C5258">
        <f t="shared" si="252"/>
        <v>2.8276571229632834E-2</v>
      </c>
      <c r="D5258">
        <f t="shared" si="253"/>
        <v>-1.2066412935916382E-4</v>
      </c>
      <c r="E5258" s="2">
        <f t="shared" si="254"/>
        <v>2.0535737605502858E-2</v>
      </c>
      <c r="K5258">
        <v>5253</v>
      </c>
      <c r="L5258" s="2">
        <v>1.3082069446792899E-4</v>
      </c>
      <c r="M5258" s="2">
        <v>-0.11502638619101101</v>
      </c>
    </row>
    <row r="5259" spans="1:13" x14ac:dyDescent="0.55000000000000004">
      <c r="A5259">
        <v>5254</v>
      </c>
      <c r="C5259">
        <f t="shared" si="252"/>
        <v>0.15874510935682631</v>
      </c>
      <c r="D5259">
        <f t="shared" si="253"/>
        <v>-1.3055776912972316E-4</v>
      </c>
      <c r="E5259" s="2">
        <f t="shared" si="254"/>
        <v>0.14582483542353375</v>
      </c>
      <c r="K5259">
        <v>5254</v>
      </c>
      <c r="L5259" s="2">
        <v>1.19527829630731E-4</v>
      </c>
      <c r="M5259" s="2">
        <v>-0.223125072018381</v>
      </c>
    </row>
    <row r="5260" spans="1:13" x14ac:dyDescent="0.55000000000000004">
      <c r="A5260">
        <v>5255</v>
      </c>
      <c r="C5260">
        <f t="shared" si="252"/>
        <v>0.24937197111887932</v>
      </c>
      <c r="D5260">
        <f t="shared" si="253"/>
        <v>-1.0768416078851986E-4</v>
      </c>
      <c r="E5260" s="2">
        <f t="shared" si="254"/>
        <v>0.27532338659391353</v>
      </c>
      <c r="K5260">
        <v>5255</v>
      </c>
      <c r="L5260" s="2">
        <v>7.8298478365694605E-5</v>
      </c>
      <c r="M5260" s="2">
        <v>-0.27534069939129002</v>
      </c>
    </row>
    <row r="5261" spans="1:13" x14ac:dyDescent="0.55000000000000004">
      <c r="A5261">
        <v>5256</v>
      </c>
      <c r="C5261">
        <f t="shared" si="252"/>
        <v>0.27741172447418339</v>
      </c>
      <c r="D5261">
        <f t="shared" si="253"/>
        <v>-5.7784097891411436E-5</v>
      </c>
      <c r="E5261" s="2">
        <f t="shared" si="254"/>
        <v>0.28730378811792467</v>
      </c>
      <c r="K5261">
        <v>5256</v>
      </c>
      <c r="L5261" s="2">
        <v>1.7458787465473401E-5</v>
      </c>
      <c r="M5261" s="2">
        <v>-0.25859554051195899</v>
      </c>
    </row>
    <row r="5262" spans="1:13" x14ac:dyDescent="0.55000000000000004">
      <c r="A5262">
        <v>5257</v>
      </c>
      <c r="C5262">
        <f t="shared" si="252"/>
        <v>0.23582698236273067</v>
      </c>
      <c r="D5262">
        <f t="shared" si="253"/>
        <v>6.6185555833448686E-6</v>
      </c>
      <c r="E5262" s="2">
        <f t="shared" si="254"/>
        <v>0.17049508651341436</v>
      </c>
      <c r="K5262">
        <v>5257</v>
      </c>
      <c r="L5262" s="2">
        <v>-4.7753565061930103E-5</v>
      </c>
      <c r="M5262" s="2">
        <v>-0.17708352430113999</v>
      </c>
    </row>
    <row r="5263" spans="1:13" x14ac:dyDescent="0.55000000000000004">
      <c r="A5263">
        <v>5258</v>
      </c>
      <c r="C5263">
        <f t="shared" si="252"/>
        <v>0.13505463851651103</v>
      </c>
      <c r="D5263">
        <f t="shared" si="253"/>
        <v>6.936009111562149E-5</v>
      </c>
      <c r="E5263" s="2">
        <f t="shared" si="254"/>
        <v>3.4698181675435848E-2</v>
      </c>
      <c r="K5263">
        <v>5258</v>
      </c>
      <c r="L5263" s="2">
        <v>-1.01005740977962E-4</v>
      </c>
      <c r="M5263" s="2">
        <v>-5.1219840882669801E-2</v>
      </c>
    </row>
    <row r="5264" spans="1:13" x14ac:dyDescent="0.55000000000000004">
      <c r="A5264">
        <v>5259</v>
      </c>
      <c r="C5264">
        <f t="shared" si="252"/>
        <v>3.8642712855532644E-4</v>
      </c>
      <c r="D5264">
        <f t="shared" si="253"/>
        <v>1.1469370577259676E-4</v>
      </c>
      <c r="E5264" s="2">
        <f t="shared" si="254"/>
        <v>7.5839265121396019E-3</v>
      </c>
      <c r="K5264">
        <v>5259</v>
      </c>
      <c r="L5264" s="2">
        <v>-1.28960402471938E-4</v>
      </c>
      <c r="M5264" s="2">
        <v>8.74721694296898E-2</v>
      </c>
    </row>
    <row r="5265" spans="1:13" x14ac:dyDescent="0.55000000000000004">
      <c r="A5265">
        <v>5260</v>
      </c>
      <c r="C5265">
        <f t="shared" si="252"/>
        <v>-0.13437876932166146</v>
      </c>
      <c r="D5265">
        <f t="shared" si="253"/>
        <v>1.312416178321476E-4</v>
      </c>
      <c r="E5265" s="2">
        <f t="shared" si="254"/>
        <v>0.11467366430328189</v>
      </c>
      <c r="K5265">
        <v>5260</v>
      </c>
      <c r="L5265" s="2">
        <v>-1.2461613115456001E-4</v>
      </c>
      <c r="M5265" s="2">
        <v>0.20425623227043899</v>
      </c>
    </row>
    <row r="5266" spans="1:13" x14ac:dyDescent="0.55000000000000004">
      <c r="A5266">
        <v>5261</v>
      </c>
      <c r="C5266">
        <f t="shared" si="252"/>
        <v>-0.2354177271538781</v>
      </c>
      <c r="D5266">
        <f t="shared" si="253"/>
        <v>1.1485065017010279E-4</v>
      </c>
      <c r="E5266" s="2">
        <f t="shared" si="254"/>
        <v>0.25532888006673443</v>
      </c>
      <c r="K5266">
        <v>5261</v>
      </c>
      <c r="L5266" s="2">
        <v>-8.9060976727169594E-5</v>
      </c>
      <c r="M5266" s="2">
        <v>0.26988305462538498</v>
      </c>
    </row>
    <row r="5267" spans="1:13" x14ac:dyDescent="0.55000000000000004">
      <c r="A5267">
        <v>5262</v>
      </c>
      <c r="C5267">
        <f t="shared" si="252"/>
        <v>-0.27737179768243603</v>
      </c>
      <c r="D5267">
        <f t="shared" si="253"/>
        <v>6.9634590174986116E-5</v>
      </c>
      <c r="E5267" s="2">
        <f t="shared" si="254"/>
        <v>0.29733877326755764</v>
      </c>
      <c r="K5267">
        <v>5262</v>
      </c>
      <c r="L5267" s="2">
        <v>-3.1199948184270497E-5</v>
      </c>
      <c r="M5267" s="2">
        <v>0.26791599171648101</v>
      </c>
    </row>
    <row r="5268" spans="1:13" x14ac:dyDescent="0.55000000000000004">
      <c r="A5268">
        <v>5263</v>
      </c>
      <c r="C5268">
        <f t="shared" si="252"/>
        <v>-0.2497113935271931</v>
      </c>
      <c r="D5268">
        <f t="shared" si="253"/>
        <v>6.9417158276022369E-6</v>
      </c>
      <c r="E5268" s="2">
        <f t="shared" si="254"/>
        <v>0.20120526635359876</v>
      </c>
      <c r="K5268">
        <v>5263</v>
      </c>
      <c r="L5268" s="2">
        <v>3.4475300931805799E-5</v>
      </c>
      <c r="M5268" s="2">
        <v>0.19884770665203499</v>
      </c>
    </row>
    <row r="5269" spans="1:13" x14ac:dyDescent="0.55000000000000004">
      <c r="A5269">
        <v>5264</v>
      </c>
      <c r="C5269">
        <f t="shared" si="252"/>
        <v>-0.15937869309527833</v>
      </c>
      <c r="D5269">
        <f t="shared" si="253"/>
        <v>-5.7493382873559232E-5</v>
      </c>
      <c r="E5269" s="2">
        <f t="shared" si="254"/>
        <v>5.7291042450385979E-2</v>
      </c>
      <c r="K5269">
        <v>5264</v>
      </c>
      <c r="L5269" s="2">
        <v>9.1515997060271295E-5</v>
      </c>
      <c r="M5269" s="2">
        <v>7.9976779894970998E-2</v>
      </c>
    </row>
    <row r="5270" spans="1:13" x14ac:dyDescent="0.55000000000000004">
      <c r="A5270">
        <v>5265</v>
      </c>
      <c r="C5270">
        <f t="shared" si="252"/>
        <v>-2.9045300132746751E-2</v>
      </c>
      <c r="D5270">
        <f t="shared" si="253"/>
        <v>-1.0749885433781366E-4</v>
      </c>
      <c r="E5270" s="2">
        <f t="shared" si="254"/>
        <v>8.9278615728667784E-4</v>
      </c>
      <c r="K5270">
        <v>5265</v>
      </c>
      <c r="L5270" s="2">
        <v>1.2563594400096201E-4</v>
      </c>
      <c r="M5270" s="2">
        <v>-5.8924827526711299E-2</v>
      </c>
    </row>
    <row r="5271" spans="1:13" x14ac:dyDescent="0.55000000000000004">
      <c r="A5271">
        <v>5266</v>
      </c>
      <c r="C5271">
        <f t="shared" si="252"/>
        <v>0.10857785093675421</v>
      </c>
      <c r="D5271">
        <f t="shared" si="253"/>
        <v>-1.3052437925934016E-4</v>
      </c>
      <c r="E5271" s="2">
        <f t="shared" si="254"/>
        <v>8.5057504392545905E-2</v>
      </c>
      <c r="K5271">
        <v>5266</v>
      </c>
      <c r="L5271" s="2">
        <v>1.282895893778E-4</v>
      </c>
      <c r="M5271" s="2">
        <v>-0.183068346351237</v>
      </c>
    </row>
    <row r="5272" spans="1:13" x14ac:dyDescent="0.55000000000000004">
      <c r="A5272">
        <v>5267</v>
      </c>
      <c r="C5272">
        <f t="shared" si="252"/>
        <v>0.21895025005939331</v>
      </c>
      <c r="D5272">
        <f t="shared" si="253"/>
        <v>-1.2079103622276536E-4</v>
      </c>
      <c r="E5272" s="2">
        <f t="shared" si="254"/>
        <v>0.23069914876906353</v>
      </c>
      <c r="K5272">
        <v>5267</v>
      </c>
      <c r="L5272" s="2">
        <v>9.8812311244133401E-5</v>
      </c>
      <c r="M5272" s="2">
        <v>-0.26136126215852501</v>
      </c>
    </row>
    <row r="5273" spans="1:13" x14ac:dyDescent="0.55000000000000004">
      <c r="A5273">
        <v>5268</v>
      </c>
      <c r="C5273">
        <f t="shared" si="252"/>
        <v>0.27437075152407342</v>
      </c>
      <c r="D5273">
        <f t="shared" si="253"/>
        <v>-8.0741689167403109E-5</v>
      </c>
      <c r="E5273" s="2">
        <f t="shared" si="254"/>
        <v>0.30092397615069794</v>
      </c>
      <c r="K5273">
        <v>5268</v>
      </c>
      <c r="L5273" s="2">
        <v>4.45868767722974E-5</v>
      </c>
      <c r="M5273" s="2">
        <v>-0.27419462849065002</v>
      </c>
    </row>
    <row r="5274" spans="1:13" x14ac:dyDescent="0.55000000000000004">
      <c r="A5274">
        <v>5269</v>
      </c>
      <c r="C5274">
        <f t="shared" si="252"/>
        <v>0.26092997763278264</v>
      </c>
      <c r="D5274">
        <f t="shared" si="253"/>
        <v>-2.0427880030794127E-5</v>
      </c>
      <c r="E5274" s="2">
        <f t="shared" si="254"/>
        <v>0.22971337003060366</v>
      </c>
      <c r="K5274">
        <v>5269</v>
      </c>
      <c r="L5274" s="2">
        <v>-2.0805617584063101E-5</v>
      </c>
      <c r="M5274" s="2">
        <v>-0.218354249137308</v>
      </c>
    </row>
    <row r="5275" spans="1:13" x14ac:dyDescent="0.55000000000000004">
      <c r="A5275">
        <v>5270</v>
      </c>
      <c r="C5275">
        <f t="shared" si="252"/>
        <v>0.18200127932472707</v>
      </c>
      <c r="D5275">
        <f t="shared" si="253"/>
        <v>4.501289640710069E-5</v>
      </c>
      <c r="E5275" s="2">
        <f t="shared" si="254"/>
        <v>8.3999674186081577E-2</v>
      </c>
      <c r="K5275">
        <v>5270</v>
      </c>
      <c r="L5275" s="2">
        <v>-8.09872159478139E-5</v>
      </c>
      <c r="M5275" s="2">
        <v>-0.107825693516107</v>
      </c>
    </row>
    <row r="5276" spans="1:13" x14ac:dyDescent="0.55000000000000004">
      <c r="A5276">
        <v>5271</v>
      </c>
      <c r="C5276">
        <f t="shared" si="252"/>
        <v>5.7394096188052759E-2</v>
      </c>
      <c r="D5276">
        <f t="shared" si="253"/>
        <v>9.9156384644331073E-5</v>
      </c>
      <c r="E5276" s="2">
        <f t="shared" si="254"/>
        <v>7.6649356806295825E-4</v>
      </c>
      <c r="K5276">
        <v>5271</v>
      </c>
      <c r="L5276" s="2">
        <v>-1.20885063669221E-4</v>
      </c>
      <c r="M5276" s="2">
        <v>2.97084759482431E-2</v>
      </c>
    </row>
    <row r="5277" spans="1:13" x14ac:dyDescent="0.55000000000000004">
      <c r="A5277">
        <v>5272</v>
      </c>
      <c r="C5277">
        <f t="shared" si="252"/>
        <v>-8.1617795320263711E-2</v>
      </c>
      <c r="D5277">
        <f t="shared" si="253"/>
        <v>1.2841371038658885E-4</v>
      </c>
      <c r="E5277" s="2">
        <f t="shared" si="254"/>
        <v>5.8283504687108051E-2</v>
      </c>
      <c r="K5277">
        <v>5272</v>
      </c>
      <c r="L5277" s="2">
        <v>-1.30506497278181E-4</v>
      </c>
      <c r="M5277" s="2">
        <v>0.159801973313351</v>
      </c>
    </row>
    <row r="5278" spans="1:13" x14ac:dyDescent="0.55000000000000004">
      <c r="A5278">
        <v>5273</v>
      </c>
      <c r="C5278">
        <f t="shared" si="252"/>
        <v>-0.20014534056841657</v>
      </c>
      <c r="D5278">
        <f t="shared" si="253"/>
        <v>1.254419015683434E-4</v>
      </c>
      <c r="E5278" s="2">
        <f t="shared" si="254"/>
        <v>0.20251567442527429</v>
      </c>
      <c r="K5278">
        <v>5273</v>
      </c>
      <c r="L5278" s="2">
        <v>-1.07441769040289E-4</v>
      </c>
      <c r="M5278" s="2">
        <v>0.24987207512265899</v>
      </c>
    </row>
    <row r="5279" spans="1:13" x14ac:dyDescent="0.55000000000000004">
      <c r="A5279">
        <v>5274</v>
      </c>
      <c r="C5279">
        <f t="shared" si="252"/>
        <v>-0.26844062406487534</v>
      </c>
      <c r="D5279">
        <f t="shared" si="253"/>
        <v>9.0986819562130996E-5</v>
      </c>
      <c r="E5279" s="2">
        <f t="shared" si="254"/>
        <v>0.29789850202465057</v>
      </c>
      <c r="K5279">
        <v>5274</v>
      </c>
      <c r="L5279" s="2">
        <v>-5.7467583225910198E-5</v>
      </c>
      <c r="M5279" s="2">
        <v>0.27736016562367999</v>
      </c>
    </row>
    <row r="5280" spans="1:13" x14ac:dyDescent="0.55000000000000004">
      <c r="A5280">
        <v>5275</v>
      </c>
      <c r="C5280">
        <f t="shared" si="252"/>
        <v>-0.26936296920045288</v>
      </c>
      <c r="D5280">
        <f t="shared" si="253"/>
        <v>3.3695963695809461E-5</v>
      </c>
      <c r="E5280" s="2">
        <f t="shared" si="254"/>
        <v>0.25476716294241825</v>
      </c>
      <c r="K5280">
        <v>5275</v>
      </c>
      <c r="L5280" s="2">
        <v>6.8997153104020696E-6</v>
      </c>
      <c r="M5280" s="2">
        <v>0.23538168202669801</v>
      </c>
    </row>
    <row r="5281" spans="1:13" x14ac:dyDescent="0.55000000000000004">
      <c r="A5281">
        <v>5276</v>
      </c>
      <c r="C5281">
        <f t="shared" si="252"/>
        <v>-0.20268088678899418</v>
      </c>
      <c r="D5281">
        <f t="shared" si="253"/>
        <v>-3.2051868802674269E-5</v>
      </c>
      <c r="E5281" s="2">
        <f t="shared" si="254"/>
        <v>0.11365750181080471</v>
      </c>
      <c r="K5281">
        <v>5276</v>
      </c>
      <c r="L5281" s="2">
        <v>6.9538937344497902E-5</v>
      </c>
      <c r="M5281" s="2">
        <v>0.13445039596418601</v>
      </c>
    </row>
    <row r="5282" spans="1:13" x14ac:dyDescent="0.55000000000000004">
      <c r="A5282">
        <v>5277</v>
      </c>
      <c r="C5282">
        <f t="shared" si="252"/>
        <v>-8.5130173967125064E-2</v>
      </c>
      <c r="D5282">
        <f t="shared" si="253"/>
        <v>-8.9755357832398963E-5</v>
      </c>
      <c r="E5282" s="2">
        <f t="shared" si="254"/>
        <v>7.2208097897917206E-3</v>
      </c>
      <c r="K5282">
        <v>5277</v>
      </c>
      <c r="L5282" s="2">
        <v>1.1476170113241501E-4</v>
      </c>
      <c r="M5282" s="2">
        <v>-1.5482583726024801E-4</v>
      </c>
    </row>
    <row r="5283" spans="1:13" x14ac:dyDescent="0.55000000000000004">
      <c r="A5283">
        <v>5278</v>
      </c>
      <c r="C5283">
        <f t="shared" si="252"/>
        <v>5.3786418118800909E-2</v>
      </c>
      <c r="D5283">
        <f t="shared" si="253"/>
        <v>-1.2493214393902353E-4</v>
      </c>
      <c r="E5283" s="2">
        <f t="shared" si="254"/>
        <v>3.5535148686233364E-2</v>
      </c>
      <c r="K5283">
        <v>5278</v>
      </c>
      <c r="L5283" s="2">
        <v>1.3124168494181199E-4</v>
      </c>
      <c r="M5283" s="2">
        <v>-0.13472127054729399</v>
      </c>
    </row>
    <row r="5284" spans="1:13" x14ac:dyDescent="0.55000000000000004">
      <c r="A5284">
        <v>5279</v>
      </c>
      <c r="C5284">
        <f t="shared" si="252"/>
        <v>0.17920375298310276</v>
      </c>
      <c r="D5284">
        <f t="shared" si="253"/>
        <v>-1.2875359527779009E-4</v>
      </c>
      <c r="E5284" s="2">
        <f t="shared" si="254"/>
        <v>0.17201730558882811</v>
      </c>
      <c r="K5284">
        <v>5279</v>
      </c>
      <c r="L5284" s="2">
        <v>1.14851374593226E-4</v>
      </c>
      <c r="M5284" s="2">
        <v>-0.23554593729867199</v>
      </c>
    </row>
    <row r="5285" spans="1:13" x14ac:dyDescent="0.55000000000000004">
      <c r="A5285">
        <v>5280</v>
      </c>
      <c r="C5285">
        <f t="shared" si="252"/>
        <v>0.2596447231660326</v>
      </c>
      <c r="D5285">
        <f t="shared" si="253"/>
        <v>-1.0026060811257873E-4</v>
      </c>
      <c r="E5285" s="2">
        <f t="shared" si="254"/>
        <v>0.28839196901998582</v>
      </c>
      <c r="K5285">
        <v>5280</v>
      </c>
      <c r="L5285" s="2">
        <v>6.9695824991565801E-5</v>
      </c>
      <c r="M5285" s="2">
        <v>-0.27737666283268703</v>
      </c>
    </row>
    <row r="5286" spans="1:13" x14ac:dyDescent="0.55000000000000004">
      <c r="A5286">
        <v>5281</v>
      </c>
      <c r="C5286">
        <f t="shared" si="252"/>
        <v>0.27492034071081056</v>
      </c>
      <c r="D5286">
        <f t="shared" si="253"/>
        <v>-4.6604321637048554E-5</v>
      </c>
      <c r="E5286" s="2">
        <f t="shared" si="254"/>
        <v>0.27526499194185006</v>
      </c>
      <c r="K5286">
        <v>5281</v>
      </c>
      <c r="L5286" s="2">
        <v>7.0845236592584501E-6</v>
      </c>
      <c r="M5286" s="2">
        <v>-0.24973668244036201</v>
      </c>
    </row>
    <row r="5287" spans="1:13" x14ac:dyDescent="0.55000000000000004">
      <c r="A5287">
        <v>5282</v>
      </c>
      <c r="C5287">
        <f t="shared" si="252"/>
        <v>0.2211967475993899</v>
      </c>
      <c r="D5287">
        <f t="shared" si="253"/>
        <v>1.8748667227278837E-5</v>
      </c>
      <c r="E5287" s="2">
        <f t="shared" si="254"/>
        <v>0.14496702023406907</v>
      </c>
      <c r="K5287">
        <v>5282</v>
      </c>
      <c r="L5287" s="2">
        <v>-5.7301140572704199E-5</v>
      </c>
      <c r="M5287" s="2">
        <v>-0.15954860067694701</v>
      </c>
    </row>
    <row r="5288" spans="1:13" x14ac:dyDescent="0.55000000000000004">
      <c r="A5288">
        <v>5283</v>
      </c>
      <c r="C5288">
        <f t="shared" si="252"/>
        <v>0.11195743329773351</v>
      </c>
      <c r="D5288">
        <f t="shared" si="253"/>
        <v>7.939613580900091E-5</v>
      </c>
      <c r="E5288" s="2">
        <f t="shared" si="254"/>
        <v>1.9982088518975087E-2</v>
      </c>
      <c r="K5288">
        <v>5283</v>
      </c>
      <c r="L5288" s="2">
        <v>-1.0733537867776401E-4</v>
      </c>
      <c r="M5288" s="2">
        <v>-2.9400582106328701E-2</v>
      </c>
    </row>
    <row r="5289" spans="1:13" x14ac:dyDescent="0.55000000000000004">
      <c r="A5289">
        <v>5284</v>
      </c>
      <c r="C5289">
        <f t="shared" si="252"/>
        <v>-2.5380836886202969E-2</v>
      </c>
      <c r="D5289">
        <f t="shared" si="253"/>
        <v>1.2011684784042078E-4</v>
      </c>
      <c r="E5289" s="2">
        <f t="shared" si="254"/>
        <v>1.7820069084430804E-2</v>
      </c>
      <c r="K5289">
        <v>5284</v>
      </c>
      <c r="L5289" s="2">
        <v>-1.3048680533263001E-4</v>
      </c>
      <c r="M5289" s="2">
        <v>0.10811099464078899</v>
      </c>
    </row>
    <row r="5290" spans="1:13" x14ac:dyDescent="0.55000000000000004">
      <c r="A5290">
        <v>5285</v>
      </c>
      <c r="C5290">
        <f t="shared" si="252"/>
        <v>-0.15634905199562554</v>
      </c>
      <c r="D5290">
        <f t="shared" si="253"/>
        <v>1.3069076292624584E-4</v>
      </c>
      <c r="E5290" s="2">
        <f t="shared" si="254"/>
        <v>0.14054592669670768</v>
      </c>
      <c r="K5290">
        <v>5285</v>
      </c>
      <c r="L5290" s="2">
        <v>-1.20957002110566E-4</v>
      </c>
      <c r="M5290" s="2">
        <v>0.21854550210820201</v>
      </c>
    </row>
    <row r="5291" spans="1:13" x14ac:dyDescent="0.55000000000000004">
      <c r="A5291">
        <v>5286</v>
      </c>
      <c r="C5291">
        <f t="shared" si="252"/>
        <v>-0.24807695063268917</v>
      </c>
      <c r="D5291">
        <f t="shared" si="253"/>
        <v>1.0846405126067704E-4</v>
      </c>
      <c r="E5291" s="2">
        <f t="shared" si="254"/>
        <v>0.27281910528531128</v>
      </c>
      <c r="K5291">
        <v>5286</v>
      </c>
      <c r="L5291" s="2">
        <v>-8.1132767347147E-5</v>
      </c>
      <c r="M5291" s="2">
        <v>0.27424393281474801</v>
      </c>
    </row>
    <row r="5292" spans="1:13" x14ac:dyDescent="0.55000000000000004">
      <c r="A5292">
        <v>5287</v>
      </c>
      <c r="C5292">
        <f t="shared" si="252"/>
        <v>-0.2775427637081716</v>
      </c>
      <c r="D5292">
        <f t="shared" si="253"/>
        <v>5.90151489694785E-5</v>
      </c>
      <c r="E5292" s="2">
        <f t="shared" si="254"/>
        <v>0.29030439792958562</v>
      </c>
      <c r="K5292">
        <v>5287</v>
      </c>
      <c r="L5292" s="2">
        <v>-2.0988327690485999E-5</v>
      </c>
      <c r="M5292" s="2">
        <v>0.26125626926199402</v>
      </c>
    </row>
    <row r="5293" spans="1:13" x14ac:dyDescent="0.55000000000000004">
      <c r="A5293">
        <v>5288</v>
      </c>
      <c r="C5293">
        <f t="shared" si="252"/>
        <v>-0.23735119323123607</v>
      </c>
      <c r="D5293">
        <f t="shared" si="253"/>
        <v>-5.245311771464446E-6</v>
      </c>
      <c r="E5293" s="2">
        <f t="shared" si="254"/>
        <v>0.17655673309282266</v>
      </c>
      <c r="K5293">
        <v>5288</v>
      </c>
      <c r="L5293" s="2">
        <v>4.4412768838389398E-5</v>
      </c>
      <c r="M5293" s="2">
        <v>0.18283535235634299</v>
      </c>
    </row>
    <row r="5294" spans="1:13" x14ac:dyDescent="0.55000000000000004">
      <c r="A5294">
        <v>5289</v>
      </c>
      <c r="C5294">
        <f t="shared" si="252"/>
        <v>-0.13758947621937587</v>
      </c>
      <c r="D5294">
        <f t="shared" si="253"/>
        <v>-6.818930982102236E-5</v>
      </c>
      <c r="E5294" s="2">
        <f t="shared" si="254"/>
        <v>3.8499016871556171E-2</v>
      </c>
      <c r="K5294">
        <v>5289</v>
      </c>
      <c r="L5294" s="2">
        <v>9.8690411894874794E-5</v>
      </c>
      <c r="M5294" s="2">
        <v>5.8622187224865299E-2</v>
      </c>
    </row>
    <row r="5295" spans="1:13" x14ac:dyDescent="0.55000000000000004">
      <c r="A5295">
        <v>5290</v>
      </c>
      <c r="C5295">
        <f t="shared" si="252"/>
        <v>-3.2957008324998984E-3</v>
      </c>
      <c r="D5295">
        <f t="shared" si="253"/>
        <v>-1.1401922842211169E-4</v>
      </c>
      <c r="E5295" s="2">
        <f t="shared" si="254"/>
        <v>5.9255459028708735E-3</v>
      </c>
      <c r="K5295">
        <v>5290</v>
      </c>
      <c r="L5295" s="2">
        <v>1.28250429061421E-4</v>
      </c>
      <c r="M5295" s="2">
        <v>-8.0273268362728301E-2</v>
      </c>
    </row>
    <row r="5296" spans="1:13" x14ac:dyDescent="0.55000000000000004">
      <c r="A5296">
        <v>5291</v>
      </c>
      <c r="C5296">
        <f t="shared" si="252"/>
        <v>0.13182522599547189</v>
      </c>
      <c r="D5296">
        <f t="shared" si="253"/>
        <v>-1.3123272402389499E-4</v>
      </c>
      <c r="E5296" s="2">
        <f t="shared" si="254"/>
        <v>0.10948753819956243</v>
      </c>
      <c r="K5296">
        <v>5291</v>
      </c>
      <c r="L5296" s="2">
        <v>1.2568933066163399E-4</v>
      </c>
      <c r="M5296" s="2">
        <v>-0.199063785909672</v>
      </c>
    </row>
    <row r="5297" spans="1:13" x14ac:dyDescent="0.55000000000000004">
      <c r="A5297">
        <v>5292</v>
      </c>
      <c r="C5297">
        <f t="shared" si="252"/>
        <v>0.23386079975278304</v>
      </c>
      <c r="D5297">
        <f t="shared" si="253"/>
        <v>-1.1550957206247662E-4</v>
      </c>
      <c r="E5297" s="2">
        <f t="shared" si="254"/>
        <v>0.25186179656542285</v>
      </c>
      <c r="K5297">
        <v>5292</v>
      </c>
      <c r="L5297" s="2">
        <v>9.1648559677640496E-5</v>
      </c>
      <c r="M5297" s="2">
        <v>-0.26799754337346499</v>
      </c>
    </row>
    <row r="5298" spans="1:13" x14ac:dyDescent="0.55000000000000004">
      <c r="A5298">
        <v>5293</v>
      </c>
      <c r="C5298">
        <f t="shared" si="252"/>
        <v>0.27720224216846351</v>
      </c>
      <c r="D5298">
        <f t="shared" si="253"/>
        <v>-7.0795952261983204E-5</v>
      </c>
      <c r="E5298" s="2">
        <f t="shared" si="254"/>
        <v>0.29922201407207405</v>
      </c>
      <c r="K5298">
        <v>5293</v>
      </c>
      <c r="L5298" s="2">
        <v>3.4653838375994097E-5</v>
      </c>
      <c r="M5298" s="2">
        <v>-0.26980965356331499</v>
      </c>
    </row>
    <row r="5299" spans="1:13" x14ac:dyDescent="0.55000000000000004">
      <c r="A5299">
        <v>5294</v>
      </c>
      <c r="C5299">
        <f t="shared" si="252"/>
        <v>0.25097176475951843</v>
      </c>
      <c r="D5299">
        <f t="shared" si="253"/>
        <v>-8.3140407040032143E-6</v>
      </c>
      <c r="E5299" s="2">
        <f t="shared" si="254"/>
        <v>0.20704140489513151</v>
      </c>
      <c r="K5299">
        <v>5294</v>
      </c>
      <c r="L5299" s="2">
        <v>-3.1020151723726001E-5</v>
      </c>
      <c r="M5299" s="2">
        <v>-0.204046262240656</v>
      </c>
    </row>
    <row r="5300" spans="1:13" x14ac:dyDescent="0.55000000000000004">
      <c r="A5300">
        <v>5295</v>
      </c>
      <c r="C5300">
        <f t="shared" si="252"/>
        <v>0.16175266446264133</v>
      </c>
      <c r="D5300">
        <f t="shared" si="253"/>
        <v>5.6254519823745593E-5</v>
      </c>
      <c r="E5300" s="2">
        <f t="shared" si="254"/>
        <v>6.1966584606427795E-2</v>
      </c>
      <c r="K5300">
        <v>5295</v>
      </c>
      <c r="L5300" s="2">
        <v>-8.8924952389188405E-5</v>
      </c>
      <c r="M5300" s="2">
        <v>-8.7178218728713203E-2</v>
      </c>
    </row>
    <row r="5301" spans="1:13" x14ac:dyDescent="0.55000000000000004">
      <c r="A5301">
        <v>5296</v>
      </c>
      <c r="C5301">
        <f t="shared" si="252"/>
        <v>3.1937054860419402E-2</v>
      </c>
      <c r="D5301">
        <f t="shared" si="253"/>
        <v>1.0670438162788244E-4</v>
      </c>
      <c r="E5301" s="2">
        <f t="shared" si="254"/>
        <v>3.8365431474174095E-4</v>
      </c>
      <c r="K5301">
        <v>5296</v>
      </c>
      <c r="L5301" s="2">
        <v>-1.24557947078423E-4</v>
      </c>
      <c r="M5301" s="2">
        <v>5.1524150478242402E-2</v>
      </c>
    </row>
    <row r="5302" spans="1:13" x14ac:dyDescent="0.55000000000000004">
      <c r="A5302">
        <v>5297</v>
      </c>
      <c r="C5302">
        <f t="shared" si="252"/>
        <v>-0.1058940823320644</v>
      </c>
      <c r="D5302">
        <f t="shared" si="253"/>
        <v>1.3037369279332806E-4</v>
      </c>
      <c r="E5302" s="2">
        <f t="shared" si="254"/>
        <v>8.0211336017354251E-2</v>
      </c>
      <c r="K5302">
        <v>5297</v>
      </c>
      <c r="L5302" s="2">
        <v>-1.28994631220462E-4</v>
      </c>
      <c r="M5302" s="2">
        <v>0.177321976565298</v>
      </c>
    </row>
    <row r="5303" spans="1:13" x14ac:dyDescent="0.55000000000000004">
      <c r="A5303">
        <v>5298</v>
      </c>
      <c r="C5303">
        <f t="shared" si="252"/>
        <v>-0.21714803692809315</v>
      </c>
      <c r="D5303">
        <f t="shared" si="253"/>
        <v>1.2132195512741351E-4</v>
      </c>
      <c r="E5303" s="2">
        <f t="shared" si="254"/>
        <v>0.22643936150528785</v>
      </c>
      <c r="K5303">
        <v>5298</v>
      </c>
      <c r="L5303" s="2">
        <v>-1.01123809748739E-4</v>
      </c>
      <c r="M5303" s="2">
        <v>0.25870841359589403</v>
      </c>
    </row>
    <row r="5304" spans="1:13" x14ac:dyDescent="0.55000000000000004">
      <c r="A5304">
        <v>5299</v>
      </c>
      <c r="C5304">
        <f t="shared" si="252"/>
        <v>-0.27390241137448867</v>
      </c>
      <c r="D5304">
        <f t="shared" si="253"/>
        <v>8.1820963988537337E-5</v>
      </c>
      <c r="E5304" s="2">
        <f t="shared" si="254"/>
        <v>0.30162298498465423</v>
      </c>
      <c r="K5304">
        <v>5299</v>
      </c>
      <c r="L5304" s="2">
        <v>-4.7925902798873798E-5</v>
      </c>
      <c r="M5304" s="2">
        <v>0.27529972353091597</v>
      </c>
    </row>
    <row r="5305" spans="1:13" x14ac:dyDescent="0.55000000000000004">
      <c r="A5305">
        <v>5300</v>
      </c>
      <c r="C5305">
        <f t="shared" si="252"/>
        <v>-0.26191305397063208</v>
      </c>
      <c r="D5305">
        <f t="shared" si="253"/>
        <v>2.1784635537617951E-5</v>
      </c>
      <c r="E5305" s="2">
        <f t="shared" si="254"/>
        <v>0.23508297837102154</v>
      </c>
      <c r="K5305">
        <v>5300</v>
      </c>
      <c r="L5305" s="2">
        <v>1.72753438176863E-5</v>
      </c>
      <c r="M5305" s="2">
        <v>0.22294050987212399</v>
      </c>
    </row>
    <row r="5306" spans="1:13" x14ac:dyDescent="0.55000000000000004">
      <c r="A5306">
        <v>5301</v>
      </c>
      <c r="C5306">
        <f t="shared" si="252"/>
        <v>-0.18418904071080153</v>
      </c>
      <c r="D5306">
        <f t="shared" si="253"/>
        <v>-4.3719177248659698E-5</v>
      </c>
      <c r="E5306" s="2">
        <f t="shared" si="254"/>
        <v>8.9361239337902285E-2</v>
      </c>
      <c r="K5306">
        <v>5301</v>
      </c>
      <c r="L5306" s="2">
        <v>7.8149873406654495E-5</v>
      </c>
      <c r="M5306" s="2">
        <v>0.114744462493343</v>
      </c>
    </row>
    <row r="5307" spans="1:13" x14ac:dyDescent="0.55000000000000004">
      <c r="A5307">
        <v>5302</v>
      </c>
      <c r="C5307">
        <f t="shared" si="252"/>
        <v>-6.0237460628818594E-2</v>
      </c>
      <c r="D5307">
        <f t="shared" si="253"/>
        <v>-9.8250398073603814E-5</v>
      </c>
      <c r="E5307" s="2">
        <f t="shared" si="254"/>
        <v>1.4476056579806023E-3</v>
      </c>
      <c r="K5307">
        <v>5302</v>
      </c>
      <c r="L5307" s="2">
        <v>1.19451282394308E-4</v>
      </c>
      <c r="M5307" s="2">
        <v>-2.2190047339862899E-2</v>
      </c>
    </row>
    <row r="5308" spans="1:13" x14ac:dyDescent="0.55000000000000004">
      <c r="A5308">
        <v>5303</v>
      </c>
      <c r="C5308">
        <f t="shared" si="252"/>
        <v>7.8832452366071698E-2</v>
      </c>
      <c r="D5308">
        <f t="shared" si="253"/>
        <v>-1.2812283993614615E-4</v>
      </c>
      <c r="E5308" s="2">
        <f t="shared" si="254"/>
        <v>5.4009469279988495E-2</v>
      </c>
      <c r="K5308">
        <v>5303</v>
      </c>
      <c r="L5308" s="2">
        <v>1.3083537668434901E-4</v>
      </c>
      <c r="M5308" s="2">
        <v>-0.15356692215973999</v>
      </c>
    </row>
    <row r="5309" spans="1:13" x14ac:dyDescent="0.55000000000000004">
      <c r="A5309">
        <v>5304</v>
      </c>
      <c r="C5309">
        <f t="shared" si="252"/>
        <v>0.19811708147191423</v>
      </c>
      <c r="D5309">
        <f t="shared" si="253"/>
        <v>-1.2583914959017419E-4</v>
      </c>
      <c r="E5309" s="2">
        <f t="shared" si="254"/>
        <v>0.19766835095029547</v>
      </c>
      <c r="K5309">
        <v>5304</v>
      </c>
      <c r="L5309" s="2">
        <v>1.09450939240043E-4</v>
      </c>
      <c r="M5309" s="2">
        <v>-0.246482008664689</v>
      </c>
    </row>
    <row r="5310" spans="1:13" x14ac:dyDescent="0.55000000000000004">
      <c r="A5310">
        <v>5305</v>
      </c>
      <c r="C5310">
        <f t="shared" si="252"/>
        <v>0.26767849910698127</v>
      </c>
      <c r="D5310">
        <f t="shared" si="253"/>
        <v>-9.1972485176089455E-5</v>
      </c>
      <c r="E5310" s="2">
        <f t="shared" si="254"/>
        <v>0.29739860170244048</v>
      </c>
      <c r="K5310">
        <v>5305</v>
      </c>
      <c r="L5310" s="2">
        <v>6.0653835078736098E-5</v>
      </c>
      <c r="M5310" s="2">
        <v>-0.27766414703619402</v>
      </c>
    </row>
    <row r="5311" spans="1:13" x14ac:dyDescent="0.55000000000000004">
      <c r="A5311">
        <v>5306</v>
      </c>
      <c r="C5311">
        <f t="shared" si="252"/>
        <v>0.27005825568127911</v>
      </c>
      <c r="D5311">
        <f t="shared" si="253"/>
        <v>-3.502266560897466E-5</v>
      </c>
      <c r="E5311" s="2">
        <f t="shared" si="254"/>
        <v>0.25944947687682846</v>
      </c>
      <c r="K5311">
        <v>5306</v>
      </c>
      <c r="L5311" s="2">
        <v>-3.3343983471166701E-6</v>
      </c>
      <c r="M5311" s="2">
        <v>-0.23930357727917001</v>
      </c>
    </row>
    <row r="5312" spans="1:13" x14ac:dyDescent="0.55000000000000004">
      <c r="A5312">
        <v>5307</v>
      </c>
      <c r="C5312">
        <f t="shared" si="252"/>
        <v>0.20465908245731382</v>
      </c>
      <c r="D5312">
        <f t="shared" si="253"/>
        <v>3.0717104805846894E-5</v>
      </c>
      <c r="E5312" s="2">
        <f t="shared" si="254"/>
        <v>0.1194856918393169</v>
      </c>
      <c r="K5312">
        <v>5307</v>
      </c>
      <c r="L5312" s="2">
        <v>-6.6487511021828507E-5</v>
      </c>
      <c r="M5312" s="2">
        <v>-0.14100794206096001</v>
      </c>
    </row>
    <row r="5313" spans="1:13" x14ac:dyDescent="0.55000000000000004">
      <c r="A5313">
        <v>5308</v>
      </c>
      <c r="C5313">
        <f t="shared" si="252"/>
        <v>8.7894793407266802E-2</v>
      </c>
      <c r="D5313">
        <f t="shared" si="253"/>
        <v>8.874752938051773E-5</v>
      </c>
      <c r="E5313" s="2">
        <f t="shared" si="254"/>
        <v>9.0803339748429905E-3</v>
      </c>
      <c r="K5313">
        <v>5308</v>
      </c>
      <c r="L5313" s="2">
        <v>-1.12988414102549E-4</v>
      </c>
      <c r="M5313" s="2">
        <v>-7.3959930038180301E-3</v>
      </c>
    </row>
    <row r="5314" spans="1:13" x14ac:dyDescent="0.55000000000000004">
      <c r="A5314">
        <v>5309</v>
      </c>
      <c r="C5314">
        <f t="shared" si="252"/>
        <v>-5.0929236112758555E-2</v>
      </c>
      <c r="D5314">
        <f t="shared" si="253"/>
        <v>1.2450419473017242E-4</v>
      </c>
      <c r="E5314" s="2">
        <f t="shared" si="254"/>
        <v>3.2040128095248574E-2</v>
      </c>
      <c r="K5314">
        <v>5309</v>
      </c>
      <c r="L5314" s="2">
        <v>-1.3119066794205301E-4</v>
      </c>
      <c r="M5314" s="2">
        <v>0.12806832838254001</v>
      </c>
    </row>
    <row r="5315" spans="1:13" x14ac:dyDescent="0.55000000000000004">
      <c r="A5315">
        <v>5310</v>
      </c>
      <c r="C5315">
        <f t="shared" si="252"/>
        <v>-0.17697110087004461</v>
      </c>
      <c r="D5315">
        <f t="shared" si="253"/>
        <v>1.2901293154292729E-4</v>
      </c>
      <c r="E5315" s="2">
        <f t="shared" si="254"/>
        <v>0.16681362993926022</v>
      </c>
      <c r="K5315">
        <v>5310</v>
      </c>
      <c r="L5315" s="2">
        <v>-1.1653540514765E-4</v>
      </c>
      <c r="M5315" s="2">
        <v>0.23145714244726101</v>
      </c>
    </row>
    <row r="5316" spans="1:13" x14ac:dyDescent="0.55000000000000004">
      <c r="A5316">
        <v>5311</v>
      </c>
      <c r="C5316">
        <f t="shared" si="252"/>
        <v>-0.25859694956576779</v>
      </c>
      <c r="D5316">
        <f t="shared" si="253"/>
        <v>1.0114214191553906E-4</v>
      </c>
      <c r="E5316" s="2">
        <f t="shared" si="254"/>
        <v>0.28673136467501875</v>
      </c>
      <c r="K5316">
        <v>5311</v>
      </c>
      <c r="L5316" s="2">
        <v>-7.2693127200850795E-5</v>
      </c>
      <c r="M5316" s="2">
        <v>0.27687607933019698</v>
      </c>
    </row>
    <row r="5317" spans="1:13" x14ac:dyDescent="0.55000000000000004">
      <c r="A5317">
        <v>5312</v>
      </c>
      <c r="C5317">
        <f t="shared" si="252"/>
        <v>-0.27532041471169033</v>
      </c>
      <c r="D5317">
        <f t="shared" si="253"/>
        <v>4.7886806574547225E-5</v>
      </c>
      <c r="E5317" s="2">
        <f t="shared" si="254"/>
        <v>0.27906929775323425</v>
      </c>
      <c r="K5317">
        <v>5312</v>
      </c>
      <c r="L5317" s="2">
        <v>-1.06444045911757E-5</v>
      </c>
      <c r="M5317" s="2">
        <v>0.25294968453038702</v>
      </c>
    </row>
    <row r="5318" spans="1:13" x14ac:dyDescent="0.55000000000000004">
      <c r="A5318">
        <v>5313</v>
      </c>
      <c r="C5318">
        <f t="shared" ref="C5318:C5381" si="255">$D$1*COS($B$2*(A5318-$L$2)+$B$1)</f>
        <v>-0.22294425906006732</v>
      </c>
      <c r="D5318">
        <f t="shared" ref="D5318:D5381" si="256">$D$2*COS($B$2*(A5318-$L$3)+$B$3)</f>
        <v>-1.7387107841915033E-5</v>
      </c>
      <c r="E5318" s="2">
        <f t="shared" ref="E5318:E5381" si="257">(M5318-C5318)^2</f>
        <v>0.15102140923887514</v>
      </c>
      <c r="K5318">
        <v>5313</v>
      </c>
      <c r="L5318" s="2">
        <v>5.4070275181451298E-5</v>
      </c>
      <c r="M5318" s="2">
        <v>0.165670472054021</v>
      </c>
    </row>
    <row r="5319" spans="1:13" x14ac:dyDescent="0.55000000000000004">
      <c r="A5319">
        <v>5314</v>
      </c>
      <c r="C5319">
        <f t="shared" si="255"/>
        <v>-0.11461379367621853</v>
      </c>
      <c r="D5319">
        <f t="shared" si="256"/>
        <v>-7.8297224682099992E-5</v>
      </c>
      <c r="E5319" s="2">
        <f t="shared" si="257"/>
        <v>2.2955842442793511E-2</v>
      </c>
      <c r="K5319">
        <v>5314</v>
      </c>
      <c r="L5319" s="2">
        <v>1.05242719107248E-4</v>
      </c>
      <c r="M5319" s="2">
        <v>3.6898062106731702E-2</v>
      </c>
    </row>
    <row r="5320" spans="1:13" x14ac:dyDescent="0.55000000000000004">
      <c r="A5320">
        <v>5315</v>
      </c>
      <c r="C5320">
        <f t="shared" si="255"/>
        <v>2.2482318053275937E-2</v>
      </c>
      <c r="D5320">
        <f t="shared" si="256"/>
        <v>-1.1955638850162617E-4</v>
      </c>
      <c r="E5320" s="2">
        <f t="shared" si="257"/>
        <v>1.5276469175345616E-2</v>
      </c>
      <c r="K5320">
        <v>5315</v>
      </c>
      <c r="L5320" s="2">
        <v>1.3005647115420501E-4</v>
      </c>
      <c r="M5320" s="2">
        <v>-0.101115696394148</v>
      </c>
    </row>
    <row r="5321" spans="1:13" x14ac:dyDescent="0.55000000000000004">
      <c r="A5321">
        <v>5316</v>
      </c>
      <c r="C5321">
        <f t="shared" si="255"/>
        <v>0.15393584184106221</v>
      </c>
      <c r="D5321">
        <f t="shared" si="256"/>
        <v>-1.3080941885596205E-4</v>
      </c>
      <c r="E5321" s="2">
        <f t="shared" si="257"/>
        <v>0.13523288654082458</v>
      </c>
      <c r="K5321">
        <v>5316</v>
      </c>
      <c r="L5321" s="2">
        <v>1.2229677318881799E-4</v>
      </c>
      <c r="M5321" s="2">
        <v>-0.21380440145687299</v>
      </c>
    </row>
    <row r="5322" spans="1:13" x14ac:dyDescent="0.55000000000000004">
      <c r="A5322">
        <v>5317</v>
      </c>
      <c r="C5322">
        <f t="shared" si="255"/>
        <v>0.24675471403591043</v>
      </c>
      <c r="D5322">
        <f t="shared" si="256"/>
        <v>-1.0923204232175846E-4</v>
      </c>
      <c r="E5322" s="2">
        <f t="shared" si="257"/>
        <v>0.27008723963054898</v>
      </c>
      <c r="K5322">
        <v>5317</v>
      </c>
      <c r="L5322" s="2">
        <v>8.3907089704190698E-5</v>
      </c>
      <c r="M5322" s="2">
        <v>-0.27294446782851101</v>
      </c>
    </row>
    <row r="5323" spans="1:13" x14ac:dyDescent="0.55000000000000004">
      <c r="A5323">
        <v>5318</v>
      </c>
      <c r="C5323">
        <f t="shared" si="255"/>
        <v>0.27764335418611502</v>
      </c>
      <c r="D5323">
        <f t="shared" si="256"/>
        <v>-6.0239725593483379E-5</v>
      </c>
      <c r="E5323" s="2">
        <f t="shared" si="257"/>
        <v>0.29307850283088371</v>
      </c>
      <c r="K5323">
        <v>5318</v>
      </c>
      <c r="L5323" s="2">
        <v>2.4502355081353701E-5</v>
      </c>
      <c r="M5323" s="2">
        <v>-0.26372389900794702</v>
      </c>
    </row>
    <row r="5324" spans="1:13" x14ac:dyDescent="0.55000000000000004">
      <c r="A5324">
        <v>5319</v>
      </c>
      <c r="C5324">
        <f t="shared" si="255"/>
        <v>0.2388493646931672</v>
      </c>
      <c r="D5324">
        <f t="shared" si="256"/>
        <v>3.8714925060882742E-6</v>
      </c>
      <c r="E5324" s="2">
        <f t="shared" si="257"/>
        <v>0.18258649357765006</v>
      </c>
      <c r="K5324">
        <v>5319</v>
      </c>
      <c r="L5324" s="2">
        <v>-4.1039146373183801E-5</v>
      </c>
      <c r="M5324" s="2">
        <v>-0.188452043656548</v>
      </c>
    </row>
    <row r="5325" spans="1:13" x14ac:dyDescent="0.55000000000000004">
      <c r="A5325">
        <v>5320</v>
      </c>
      <c r="C5325">
        <f t="shared" si="255"/>
        <v>0.1401092192091242</v>
      </c>
      <c r="D5325">
        <f t="shared" si="256"/>
        <v>6.701104759039789E-5</v>
      </c>
      <c r="E5325" s="2">
        <f t="shared" si="257"/>
        <v>4.2473262909380992E-2</v>
      </c>
      <c r="K5325">
        <v>5320</v>
      </c>
      <c r="L5325" s="2">
        <v>-9.6302139030176505E-5</v>
      </c>
      <c r="M5325" s="2">
        <v>-6.5981204899763002E-2</v>
      </c>
    </row>
    <row r="5326" spans="1:13" x14ac:dyDescent="0.55000000000000004">
      <c r="A5326">
        <v>5321</v>
      </c>
      <c r="C5326">
        <f t="shared" si="255"/>
        <v>6.2046129705751072E-3</v>
      </c>
      <c r="D5326">
        <f t="shared" si="256"/>
        <v>1.133322422112829E-4</v>
      </c>
      <c r="E5326" s="2">
        <f t="shared" si="257"/>
        <v>4.4636326176002699E-3</v>
      </c>
      <c r="K5326">
        <v>5321</v>
      </c>
      <c r="L5326" s="2">
        <v>-1.2744566355196301E-4</v>
      </c>
      <c r="M5326" s="2">
        <v>7.3015035941847106E-2</v>
      </c>
    </row>
    <row r="5327" spans="1:13" x14ac:dyDescent="0.55000000000000004">
      <c r="A5327">
        <v>5322</v>
      </c>
      <c r="C5327">
        <f t="shared" si="255"/>
        <v>-0.12925722034072382</v>
      </c>
      <c r="D5327">
        <f t="shared" si="256"/>
        <v>1.3120943289125951E-4</v>
      </c>
      <c r="E5327" s="2">
        <f t="shared" si="257"/>
        <v>0.10431700310431842</v>
      </c>
      <c r="K5327">
        <v>5322</v>
      </c>
      <c r="L5327" s="2">
        <v>-1.26669631021662E-4</v>
      </c>
      <c r="M5327" s="2">
        <v>0.193724208079423</v>
      </c>
    </row>
    <row r="5328" spans="1:13" x14ac:dyDescent="0.55000000000000004">
      <c r="A5328">
        <v>5323</v>
      </c>
      <c r="C5328">
        <f t="shared" si="255"/>
        <v>-0.23227821587142175</v>
      </c>
      <c r="D5328">
        <f t="shared" si="256"/>
        <v>1.1615582159137902E-4</v>
      </c>
      <c r="E5328" s="2">
        <f t="shared" si="257"/>
        <v>0.24819543465952623</v>
      </c>
      <c r="K5328">
        <v>5323</v>
      </c>
      <c r="L5328" s="2">
        <v>-9.4168403600644805E-5</v>
      </c>
      <c r="M5328" s="2">
        <v>0.26591395052576899</v>
      </c>
    </row>
    <row r="5329" spans="1:13" x14ac:dyDescent="0.55000000000000004">
      <c r="A5329">
        <v>5324</v>
      </c>
      <c r="C5329">
        <f t="shared" si="255"/>
        <v>-0.27700227525649923</v>
      </c>
      <c r="D5329">
        <f t="shared" si="256"/>
        <v>7.1949547442538267E-5</v>
      </c>
      <c r="E5329" s="2">
        <f t="shared" si="257"/>
        <v>0.30085901820889011</v>
      </c>
      <c r="K5329">
        <v>5324</v>
      </c>
      <c r="L5329" s="2">
        <v>-3.8082115319480797E-5</v>
      </c>
      <c r="M5329" s="2">
        <v>0.27150389445254802</v>
      </c>
    </row>
    <row r="5330" spans="1:13" x14ac:dyDescent="0.55000000000000004">
      <c r="A5330">
        <v>5325</v>
      </c>
      <c r="C5330">
        <f t="shared" si="255"/>
        <v>-0.25220460229688613</v>
      </c>
      <c r="D5330">
        <f t="shared" si="256"/>
        <v>9.6854534617486614E-6</v>
      </c>
      <c r="E5330" s="2">
        <f t="shared" si="257"/>
        <v>0.21279640391847801</v>
      </c>
      <c r="K5330">
        <v>5325</v>
      </c>
      <c r="L5330" s="2">
        <v>2.7542074987739202E-5</v>
      </c>
      <c r="M5330" s="2">
        <v>0.209094003725805</v>
      </c>
    </row>
    <row r="5331" spans="1:13" x14ac:dyDescent="0.55000000000000004">
      <c r="A5331">
        <v>5326</v>
      </c>
      <c r="C5331">
        <f t="shared" si="255"/>
        <v>-0.1641088902136027</v>
      </c>
      <c r="D5331">
        <f t="shared" si="256"/>
        <v>-5.5009485183912301E-5</v>
      </c>
      <c r="E5331" s="2">
        <f t="shared" si="257"/>
        <v>6.6783022104639891E-2</v>
      </c>
      <c r="K5331">
        <v>5326</v>
      </c>
      <c r="L5331" s="2">
        <v>8.6268181755651201E-5</v>
      </c>
      <c r="M5331" s="2">
        <v>9.4315222640906096E-2</v>
      </c>
    </row>
    <row r="5332" spans="1:13" x14ac:dyDescent="0.55000000000000004">
      <c r="A5332">
        <v>5327</v>
      </c>
      <c r="C5332">
        <f t="shared" si="255"/>
        <v>-3.4825305826800483E-2</v>
      </c>
      <c r="D5332">
        <f t="shared" si="256"/>
        <v>-1.0589820255731082E-4</v>
      </c>
      <c r="E5332" s="2">
        <f t="shared" si="257"/>
        <v>8.5749178221872219E-5</v>
      </c>
      <c r="K5332">
        <v>5327</v>
      </c>
      <c r="L5332" s="2">
        <v>1.23387887233913E-4</v>
      </c>
      <c r="M5332" s="2">
        <v>-4.4085391043572099E-2</v>
      </c>
    </row>
    <row r="5333" spans="1:13" x14ac:dyDescent="0.55000000000000004">
      <c r="A5333">
        <v>5328</v>
      </c>
      <c r="C5333">
        <f t="shared" si="255"/>
        <v>0.10319869626332531</v>
      </c>
      <c r="D5333">
        <f t="shared" si="256"/>
        <v>-1.3020870324582506E-4</v>
      </c>
      <c r="E5333" s="2">
        <f t="shared" si="257"/>
        <v>7.5428910001987468E-2</v>
      </c>
      <c r="K5333">
        <v>5328</v>
      </c>
      <c r="L5333" s="2">
        <v>1.29604330911561E-4</v>
      </c>
      <c r="M5333" s="2">
        <v>-0.17144454505527601</v>
      </c>
    </row>
    <row r="5334" spans="1:13" x14ac:dyDescent="0.55000000000000004">
      <c r="A5334">
        <v>5329</v>
      </c>
      <c r="C5334">
        <f t="shared" si="255"/>
        <v>0.21532200084600264</v>
      </c>
      <c r="D5334">
        <f t="shared" si="256"/>
        <v>-1.2183956400168942E-4</v>
      </c>
      <c r="E5334" s="2">
        <f t="shared" si="257"/>
        <v>0.22201657646321324</v>
      </c>
      <c r="K5334">
        <v>5329</v>
      </c>
      <c r="L5334" s="2">
        <v>1.0336056590551001E-4</v>
      </c>
      <c r="M5334" s="2">
        <v>-0.25586434919314399</v>
      </c>
    </row>
    <row r="5335" spans="1:13" x14ac:dyDescent="0.55000000000000004">
      <c r="A5335">
        <v>5330</v>
      </c>
      <c r="C5335">
        <f t="shared" si="255"/>
        <v>0.27340402184587281</v>
      </c>
      <c r="D5335">
        <f t="shared" si="256"/>
        <v>-8.2891262367488212E-5</v>
      </c>
      <c r="E5335" s="2">
        <f t="shared" si="257"/>
        <v>0.30206605355912508</v>
      </c>
      <c r="K5335">
        <v>5330</v>
      </c>
      <c r="L5335" s="2">
        <v>5.1229505966024198E-5</v>
      </c>
      <c r="M5335" s="2">
        <v>-0.276201339808401</v>
      </c>
    </row>
    <row r="5336" spans="1:13" x14ac:dyDescent="0.55000000000000004">
      <c r="A5336">
        <v>5331</v>
      </c>
      <c r="C5336">
        <f t="shared" si="255"/>
        <v>0.26286739626195565</v>
      </c>
      <c r="D5336">
        <f t="shared" si="256"/>
        <v>-2.3139001088226931E-5</v>
      </c>
      <c r="E5336" s="2">
        <f t="shared" si="257"/>
        <v>0.24032485256656275</v>
      </c>
      <c r="K5336">
        <v>5331</v>
      </c>
      <c r="L5336" s="2">
        <v>-1.37323015474348E-5</v>
      </c>
      <c r="M5336" s="2">
        <v>-0.227361991439927</v>
      </c>
    </row>
    <row r="5337" spans="1:13" x14ac:dyDescent="0.55000000000000004">
      <c r="A5337">
        <v>5332</v>
      </c>
      <c r="C5337">
        <f t="shared" si="255"/>
        <v>0.18635659502286761</v>
      </c>
      <c r="D5337">
        <f t="shared" si="256"/>
        <v>4.2420661731831478E-5</v>
      </c>
      <c r="E5337" s="2">
        <f t="shared" si="257"/>
        <v>9.4823974625070473E-2</v>
      </c>
      <c r="K5337">
        <v>5332</v>
      </c>
      <c r="L5337" s="2">
        <v>-7.5254768949324795E-5</v>
      </c>
      <c r="M5337" s="2">
        <v>-0.12157842186392701</v>
      </c>
    </row>
    <row r="5338" spans="1:13" x14ac:dyDescent="0.55000000000000004">
      <c r="A5338">
        <v>5333</v>
      </c>
      <c r="C5338">
        <f t="shared" si="255"/>
        <v>6.3074216517738438E-2</v>
      </c>
      <c r="D5338">
        <f t="shared" si="256"/>
        <v>9.733363261474314E-5</v>
      </c>
      <c r="E5338" s="2">
        <f t="shared" si="257"/>
        <v>2.3443994479001641E-3</v>
      </c>
      <c r="K5338">
        <v>5333</v>
      </c>
      <c r="L5338" s="2">
        <v>-1.17929212621162E-4</v>
      </c>
      <c r="M5338" s="2">
        <v>1.46552176856667E-2</v>
      </c>
    </row>
    <row r="5339" spans="1:13" x14ac:dyDescent="0.55000000000000004">
      <c r="A5339">
        <v>5334</v>
      </c>
      <c r="C5339">
        <f t="shared" si="255"/>
        <v>-7.6038460834347205E-2</v>
      </c>
      <c r="D5339">
        <f t="shared" si="256"/>
        <v>1.2781791334154442E-4</v>
      </c>
      <c r="E5339" s="2">
        <f t="shared" si="257"/>
        <v>4.9843611197657504E-2</v>
      </c>
      <c r="K5339">
        <v>5334</v>
      </c>
      <c r="L5339" s="2">
        <v>-1.3106755341230799E-4</v>
      </c>
      <c r="M5339" s="2">
        <v>0.147218367051515</v>
      </c>
    </row>
    <row r="5340" spans="1:13" x14ac:dyDescent="0.55000000000000004">
      <c r="A5340">
        <v>5335</v>
      </c>
      <c r="C5340">
        <f t="shared" si="255"/>
        <v>-0.19606708727916425</v>
      </c>
      <c r="D5340">
        <f t="shared" si="256"/>
        <v>1.2622259200772417E-4</v>
      </c>
      <c r="E5340" s="2">
        <f t="shared" si="257"/>
        <v>0.19270067518010692</v>
      </c>
      <c r="K5340">
        <v>5335</v>
      </c>
      <c r="L5340" s="2">
        <v>-1.11379212367269E-4</v>
      </c>
      <c r="M5340" s="2">
        <v>0.242909763112866</v>
      </c>
    </row>
    <row r="5341" spans="1:13" x14ac:dyDescent="0.55000000000000004">
      <c r="A5341">
        <v>5336</v>
      </c>
      <c r="C5341">
        <f t="shared" si="255"/>
        <v>-0.26688700758514283</v>
      </c>
      <c r="D5341">
        <f t="shared" si="256"/>
        <v>9.2948060641320746E-5</v>
      </c>
      <c r="E5341" s="2">
        <f t="shared" si="257"/>
        <v>0.29664352411984907</v>
      </c>
      <c r="K5341">
        <v>5336</v>
      </c>
      <c r="L5341" s="2">
        <v>-6.3795256638376696E-5</v>
      </c>
      <c r="M5341" s="2">
        <v>0.27776290209983001</v>
      </c>
    </row>
    <row r="5342" spans="1:13" x14ac:dyDescent="0.55000000000000004">
      <c r="A5342">
        <v>5337</v>
      </c>
      <c r="C5342">
        <f t="shared" si="255"/>
        <v>-0.27072391451901612</v>
      </c>
      <c r="D5342">
        <f t="shared" si="256"/>
        <v>3.6345525243613419E-5</v>
      </c>
      <c r="E5342" s="2">
        <f t="shared" si="257"/>
        <v>0.26396219579144847</v>
      </c>
      <c r="K5342">
        <v>5337</v>
      </c>
      <c r="L5342" s="2">
        <v>-2.3338312736259501E-7</v>
      </c>
      <c r="M5342" s="2">
        <v>0.243048599139946</v>
      </c>
    </row>
    <row r="5343" spans="1:13" x14ac:dyDescent="0.55000000000000004">
      <c r="A5343">
        <v>5338</v>
      </c>
      <c r="C5343">
        <f t="shared" si="255"/>
        <v>-0.20661482531731365</v>
      </c>
      <c r="D5343">
        <f t="shared" si="256"/>
        <v>-2.9378970886424027E-5</v>
      </c>
      <c r="E5343" s="2">
        <f t="shared" si="257"/>
        <v>0.12536987898174431</v>
      </c>
      <c r="K5343">
        <v>5338</v>
      </c>
      <c r="L5343" s="2">
        <v>6.3386942635703197E-5</v>
      </c>
      <c r="M5343" s="2">
        <v>0.14746126676141499</v>
      </c>
    </row>
    <row r="5344" spans="1:13" x14ac:dyDescent="0.55000000000000004">
      <c r="A5344">
        <v>5339</v>
      </c>
      <c r="C5344">
        <f t="shared" si="255"/>
        <v>-9.0649770055478723E-2</v>
      </c>
      <c r="D5344">
        <f t="shared" si="256"/>
        <v>-8.7729964584458124E-5</v>
      </c>
      <c r="E5344" s="2">
        <f t="shared" si="257"/>
        <v>1.114948365029299E-2</v>
      </c>
      <c r="K5344">
        <v>5339</v>
      </c>
      <c r="L5344" s="2">
        <v>1.11131615391613E-4</v>
      </c>
      <c r="M5344" s="2">
        <v>1.4941345339203001E-2</v>
      </c>
    </row>
    <row r="5345" spans="1:13" x14ac:dyDescent="0.55000000000000004">
      <c r="A5345">
        <v>5340</v>
      </c>
      <c r="C5345">
        <f t="shared" si="255"/>
        <v>4.806646674473556E-2</v>
      </c>
      <c r="D5345">
        <f t="shared" si="256"/>
        <v>-1.2406258637272293E-4</v>
      </c>
      <c r="E5345" s="2">
        <f t="shared" si="257"/>
        <v>2.8692021984898213E-2</v>
      </c>
      <c r="K5345">
        <v>5340</v>
      </c>
      <c r="L5345" s="2">
        <v>1.3104268566220201E-4</v>
      </c>
      <c r="M5345" s="2">
        <v>-0.12132072871259</v>
      </c>
    </row>
    <row r="5346" spans="1:13" x14ac:dyDescent="0.55000000000000004">
      <c r="A5346">
        <v>5341</v>
      </c>
      <c r="C5346">
        <f t="shared" si="255"/>
        <v>0.17471903355275156</v>
      </c>
      <c r="D5346">
        <f t="shared" si="256"/>
        <v>-1.2925811401326691E-4</v>
      </c>
      <c r="E5346" s="2">
        <f t="shared" si="257"/>
        <v>0.16153671798677821</v>
      </c>
      <c r="K5346">
        <v>5341</v>
      </c>
      <c r="L5346" s="2">
        <v>1.1813330237889E-4</v>
      </c>
      <c r="M5346" s="2">
        <v>-0.22719727363915401</v>
      </c>
    </row>
    <row r="5347" spans="1:13" x14ac:dyDescent="0.55000000000000004">
      <c r="A5347">
        <v>5342</v>
      </c>
      <c r="C5347">
        <f t="shared" si="255"/>
        <v>0.2575208057232885</v>
      </c>
      <c r="D5347">
        <f t="shared" si="256"/>
        <v>-1.0201257958194771E-4</v>
      </c>
      <c r="E5347" s="2">
        <f t="shared" si="257"/>
        <v>0.28482678547351126</v>
      </c>
      <c r="K5347">
        <v>5342</v>
      </c>
      <c r="L5347" s="2">
        <v>7.5636700668981404E-5</v>
      </c>
      <c r="M5347" s="2">
        <v>-0.27617085195323099</v>
      </c>
    </row>
    <row r="5348" spans="1:13" x14ac:dyDescent="0.55000000000000004">
      <c r="A5348">
        <v>5343</v>
      </c>
      <c r="C5348">
        <f t="shared" si="255"/>
        <v>0.27569028376674581</v>
      </c>
      <c r="D5348">
        <f t="shared" si="256"/>
        <v>-4.91640379299612E-5</v>
      </c>
      <c r="E5348" s="2">
        <f t="shared" si="257"/>
        <v>0.28266874717054352</v>
      </c>
      <c r="K5348">
        <v>5343</v>
      </c>
      <c r="L5348" s="2">
        <v>1.41964180605002E-5</v>
      </c>
      <c r="M5348" s="2">
        <v>-0.255975727156036</v>
      </c>
    </row>
    <row r="5349" spans="1:13" x14ac:dyDescent="0.55000000000000004">
      <c r="A5349">
        <v>5344</v>
      </c>
      <c r="C5349">
        <f t="shared" si="255"/>
        <v>0.22466731167485438</v>
      </c>
      <c r="D5349">
        <f t="shared" si="256"/>
        <v>1.6023640946750273E-5</v>
      </c>
      <c r="E5349" s="2">
        <f t="shared" si="257"/>
        <v>0.15708318023315077</v>
      </c>
      <c r="K5349">
        <v>5344</v>
      </c>
      <c r="L5349" s="2">
        <v>-5.0799445519417303E-5</v>
      </c>
      <c r="M5349" s="2">
        <v>-0.171669893534486</v>
      </c>
    </row>
    <row r="5350" spans="1:13" x14ac:dyDescent="0.55000000000000004">
      <c r="A5350">
        <v>5345</v>
      </c>
      <c r="C5350">
        <f t="shared" si="255"/>
        <v>0.11725757996559243</v>
      </c>
      <c r="D5350">
        <f t="shared" si="256"/>
        <v>7.7189723696607601E-5</v>
      </c>
      <c r="E5350" s="2">
        <f t="shared" si="257"/>
        <v>2.612291541411943E-2</v>
      </c>
      <c r="K5350">
        <v>5345</v>
      </c>
      <c r="L5350" s="2">
        <v>-1.0307227283211501E-4</v>
      </c>
      <c r="M5350" s="2">
        <v>-4.4368270114521401E-2</v>
      </c>
    </row>
    <row r="5351" spans="1:13" x14ac:dyDescent="0.55000000000000004">
      <c r="A5351">
        <v>5346</v>
      </c>
      <c r="C5351">
        <f t="shared" si="255"/>
        <v>-1.9581332722543018E-2</v>
      </c>
      <c r="D5351">
        <f t="shared" si="256"/>
        <v>1.1898281282984399E-4</v>
      </c>
      <c r="E5351" s="2">
        <f t="shared" si="257"/>
        <v>1.2911093883405861E-2</v>
      </c>
      <c r="K5351">
        <v>5346</v>
      </c>
      <c r="L5351" s="2">
        <v>-1.2953001000005099E-4</v>
      </c>
      <c r="M5351" s="2">
        <v>9.4045661796390997E-2</v>
      </c>
    </row>
    <row r="5352" spans="1:13" x14ac:dyDescent="0.55000000000000004">
      <c r="A5352">
        <v>5347</v>
      </c>
      <c r="C5352">
        <f t="shared" si="255"/>
        <v>-0.15150574363906522</v>
      </c>
      <c r="D5352">
        <f t="shared" si="256"/>
        <v>1.3091372390149154E-4</v>
      </c>
      <c r="E5352" s="2">
        <f t="shared" si="257"/>
        <v>0.12989610184716405</v>
      </c>
      <c r="K5352">
        <v>5347</v>
      </c>
      <c r="L5352" s="2">
        <v>-1.23546152617629E-4</v>
      </c>
      <c r="M5352" s="2">
        <v>0.208905274293467</v>
      </c>
    </row>
    <row r="5353" spans="1:13" x14ac:dyDescent="0.55000000000000004">
      <c r="A5353">
        <v>5348</v>
      </c>
      <c r="C5353">
        <f t="shared" si="255"/>
        <v>-0.24540540638892594</v>
      </c>
      <c r="D5353">
        <f t="shared" si="256"/>
        <v>1.0998804971673925E-4</v>
      </c>
      <c r="E5353" s="2">
        <f t="shared" si="257"/>
        <v>0.26713254900228367</v>
      </c>
      <c r="K5353">
        <v>5348</v>
      </c>
      <c r="L5353" s="2">
        <v>-8.6619394887433603E-5</v>
      </c>
      <c r="M5353" s="2">
        <v>0.27144326488950898</v>
      </c>
    </row>
    <row r="5354" spans="1:13" x14ac:dyDescent="0.55000000000000004">
      <c r="A5354">
        <v>5349</v>
      </c>
      <c r="C5354">
        <f t="shared" si="255"/>
        <v>-0.27771348487239927</v>
      </c>
      <c r="D5354">
        <f t="shared" si="256"/>
        <v>6.1457693417156761E-5</v>
      </c>
      <c r="E5354" s="2">
        <f t="shared" si="257"/>
        <v>0.2956206627883855</v>
      </c>
      <c r="K5354">
        <v>5349</v>
      </c>
      <c r="L5354" s="2">
        <v>-2.7998272359965498E-5</v>
      </c>
      <c r="M5354" s="2">
        <v>0.26599660588221002</v>
      </c>
    </row>
    <row r="5355" spans="1:13" x14ac:dyDescent="0.55000000000000004">
      <c r="A5355">
        <v>5350</v>
      </c>
      <c r="C5355">
        <f t="shared" si="255"/>
        <v>-0.24032133238870035</v>
      </c>
      <c r="D5355">
        <f t="shared" si="256"/>
        <v>-2.4972485047395688E-6</v>
      </c>
      <c r="E5355" s="2">
        <f t="shared" si="257"/>
        <v>0.18857373923343385</v>
      </c>
      <c r="K5355">
        <v>5350</v>
      </c>
      <c r="L5355" s="2">
        <v>3.76351911687277E-5</v>
      </c>
      <c r="M5355" s="2">
        <v>0.193929446808567</v>
      </c>
    </row>
    <row r="5356" spans="1:13" x14ac:dyDescent="0.55000000000000004">
      <c r="A5356">
        <v>5351</v>
      </c>
      <c r="C5356">
        <f t="shared" si="255"/>
        <v>-0.14261359104893398</v>
      </c>
      <c r="D5356">
        <f t="shared" si="256"/>
        <v>-6.5825433688942113E-5</v>
      </c>
      <c r="E5356" s="2">
        <f t="shared" si="257"/>
        <v>4.6614988793136768E-2</v>
      </c>
      <c r="K5356">
        <v>5351</v>
      </c>
      <c r="L5356" s="2">
        <v>9.3842687597437105E-5</v>
      </c>
      <c r="M5356" s="2">
        <v>7.3291454730771602E-2</v>
      </c>
    </row>
    <row r="5357" spans="1:13" x14ac:dyDescent="0.55000000000000004">
      <c r="A5357">
        <v>5352</v>
      </c>
      <c r="C5357">
        <f t="shared" si="255"/>
        <v>-9.112844410857409E-3</v>
      </c>
      <c r="D5357">
        <f t="shared" si="256"/>
        <v>-1.1263282250822753E-4</v>
      </c>
      <c r="E5357" s="2">
        <f t="shared" si="257"/>
        <v>3.2024272444344634E-3</v>
      </c>
      <c r="K5357">
        <v>5352</v>
      </c>
      <c r="L5357" s="2">
        <v>1.2654670075959901E-4</v>
      </c>
      <c r="M5357" s="2">
        <v>-6.5702836851521895E-2</v>
      </c>
    </row>
    <row r="5358" spans="1:13" x14ac:dyDescent="0.55000000000000004">
      <c r="A5358">
        <v>5353</v>
      </c>
      <c r="C5358">
        <f t="shared" si="255"/>
        <v>0.12667503409082492</v>
      </c>
      <c r="D5358">
        <f t="shared" si="256"/>
        <v>-1.3117174698947388E-4</v>
      </c>
      <c r="E5358" s="2">
        <f t="shared" si="257"/>
        <v>9.9172389025635022E-2</v>
      </c>
      <c r="K5358">
        <v>5353</v>
      </c>
      <c r="L5358" s="2">
        <v>1.2755630767778101E-4</v>
      </c>
      <c r="M5358" s="2">
        <v>-0.18824144535354301</v>
      </c>
    </row>
    <row r="5359" spans="1:13" x14ac:dyDescent="0.55000000000000004">
      <c r="A5359">
        <v>5354</v>
      </c>
      <c r="C5359">
        <f t="shared" si="255"/>
        <v>0.23067014913244568</v>
      </c>
      <c r="D5359">
        <f t="shared" si="256"/>
        <v>-1.1678932785784663E-4</v>
      </c>
      <c r="E5359" s="2">
        <f t="shared" si="257"/>
        <v>0.24433641004612244</v>
      </c>
      <c r="K5359">
        <v>5354</v>
      </c>
      <c r="L5359" s="2">
        <v>9.6618646036179402E-5</v>
      </c>
      <c r="M5359" s="2">
        <v>-0.26363381610162201</v>
      </c>
    </row>
    <row r="5360" spans="1:13" x14ac:dyDescent="0.55000000000000004">
      <c r="A5360">
        <v>5355</v>
      </c>
      <c r="C5360">
        <f t="shared" si="255"/>
        <v>0.27677191888458125</v>
      </c>
      <c r="D5360">
        <f t="shared" si="256"/>
        <v>-7.3095249157638332E-5</v>
      </c>
      <c r="E5360" s="2">
        <f t="shared" si="257"/>
        <v>0.30224637231389723</v>
      </c>
      <c r="K5360">
        <v>5355</v>
      </c>
      <c r="L5360" s="2">
        <v>4.1482245116250702E-5</v>
      </c>
      <c r="M5360" s="2">
        <v>-0.27299746214158799</v>
      </c>
    </row>
    <row r="5361" spans="1:13" x14ac:dyDescent="0.55000000000000004">
      <c r="A5361">
        <v>5356</v>
      </c>
      <c r="C5361">
        <f t="shared" si="255"/>
        <v>0.25340977088585059</v>
      </c>
      <c r="D5361">
        <f t="shared" si="256"/>
        <v>-1.1055803644467113E-5</v>
      </c>
      <c r="E5361" s="2">
        <f t="shared" si="257"/>
        <v>0.21845992861284338</v>
      </c>
      <c r="K5361">
        <v>5356</v>
      </c>
      <c r="L5361" s="2">
        <v>-2.4043641430209E-5</v>
      </c>
      <c r="M5361" s="2">
        <v>-0.21398720023489101</v>
      </c>
    </row>
    <row r="5362" spans="1:13" x14ac:dyDescent="0.55000000000000004">
      <c r="A5362">
        <v>5357</v>
      </c>
      <c r="C5362">
        <f t="shared" si="255"/>
        <v>0.16644711185054525</v>
      </c>
      <c r="D5362">
        <f t="shared" si="256"/>
        <v>5.3758415544743644E-5</v>
      </c>
      <c r="E5362" s="2">
        <f t="shared" si="257"/>
        <v>7.1732709848718851E-2</v>
      </c>
      <c r="K5362">
        <v>5357</v>
      </c>
      <c r="L5362" s="2">
        <v>-8.3547648824550095E-5</v>
      </c>
      <c r="M5362" s="2">
        <v>-0.10138251654915</v>
      </c>
    </row>
    <row r="5363" spans="1:13" x14ac:dyDescent="0.55000000000000004">
      <c r="A5363">
        <v>5358</v>
      </c>
      <c r="C5363">
        <f t="shared" si="255"/>
        <v>3.7709736166669318E-2</v>
      </c>
      <c r="D5363">
        <f t="shared" si="256"/>
        <v>1.0508040557066684E-4</v>
      </c>
      <c r="E5363" s="2">
        <f t="shared" si="257"/>
        <v>1.2005340097133966E-6</v>
      </c>
      <c r="K5363">
        <v>5358</v>
      </c>
      <c r="L5363" s="2">
        <v>-1.22126629278797E-4</v>
      </c>
      <c r="M5363" s="2">
        <v>3.6614047337798002E-2</v>
      </c>
    </row>
    <row r="5364" spans="1:13" x14ac:dyDescent="0.55000000000000004">
      <c r="A5364">
        <v>5359</v>
      </c>
      <c r="C5364">
        <f t="shared" si="255"/>
        <v>-0.10049198843686977</v>
      </c>
      <c r="D5364">
        <f t="shared" si="256"/>
        <v>1.3002942871756068E-4</v>
      </c>
      <c r="E5364" s="2">
        <f t="shared" si="257"/>
        <v>7.07200330560777E-2</v>
      </c>
      <c r="K5364">
        <v>5359</v>
      </c>
      <c r="L5364" s="2">
        <v>-1.3011823781156401E-4</v>
      </c>
      <c r="M5364" s="2">
        <v>0.16544039593193499</v>
      </c>
    </row>
    <row r="5365" spans="1:13" x14ac:dyDescent="0.55000000000000004">
      <c r="A5365">
        <v>5360</v>
      </c>
      <c r="C5365">
        <f t="shared" si="255"/>
        <v>-0.21347234214451022</v>
      </c>
      <c r="D5365">
        <f t="shared" si="256"/>
        <v>1.2234380605958241E-4</v>
      </c>
      <c r="E5365" s="2">
        <f t="shared" si="257"/>
        <v>0.21743896641494356</v>
      </c>
      <c r="K5365">
        <v>5360</v>
      </c>
      <c r="L5365" s="2">
        <v>-1.0552092648948E-4</v>
      </c>
      <c r="M5365" s="2">
        <v>0.25283117104721298</v>
      </c>
    </row>
    <row r="5366" spans="1:13" x14ac:dyDescent="0.55000000000000004">
      <c r="A5366">
        <v>5361</v>
      </c>
      <c r="C5366">
        <f t="shared" si="255"/>
        <v>-0.27287563761571393</v>
      </c>
      <c r="D5366">
        <f t="shared" si="256"/>
        <v>8.3952466883596656E-5</v>
      </c>
      <c r="E5366" s="2">
        <f t="shared" si="257"/>
        <v>0.30225194426604812</v>
      </c>
      <c r="K5366">
        <v>5361</v>
      </c>
      <c r="L5366" s="2">
        <v>-5.4495244523802098E-5</v>
      </c>
      <c r="M5366" s="2">
        <v>0.276898810923001</v>
      </c>
    </row>
    <row r="5367" spans="1:13" x14ac:dyDescent="0.55000000000000004">
      <c r="A5367">
        <v>5362</v>
      </c>
      <c r="C5367">
        <f t="shared" si="255"/>
        <v>-0.26379289980744425</v>
      </c>
      <c r="D5367">
        <f t="shared" si="256"/>
        <v>2.4490828097423977E-5</v>
      </c>
      <c r="E5367" s="2">
        <f t="shared" si="257"/>
        <v>0.24542940912834327</v>
      </c>
      <c r="K5367">
        <v>5362</v>
      </c>
      <c r="L5367" s="2">
        <v>1.01791094968161E-5</v>
      </c>
      <c r="M5367" s="2">
        <v>0.231615425847609</v>
      </c>
    </row>
    <row r="5368" spans="1:13" x14ac:dyDescent="0.55000000000000004">
      <c r="A5368">
        <v>5363</v>
      </c>
      <c r="C5368">
        <f t="shared" si="255"/>
        <v>-0.18850370446213871</v>
      </c>
      <c r="D5368">
        <f t="shared" si="256"/>
        <v>-4.1117492314598606E-5</v>
      </c>
      <c r="E5368" s="2">
        <f t="shared" si="257"/>
        <v>0.10037885684333642</v>
      </c>
      <c r="K5368">
        <v>5363</v>
      </c>
      <c r="L5368" s="2">
        <v>7.2304042397345906E-5</v>
      </c>
      <c r="M5368" s="2">
        <v>0.12832252053089499</v>
      </c>
    </row>
    <row r="5369" spans="1:13" x14ac:dyDescent="0.55000000000000004">
      <c r="A5369">
        <v>5364</v>
      </c>
      <c r="C5369">
        <f t="shared" si="255"/>
        <v>-6.5904052639031097E-2</v>
      </c>
      <c r="D5369">
        <f t="shared" si="256"/>
        <v>-9.6406188844566231E-5</v>
      </c>
      <c r="E5369" s="2">
        <f t="shared" si="257"/>
        <v>3.4567928223486278E-3</v>
      </c>
      <c r="K5369">
        <v>5364</v>
      </c>
      <c r="L5369" s="2">
        <v>1.16319979337745E-4</v>
      </c>
      <c r="M5369" s="2">
        <v>-7.1095561079047498E-3</v>
      </c>
    </row>
    <row r="5370" spans="1:13" x14ac:dyDescent="0.55000000000000004">
      <c r="A5370">
        <v>5365</v>
      </c>
      <c r="C5370">
        <f t="shared" si="255"/>
        <v>7.323612724926476E-2</v>
      </c>
      <c r="D5370">
        <f t="shared" si="256"/>
        <v>-1.2749896405577434E-4</v>
      </c>
      <c r="E5370" s="2">
        <f t="shared" si="257"/>
        <v>4.5794770605754494E-2</v>
      </c>
      <c r="K5370">
        <v>5365</v>
      </c>
      <c r="L5370" s="2">
        <v>1.3120285585624199E-4</v>
      </c>
      <c r="M5370" s="2">
        <v>-0.140761000314996</v>
      </c>
    </row>
    <row r="5371" spans="1:13" x14ac:dyDescent="0.55000000000000004">
      <c r="A5371">
        <v>5366</v>
      </c>
      <c r="C5371">
        <f t="shared" si="255"/>
        <v>0.19399558289307403</v>
      </c>
      <c r="D5371">
        <f t="shared" si="256"/>
        <v>-1.2659218675391008E-4</v>
      </c>
      <c r="E5371" s="2">
        <f t="shared" si="257"/>
        <v>0.18762200798603773</v>
      </c>
      <c r="K5371">
        <v>5366</v>
      </c>
      <c r="L5371" s="2">
        <v>1.1322516320211599E-4</v>
      </c>
      <c r="M5371" s="2">
        <v>-0.239157978775346</v>
      </c>
    </row>
    <row r="5372" spans="1:13" x14ac:dyDescent="0.55000000000000004">
      <c r="A5372">
        <v>5367</v>
      </c>
      <c r="C5372">
        <f t="shared" si="255"/>
        <v>0.26606623633258142</v>
      </c>
      <c r="D5372">
        <f t="shared" si="256"/>
        <v>-9.3913438929059487E-5</v>
      </c>
      <c r="E5372" s="2">
        <f t="shared" si="257"/>
        <v>0.29563425939529792</v>
      </c>
      <c r="K5372">
        <v>5367</v>
      </c>
      <c r="L5372" s="2">
        <v>6.6889526026102196E-5</v>
      </c>
      <c r="M5372" s="2">
        <v>-0.277656357823021</v>
      </c>
    </row>
    <row r="5373" spans="1:13" x14ac:dyDescent="0.55000000000000004">
      <c r="A5373">
        <v>5368</v>
      </c>
      <c r="C5373">
        <f t="shared" si="255"/>
        <v>0.27135987268533751</v>
      </c>
      <c r="D5373">
        <f t="shared" si="256"/>
        <v>-3.7664397470990404E-5</v>
      </c>
      <c r="E5373" s="2">
        <f t="shared" si="257"/>
        <v>0.26829691165020109</v>
      </c>
      <c r="K5373">
        <v>5368</v>
      </c>
      <c r="L5373" s="2">
        <v>3.8009921043565198E-6</v>
      </c>
      <c r="M5373" s="2">
        <v>-0.246613979598927</v>
      </c>
    </row>
    <row r="5374" spans="1:13" x14ac:dyDescent="0.55000000000000004">
      <c r="A5374">
        <v>5369</v>
      </c>
      <c r="C5374">
        <f t="shared" si="255"/>
        <v>0.20854790080635502</v>
      </c>
      <c r="D5374">
        <f t="shared" si="256"/>
        <v>2.8037613849790293E-5</v>
      </c>
      <c r="E5374" s="2">
        <f t="shared" si="257"/>
        <v>0.1313000597656428</v>
      </c>
      <c r="K5374">
        <v>5369</v>
      </c>
      <c r="L5374" s="2">
        <v>-6.0239523869568402E-5</v>
      </c>
      <c r="M5374" s="2">
        <v>-0.15380560030222101</v>
      </c>
    </row>
    <row r="5375" spans="1:13" x14ac:dyDescent="0.55000000000000004">
      <c r="A5375">
        <v>5370</v>
      </c>
      <c r="C5375">
        <f t="shared" si="255"/>
        <v>9.3394801667844418E-2</v>
      </c>
      <c r="D5375">
        <f t="shared" si="256"/>
        <v>8.6702775079565292E-5</v>
      </c>
      <c r="E5375" s="2">
        <f t="shared" si="257"/>
        <v>1.342596255904706E-2</v>
      </c>
      <c r="K5375">
        <v>5370</v>
      </c>
      <c r="L5375" s="2">
        <v>-1.09192677391484E-4</v>
      </c>
      <c r="M5375" s="2">
        <v>-2.2475654269150401E-2</v>
      </c>
    </row>
    <row r="5376" spans="1:13" x14ac:dyDescent="0.55000000000000004">
      <c r="A5376">
        <v>5371</v>
      </c>
      <c r="C5376">
        <f t="shared" si="255"/>
        <v>-4.5198424084408731E-2</v>
      </c>
      <c r="D5376">
        <f t="shared" si="256"/>
        <v>1.2360736731479514E-4</v>
      </c>
      <c r="E5376" s="2">
        <f t="shared" si="257"/>
        <v>2.5498303722936311E-2</v>
      </c>
      <c r="K5376">
        <v>5371</v>
      </c>
      <c r="L5376" s="2">
        <v>-1.3079784747850999E-4</v>
      </c>
      <c r="M5376" s="2">
        <v>0.114483458804466</v>
      </c>
    </row>
    <row r="5377" spans="1:13" x14ac:dyDescent="0.55000000000000004">
      <c r="A5377">
        <v>5372</v>
      </c>
      <c r="C5377">
        <f t="shared" si="255"/>
        <v>-0.17244779809866304</v>
      </c>
      <c r="D5377">
        <f t="shared" si="256"/>
        <v>1.2948911579058764E-4</v>
      </c>
      <c r="E5377" s="2">
        <f t="shared" si="257"/>
        <v>0.15619669644664444</v>
      </c>
      <c r="K5377">
        <v>5372</v>
      </c>
      <c r="L5377" s="2">
        <v>-1.1964388525360599E-4</v>
      </c>
      <c r="M5377" s="2">
        <v>0.22276947941668601</v>
      </c>
    </row>
    <row r="5378" spans="1:13" x14ac:dyDescent="0.55000000000000004">
      <c r="A5378">
        <v>5373</v>
      </c>
      <c r="C5378">
        <f t="shared" si="255"/>
        <v>-0.25641640970055002</v>
      </c>
      <c r="D5378">
        <f t="shared" si="256"/>
        <v>1.0287182561753277E-4</v>
      </c>
      <c r="E5378" s="2">
        <f t="shared" si="257"/>
        <v>0.28268140173440726</v>
      </c>
      <c r="K5378">
        <v>5373</v>
      </c>
      <c r="L5378" s="2">
        <v>-7.8524369750156703E-5</v>
      </c>
      <c r="M5378" s="2">
        <v>0.27526150194747701</v>
      </c>
    </row>
    <row r="5379" spans="1:13" x14ac:dyDescent="0.55000000000000004">
      <c r="A5379">
        <v>5374</v>
      </c>
      <c r="C5379">
        <f t="shared" si="255"/>
        <v>-0.27602990729825694</v>
      </c>
      <c r="D5379">
        <f t="shared" si="256"/>
        <v>5.0435875580357954E-5</v>
      </c>
      <c r="E5379" s="2">
        <f t="shared" si="257"/>
        <v>0.28605647949869994</v>
      </c>
      <c r="K5379">
        <v>5374</v>
      </c>
      <c r="L5379" s="2">
        <v>-1.7737938712956199E-5</v>
      </c>
      <c r="M5379" s="2">
        <v>0.25881257371713501</v>
      </c>
    </row>
    <row r="5380" spans="1:13" x14ac:dyDescent="0.55000000000000004">
      <c r="A5380">
        <v>5375</v>
      </c>
      <c r="C5380">
        <f t="shared" si="255"/>
        <v>-0.22636571641290174</v>
      </c>
      <c r="D5380">
        <f t="shared" si="256"/>
        <v>-1.4658416123580796E-5</v>
      </c>
      <c r="E5380" s="2">
        <f t="shared" si="257"/>
        <v>0.16314179141944724</v>
      </c>
      <c r="K5380">
        <v>5375</v>
      </c>
      <c r="L5380" s="2">
        <v>4.7491069113087103E-5</v>
      </c>
      <c r="M5380" s="2">
        <v>0.177542430842693</v>
      </c>
    </row>
    <row r="5381" spans="1:13" x14ac:dyDescent="0.55000000000000004">
      <c r="A5381">
        <v>5376</v>
      </c>
      <c r="C5381">
        <f t="shared" si="255"/>
        <v>-0.11988850212044856</v>
      </c>
      <c r="D5381">
        <f t="shared" si="256"/>
        <v>-7.6073754354619096E-5</v>
      </c>
      <c r="E5381" s="2">
        <f t="shared" si="257"/>
        <v>2.9478893812116085E-2</v>
      </c>
      <c r="K5381">
        <v>5376</v>
      </c>
      <c r="L5381" s="2">
        <v>1.00825644066553E-4</v>
      </c>
      <c r="M5381" s="2">
        <v>5.1805684770418803E-2</v>
      </c>
    </row>
    <row r="5382" spans="1:13" x14ac:dyDescent="0.55000000000000004">
      <c r="A5382">
        <v>5377</v>
      </c>
      <c r="C5382">
        <f t="shared" ref="C5382:C5445" si="258">$D$1*COS($B$2*(A5382-$L$2)+$B$1)</f>
        <v>1.6678199156290877E-2</v>
      </c>
      <c r="D5382">
        <f t="shared" ref="D5382:D5445" si="259">$D$2*COS($B$2*(A5382-$L$3)+$B$3)</f>
        <v>-1.183961837511094E-4</v>
      </c>
      <c r="E5382" s="2">
        <f t="shared" ref="E5382:E5445" si="260">(M5382-C5382)^2</f>
        <v>1.0729710435841543E-2</v>
      </c>
      <c r="K5382">
        <v>5377</v>
      </c>
      <c r="L5382" s="2">
        <v>1.28907810986666E-4</v>
      </c>
      <c r="M5382" s="2">
        <v>-8.6906116431743702E-2</v>
      </c>
    </row>
    <row r="5383" spans="1:13" x14ac:dyDescent="0.55000000000000004">
      <c r="A5383">
        <v>5378</v>
      </c>
      <c r="C5383">
        <f t="shared" si="258"/>
        <v>0.14905902399334611</v>
      </c>
      <c r="D5383">
        <f t="shared" si="259"/>
        <v>-1.3100366661961338E-4</v>
      </c>
      <c r="E5383" s="2">
        <f t="shared" si="260"/>
        <v>0.12454600850497528</v>
      </c>
      <c r="K5383">
        <v>5378</v>
      </c>
      <c r="L5383" s="2">
        <v>1.2470421695916499E-4</v>
      </c>
      <c r="M5383" s="2">
        <v>-0.20385174164716999</v>
      </c>
    </row>
    <row r="5384" spans="1:13" x14ac:dyDescent="0.55000000000000004">
      <c r="A5384">
        <v>5379</v>
      </c>
      <c r="C5384">
        <f t="shared" si="258"/>
        <v>0.24402917572203861</v>
      </c>
      <c r="D5384">
        <f t="shared" si="259"/>
        <v>-1.107319905053026E-4</v>
      </c>
      <c r="E5384" s="2">
        <f t="shared" si="260"/>
        <v>0.26396023896477766</v>
      </c>
      <c r="K5384">
        <v>5379</v>
      </c>
      <c r="L5384" s="2">
        <v>8.9267678185443497E-5</v>
      </c>
      <c r="M5384" s="2">
        <v>-0.269741433562667</v>
      </c>
    </row>
    <row r="5385" spans="1:13" x14ac:dyDescent="0.55000000000000004">
      <c r="A5385">
        <v>5380</v>
      </c>
      <c r="C5385">
        <f t="shared" si="258"/>
        <v>0.27775314807310308</v>
      </c>
      <c r="D5385">
        <f t="shared" si="259"/>
        <v>-6.2668918819269831E-5</v>
      </c>
      <c r="E5385" s="2">
        <f t="shared" si="260"/>
        <v>0.29792586743733296</v>
      </c>
      <c r="K5385">
        <v>5380</v>
      </c>
      <c r="L5385" s="2">
        <v>3.1473495633706001E-5</v>
      </c>
      <c r="M5385" s="2">
        <v>-0.26807271008802602</v>
      </c>
    </row>
    <row r="5386" spans="1:13" x14ac:dyDescent="0.55000000000000004">
      <c r="A5386">
        <v>5381</v>
      </c>
      <c r="C5386">
        <f t="shared" si="258"/>
        <v>0.24176693482965259</v>
      </c>
      <c r="D5386">
        <f t="shared" si="259"/>
        <v>1.1227305344014067E-6</v>
      </c>
      <c r="E5386" s="2">
        <f t="shared" si="260"/>
        <v>0.19450785623872691</v>
      </c>
      <c r="K5386">
        <v>5381</v>
      </c>
      <c r="L5386" s="2">
        <v>-3.4203419146885099E-5</v>
      </c>
      <c r="M5386" s="2">
        <v>-0.19926351336947901</v>
      </c>
    </row>
    <row r="5387" spans="1:13" x14ac:dyDescent="0.55000000000000004">
      <c r="A5387">
        <v>5382</v>
      </c>
      <c r="C5387">
        <f t="shared" si="258"/>
        <v>0.14510231698832643</v>
      </c>
      <c r="D5387">
        <f t="shared" si="259"/>
        <v>6.463259818838877E-5</v>
      </c>
      <c r="E5387" s="2">
        <f t="shared" si="260"/>
        <v>5.0917855064420238E-2</v>
      </c>
      <c r="K5387">
        <v>5382</v>
      </c>
      <c r="L5387" s="2">
        <v>-9.1313875419530904E-5</v>
      </c>
      <c r="M5387" s="2">
        <v>-8.0547533586452905E-2</v>
      </c>
    </row>
    <row r="5388" spans="1:13" x14ac:dyDescent="0.55000000000000004">
      <c r="A5388">
        <v>5383</v>
      </c>
      <c r="C5388">
        <f t="shared" si="258"/>
        <v>1.2020076096101487E-2</v>
      </c>
      <c r="D5388">
        <f t="shared" si="259"/>
        <v>1.1192104604512061E-4</v>
      </c>
      <c r="E5388" s="2">
        <f t="shared" si="260"/>
        <v>2.1457276439612013E-3</v>
      </c>
      <c r="K5388">
        <v>5383</v>
      </c>
      <c r="L5388" s="2">
        <v>-1.2555420512319699E-4</v>
      </c>
      <c r="M5388" s="2">
        <v>5.8342075663922403E-2</v>
      </c>
    </row>
    <row r="5389" spans="1:13" x14ac:dyDescent="0.55000000000000004">
      <c r="A5389">
        <v>5384</v>
      </c>
      <c r="C5389">
        <f t="shared" si="258"/>
        <v>-0.12407895053314376</v>
      </c>
      <c r="D5389">
        <f t="shared" si="259"/>
        <v>1.3111967045299582E-4</v>
      </c>
      <c r="E5389" s="2">
        <f t="shared" si="260"/>
        <v>9.4063970312888476E-2</v>
      </c>
      <c r="K5389">
        <v>5384</v>
      </c>
      <c r="L5389" s="2">
        <v>-1.28348705272017E-4</v>
      </c>
      <c r="M5389" s="2">
        <v>0.18261955013630601</v>
      </c>
    </row>
    <row r="5390" spans="1:13" x14ac:dyDescent="0.55000000000000004">
      <c r="A5390">
        <v>5385</v>
      </c>
      <c r="C5390">
        <f t="shared" si="258"/>
        <v>-0.22903677595418828</v>
      </c>
      <c r="D5390">
        <f t="shared" si="259"/>
        <v>1.1741002136095818E-4</v>
      </c>
      <c r="E5390" s="2">
        <f t="shared" si="260"/>
        <v>0.24029172757484821</v>
      </c>
      <c r="K5390">
        <v>5385</v>
      </c>
      <c r="L5390" s="2">
        <v>-9.8997475967898803E-5</v>
      </c>
      <c r="M5390" s="2">
        <v>0.26115882538761098</v>
      </c>
    </row>
    <row r="5391" spans="1:13" x14ac:dyDescent="0.55000000000000004">
      <c r="A5391">
        <v>5386</v>
      </c>
      <c r="C5391">
        <f t="shared" si="258"/>
        <v>-0.27651119832472493</v>
      </c>
      <c r="D5391">
        <f t="shared" si="259"/>
        <v>7.4232931714249457E-5</v>
      </c>
      <c r="E5391" s="2">
        <f t="shared" si="260"/>
        <v>0.30338113685879614</v>
      </c>
      <c r="K5391">
        <v>5386</v>
      </c>
      <c r="L5391" s="2">
        <v>-4.4851714671864699E-5</v>
      </c>
      <c r="M5391" s="2">
        <v>0.27428925270885601</v>
      </c>
    </row>
    <row r="5392" spans="1:13" x14ac:dyDescent="0.55000000000000004">
      <c r="A5392">
        <v>5387</v>
      </c>
      <c r="C5392">
        <f t="shared" si="258"/>
        <v>-0.25458713830936597</v>
      </c>
      <c r="D5392">
        <f t="shared" si="259"/>
        <v>1.2424940913314014E-5</v>
      </c>
      <c r="E5392" s="2">
        <f t="shared" si="260"/>
        <v>0.22402176297815982</v>
      </c>
      <c r="K5392">
        <v>5387</v>
      </c>
      <c r="L5392" s="2">
        <v>2.0527436803575401E-5</v>
      </c>
      <c r="M5392" s="2">
        <v>0.21872223512217701</v>
      </c>
    </row>
    <row r="5393" spans="1:13" x14ac:dyDescent="0.55000000000000004">
      <c r="A5393">
        <v>5388</v>
      </c>
      <c r="C5393">
        <f t="shared" si="258"/>
        <v>-0.1687670728510533</v>
      </c>
      <c r="D5393">
        <f t="shared" si="259"/>
        <v>-5.2501448159013681E-5</v>
      </c>
      <c r="E5393" s="2">
        <f t="shared" si="260"/>
        <v>7.6807660308994039E-2</v>
      </c>
      <c r="K5393">
        <v>5388</v>
      </c>
      <c r="L5393" s="2">
        <v>8.0765364388587395E-5</v>
      </c>
      <c r="M5393" s="2">
        <v>0.10837487689491</v>
      </c>
    </row>
    <row r="5394" spans="1:13" x14ac:dyDescent="0.55000000000000004">
      <c r="A5394">
        <v>5389</v>
      </c>
      <c r="C5394">
        <f t="shared" si="258"/>
        <v>-4.0590029433959819E-2</v>
      </c>
      <c r="D5394">
        <f t="shared" si="259"/>
        <v>-1.0425108038710087E-4</v>
      </c>
      <c r="E5394" s="2">
        <f t="shared" si="260"/>
        <v>1.316615770909321E-4</v>
      </c>
      <c r="K5394">
        <v>5389</v>
      </c>
      <c r="L5394" s="2">
        <v>1.20775105430531E-4</v>
      </c>
      <c r="M5394" s="2">
        <v>-2.9115641559614099E-2</v>
      </c>
    </row>
    <row r="5395" spans="1:13" x14ac:dyDescent="0.55000000000000004">
      <c r="A5395">
        <v>5390</v>
      </c>
      <c r="C5395">
        <f t="shared" si="258"/>
        <v>9.7774255801121812E-2</v>
      </c>
      <c r="D5395">
        <f t="shared" si="259"/>
        <v>-1.2983588887644586E-4</v>
      </c>
      <c r="E5395" s="2">
        <f t="shared" si="260"/>
        <v>6.6094354285148482E-2</v>
      </c>
      <c r="K5395">
        <v>5390</v>
      </c>
      <c r="L5395" s="2">
        <v>1.3053597208303899E-4</v>
      </c>
      <c r="M5395" s="2">
        <v>-0.159313966965205</v>
      </c>
    </row>
    <row r="5396" spans="1:13" x14ac:dyDescent="0.55000000000000004">
      <c r="A5396">
        <v>5391</v>
      </c>
      <c r="C5396">
        <f t="shared" si="258"/>
        <v>0.21159926374791185</v>
      </c>
      <c r="D5396">
        <f t="shared" si="259"/>
        <v>-1.2283462598119681E-4</v>
      </c>
      <c r="E5396" s="2">
        <f t="shared" si="260"/>
        <v>0.21271501902907602</v>
      </c>
      <c r="K5396">
        <v>5391</v>
      </c>
      <c r="L5396" s="2">
        <v>1.07603294740969E-4</v>
      </c>
      <c r="M5396" s="2">
        <v>-0.24961112103226199</v>
      </c>
    </row>
    <row r="5397" spans="1:13" x14ac:dyDescent="0.55000000000000004">
      <c r="A5397">
        <v>5392</v>
      </c>
      <c r="C5397">
        <f t="shared" si="258"/>
        <v>0.27231731665216907</v>
      </c>
      <c r="D5397">
        <f t="shared" si="259"/>
        <v>-8.5004461113876182E-5</v>
      </c>
      <c r="E5397" s="2">
        <f t="shared" si="260"/>
        <v>0.30217991653245885</v>
      </c>
      <c r="K5397">
        <v>5392</v>
      </c>
      <c r="L5397" s="2">
        <v>5.7720704708645499E-5</v>
      </c>
      <c r="M5397" s="2">
        <v>-0.277391621361812</v>
      </c>
    </row>
    <row r="5398" spans="1:13" x14ac:dyDescent="0.55000000000000004">
      <c r="A5398">
        <v>5393</v>
      </c>
      <c r="C5398">
        <f t="shared" si="258"/>
        <v>0.26468946307163976</v>
      </c>
      <c r="D5398">
        <f t="shared" si="259"/>
        <v>-2.5839968258511168E-5</v>
      </c>
      <c r="E5398" s="2">
        <f t="shared" si="260"/>
        <v>0.25038728225172763</v>
      </c>
      <c r="K5398">
        <v>5393</v>
      </c>
      <c r="L5398" s="2">
        <v>-6.61839389121496E-6</v>
      </c>
      <c r="M5398" s="2">
        <v>-0.235697669308608</v>
      </c>
    </row>
    <row r="5399" spans="1:13" x14ac:dyDescent="0.55000000000000004">
      <c r="A5399">
        <v>5394</v>
      </c>
      <c r="C5399">
        <f t="shared" si="258"/>
        <v>0.19063013347133131</v>
      </c>
      <c r="D5399">
        <f t="shared" si="259"/>
        <v>3.9809811966425246E-5</v>
      </c>
      <c r="E5399" s="2">
        <f t="shared" si="260"/>
        <v>0.10601660202841594</v>
      </c>
      <c r="K5399">
        <v>5394</v>
      </c>
      <c r="L5399" s="2">
        <v>-6.9299874683485704E-5</v>
      </c>
      <c r="M5399" s="2">
        <v>-0.13497177381487599</v>
      </c>
    </row>
    <row r="5400" spans="1:13" x14ac:dyDescent="0.55000000000000004">
      <c r="A5400">
        <v>5395</v>
      </c>
      <c r="C5400">
        <f t="shared" si="258"/>
        <v>6.8726658536071614E-2</v>
      </c>
      <c r="D5400">
        <f t="shared" si="259"/>
        <v>9.5468168511390105E-5</v>
      </c>
      <c r="E5400" s="2">
        <f t="shared" si="260"/>
        <v>4.7842148248808062E-3</v>
      </c>
      <c r="K5400">
        <v>5395</v>
      </c>
      <c r="L5400" s="2">
        <v>-1.14624771956066E-4</v>
      </c>
      <c r="M5400" s="2">
        <v>-4.4136026511139498E-4</v>
      </c>
    </row>
    <row r="5401" spans="1:13" x14ac:dyDescent="0.55000000000000004">
      <c r="A5401">
        <v>5396</v>
      </c>
      <c r="C5401">
        <f t="shared" si="258"/>
        <v>-7.0425759050191702E-2</v>
      </c>
      <c r="D5401">
        <f t="shared" si="259"/>
        <v>1.2716602707023276E-4</v>
      </c>
      <c r="E5401" s="2">
        <f t="shared" si="260"/>
        <v>4.1871535397820799E-2</v>
      </c>
      <c r="K5401">
        <v>5396</v>
      </c>
      <c r="L5401" s="2">
        <v>-1.31241184011788E-4</v>
      </c>
      <c r="M5401" s="2">
        <v>0.13419959470105</v>
      </c>
    </row>
    <row r="5402" spans="1:13" x14ac:dyDescent="0.55000000000000004">
      <c r="A5402">
        <v>5397</v>
      </c>
      <c r="C5402">
        <f t="shared" si="258"/>
        <v>-0.19190279557207435</v>
      </c>
      <c r="D5402">
        <f t="shared" si="259"/>
        <v>1.2694789328161914E-4</v>
      </c>
      <c r="E5402" s="2">
        <f t="shared" si="260"/>
        <v>0.18244193697785679</v>
      </c>
      <c r="K5402">
        <v>5397</v>
      </c>
      <c r="L5402" s="2">
        <v>-1.1498742737056099E-4</v>
      </c>
      <c r="M5402" s="2">
        <v>0.23522942866048899</v>
      </c>
    </row>
    <row r="5403" spans="1:13" x14ac:dyDescent="0.55000000000000004">
      <c r="A5403">
        <v>5398</v>
      </c>
      <c r="C5403">
        <f t="shared" si="258"/>
        <v>-0.26521627539474918</v>
      </c>
      <c r="D5403">
        <f t="shared" si="259"/>
        <v>9.4868514129255716E-5</v>
      </c>
      <c r="E5403" s="2">
        <f t="shared" si="260"/>
        <v>0.29437229586386421</v>
      </c>
      <c r="K5403">
        <v>5398</v>
      </c>
      <c r="L5403" s="2">
        <v>-6.9934356214165002E-5</v>
      </c>
      <c r="M5403" s="2">
        <v>0.277344592954475</v>
      </c>
    </row>
    <row r="5404" spans="1:13" x14ac:dyDescent="0.55000000000000004">
      <c r="A5404">
        <v>5399</v>
      </c>
      <c r="C5404">
        <f t="shared" si="258"/>
        <v>-0.27196606041032817</v>
      </c>
      <c r="D5404">
        <f t="shared" si="259"/>
        <v>3.8979137599822128E-5</v>
      </c>
      <c r="E5404" s="2">
        <f t="shared" si="260"/>
        <v>0.27244552351939766</v>
      </c>
      <c r="K5404">
        <v>5399</v>
      </c>
      <c r="L5404" s="2">
        <v>-7.3657917026819797E-6</v>
      </c>
      <c r="M5404" s="2">
        <v>0.249997083422067</v>
      </c>
    </row>
    <row r="5405" spans="1:13" x14ac:dyDescent="0.55000000000000004">
      <c r="A5405">
        <v>5400</v>
      </c>
      <c r="C5405">
        <f t="shared" si="258"/>
        <v>-0.2104580968526194</v>
      </c>
      <c r="D5405">
        <f t="shared" si="259"/>
        <v>-2.6693180852136767E-5</v>
      </c>
      <c r="E5405" s="2">
        <f t="shared" si="260"/>
        <v>0.13726606362638163</v>
      </c>
      <c r="K5405">
        <v>5400</v>
      </c>
      <c r="L5405" s="2">
        <v>5.7047581034792001E-5</v>
      </c>
      <c r="M5405" s="2">
        <v>0.16003625347729</v>
      </c>
    </row>
    <row r="5406" spans="1:13" x14ac:dyDescent="0.55000000000000004">
      <c r="A5406">
        <v>5401</v>
      </c>
      <c r="C5406">
        <f t="shared" si="258"/>
        <v>-9.6129587091500879E-2</v>
      </c>
      <c r="D5406">
        <f t="shared" si="259"/>
        <v>-8.5666073557095327E-5</v>
      </c>
      <c r="E5406" s="2">
        <f t="shared" si="260"/>
        <v>1.5906995527030426E-2</v>
      </c>
      <c r="K5406">
        <v>5401</v>
      </c>
      <c r="L5406" s="2">
        <v>1.07173033204602E-4</v>
      </c>
      <c r="M5406" s="2">
        <v>2.99933510562858E-2</v>
      </c>
    </row>
    <row r="5407" spans="1:13" x14ac:dyDescent="0.55000000000000004">
      <c r="A5407">
        <v>5402</v>
      </c>
      <c r="C5407">
        <f t="shared" si="258"/>
        <v>4.2325422779979048E-2</v>
      </c>
      <c r="D5407">
        <f t="shared" si="259"/>
        <v>-1.2313858749771653E-4</v>
      </c>
      <c r="E5407" s="2">
        <f t="shared" si="260"/>
        <v>2.2466111264729909E-2</v>
      </c>
      <c r="K5407">
        <v>5402</v>
      </c>
      <c r="L5407" s="2">
        <v>1.3045633435508999E-4</v>
      </c>
      <c r="M5407" s="2">
        <v>-0.107561572202007</v>
      </c>
    </row>
    <row r="5408" spans="1:13" x14ac:dyDescent="0.55000000000000004">
      <c r="A5408">
        <v>5403</v>
      </c>
      <c r="C5408">
        <f t="shared" si="258"/>
        <v>0.17015764368280942</v>
      </c>
      <c r="D5408">
        <f t="shared" si="259"/>
        <v>-1.2970591153189253E-4</v>
      </c>
      <c r="E5408" s="2">
        <f t="shared" si="260"/>
        <v>0.15080382067844189</v>
      </c>
      <c r="K5408">
        <v>5403</v>
      </c>
      <c r="L5408" s="2">
        <v>1.21066037274002E-4</v>
      </c>
      <c r="M5408" s="2">
        <v>-0.218177032438757</v>
      </c>
    </row>
    <row r="5409" spans="1:13" x14ac:dyDescent="0.55000000000000004">
      <c r="A5409">
        <v>5404</v>
      </c>
      <c r="C5409">
        <f t="shared" si="258"/>
        <v>0.25528388265900731</v>
      </c>
      <c r="D5409">
        <f t="shared" si="259"/>
        <v>-1.0371978575583746E-4</v>
      </c>
      <c r="E5409" s="2">
        <f t="shared" si="260"/>
        <v>0.28029886109428703</v>
      </c>
      <c r="K5409">
        <v>5404</v>
      </c>
      <c r="L5409" s="2">
        <v>8.1354000118470399E-5</v>
      </c>
      <c r="M5409" s="2">
        <v>-0.27414870142917203</v>
      </c>
    </row>
    <row r="5410" spans="1:13" x14ac:dyDescent="0.55000000000000004">
      <c r="A5410">
        <v>5405</v>
      </c>
      <c r="C5410">
        <f t="shared" si="258"/>
        <v>0.27633924804668941</v>
      </c>
      <c r="D5410">
        <f t="shared" si="259"/>
        <v>-5.1702179994539382E-5</v>
      </c>
      <c r="E5410" s="2">
        <f t="shared" si="260"/>
        <v>0.28922601709282447</v>
      </c>
      <c r="K5410">
        <v>5405</v>
      </c>
      <c r="L5410" s="2">
        <v>2.1266348949690499E-5</v>
      </c>
      <c r="M5410" s="2">
        <v>-0.26145812745157798</v>
      </c>
    </row>
    <row r="5411" spans="1:13" x14ac:dyDescent="0.55000000000000004">
      <c r="A5411">
        <v>5406</v>
      </c>
      <c r="C5411">
        <f t="shared" si="258"/>
        <v>0.22803928694383854</v>
      </c>
      <c r="D5411">
        <f t="shared" si="259"/>
        <v>1.3291583149902956E-5</v>
      </c>
      <c r="E5411" s="2">
        <f t="shared" si="260"/>
        <v>0.16918663536138373</v>
      </c>
      <c r="K5411">
        <v>5406</v>
      </c>
      <c r="L5411" s="2">
        <v>-4.4147591240390098E-5</v>
      </c>
      <c r="M5411" s="2">
        <v>-0.18328374348526799</v>
      </c>
    </row>
    <row r="5412" spans="1:13" x14ac:dyDescent="0.55000000000000004">
      <c r="A5412">
        <v>5407</v>
      </c>
      <c r="C5412">
        <f t="shared" si="258"/>
        <v>0.12250627150668314</v>
      </c>
      <c r="D5412">
        <f t="shared" si="259"/>
        <v>7.4949439087279099E-5</v>
      </c>
      <c r="E5412" s="2">
        <f t="shared" si="260"/>
        <v>3.3018916761925345E-2</v>
      </c>
      <c r="K5412">
        <v>5407</v>
      </c>
      <c r="L5412" s="2">
        <v>-9.8504493332542302E-5</v>
      </c>
      <c r="M5412" s="2">
        <v>-5.9204808953274901E-2</v>
      </c>
    </row>
    <row r="5413" spans="1:13" x14ac:dyDescent="0.55000000000000004">
      <c r="A5413">
        <v>5408</v>
      </c>
      <c r="C5413">
        <f t="shared" si="258"/>
        <v>-1.3773235852485537E-2</v>
      </c>
      <c r="D5413">
        <f t="shared" si="259"/>
        <v>1.1779656562352517E-4</v>
      </c>
      <c r="E5413" s="2">
        <f t="shared" si="260"/>
        <v>8.7376827689013663E-3</v>
      </c>
      <c r="K5413">
        <v>5408</v>
      </c>
      <c r="L5413" s="2">
        <v>-1.2819033399204599E-4</v>
      </c>
      <c r="M5413" s="2">
        <v>7.9702337261036302E-2</v>
      </c>
    </row>
    <row r="5414" spans="1:13" x14ac:dyDescent="0.55000000000000004">
      <c r="A5414">
        <v>5409</v>
      </c>
      <c r="C5414">
        <f t="shared" si="258"/>
        <v>-0.1465959513294571</v>
      </c>
      <c r="D5414">
        <f t="shared" si="259"/>
        <v>1.3107923714286127E-4</v>
      </c>
      <c r="E5414" s="2">
        <f t="shared" si="260"/>
        <v>0.11919306738763844</v>
      </c>
      <c r="K5414">
        <v>5409</v>
      </c>
      <c r="L5414" s="2">
        <v>-1.2577011026814399E-4</v>
      </c>
      <c r="M5414" s="2">
        <v>0.198647538670917</v>
      </c>
    </row>
    <row r="5415" spans="1:13" x14ac:dyDescent="0.55000000000000004">
      <c r="A5415">
        <v>5410</v>
      </c>
      <c r="C5415">
        <f t="shared" si="258"/>
        <v>-0.24262617301923112</v>
      </c>
      <c r="D5415">
        <f t="shared" si="259"/>
        <v>1.1146378307093913E-4</v>
      </c>
      <c r="E5415" s="2">
        <f t="shared" si="260"/>
        <v>0.26057595034779668</v>
      </c>
      <c r="K5415">
        <v>5410</v>
      </c>
      <c r="L5415" s="2">
        <v>-9.1849982206465799E-5</v>
      </c>
      <c r="M5415" s="2">
        <v>0.26784023170080201</v>
      </c>
    </row>
    <row r="5416" spans="1:13" x14ac:dyDescent="0.55000000000000004">
      <c r="A5416">
        <v>5411</v>
      </c>
      <c r="C5416">
        <f t="shared" si="258"/>
        <v>-0.27776233943684253</v>
      </c>
      <c r="D5416">
        <f t="shared" si="259"/>
        <v>6.3873268918293656E-5</v>
      </c>
      <c r="E5416" s="2">
        <f t="shared" si="260"/>
        <v>0.29998954852885806</v>
      </c>
      <c r="K5416">
        <v>5411</v>
      </c>
      <c r="L5416" s="2">
        <v>-3.4925456305255003E-5</v>
      </c>
      <c r="M5416" s="2">
        <v>0.26995067714105297</v>
      </c>
    </row>
    <row r="5417" spans="1:13" x14ac:dyDescent="0.55000000000000004">
      <c r="A5417">
        <v>5412</v>
      </c>
      <c r="C5417">
        <f t="shared" si="258"/>
        <v>-0.24318601342137899</v>
      </c>
      <c r="D5417">
        <f t="shared" si="259"/>
        <v>2.5191060884059647E-7</v>
      </c>
      <c r="E5417" s="2">
        <f t="shared" si="260"/>
        <v>0.20037826984453264</v>
      </c>
      <c r="K5417">
        <v>5412</v>
      </c>
      <c r="L5417" s="2">
        <v>3.0746366789408098E-5</v>
      </c>
      <c r="M5417" s="2">
        <v>0.204450300838906</v>
      </c>
    </row>
    <row r="5418" spans="1:13" x14ac:dyDescent="0.55000000000000004">
      <c r="A5418">
        <v>5413</v>
      </c>
      <c r="C5418">
        <f t="shared" si="258"/>
        <v>-0.1475751239933086</v>
      </c>
      <c r="D5418">
        <f t="shared" si="259"/>
        <v>-6.3432671952741155E-5</v>
      </c>
      <c r="E5418" s="2">
        <f t="shared" si="260"/>
        <v>5.537512700281854E-2</v>
      </c>
      <c r="K5418">
        <v>5413</v>
      </c>
      <c r="L5418" s="2">
        <v>8.8717571585052006E-5</v>
      </c>
      <c r="M5418" s="2">
        <v>8.7744078374068404E-2</v>
      </c>
    </row>
    <row r="5419" spans="1:13" x14ac:dyDescent="0.55000000000000004">
      <c r="A5419">
        <v>5414</v>
      </c>
      <c r="C5419">
        <f t="shared" si="258"/>
        <v>-1.4925989078743486E-2</v>
      </c>
      <c r="D5419">
        <f t="shared" si="259"/>
        <v>-1.1119699090977677E-4</v>
      </c>
      <c r="E5419" s="2">
        <f t="shared" si="260"/>
        <v>1.2968788200519122E-3</v>
      </c>
      <c r="K5419">
        <v>5414</v>
      </c>
      <c r="L5419" s="2">
        <v>1.2446891021336101E-4</v>
      </c>
      <c r="M5419" s="2">
        <v>-5.0938192844299297E-2</v>
      </c>
    </row>
    <row r="5420" spans="1:13" x14ac:dyDescent="0.55000000000000004">
      <c r="A5420">
        <v>5415</v>
      </c>
      <c r="C5420">
        <f t="shared" si="258"/>
        <v>0.12146925447969942</v>
      </c>
      <c r="D5420">
        <f t="shared" si="259"/>
        <v>-1.310532089950557E-4</v>
      </c>
      <c r="E5420" s="2">
        <f t="shared" si="260"/>
        <v>8.9001941738505203E-2</v>
      </c>
      <c r="K5420">
        <v>5415</v>
      </c>
      <c r="L5420" s="2">
        <v>1.29046238129674E-4</v>
      </c>
      <c r="M5420" s="2">
        <v>-0.17686267766720501</v>
      </c>
    </row>
    <row r="5421" spans="1:13" x14ac:dyDescent="0.55000000000000004">
      <c r="A5421">
        <v>5416</v>
      </c>
      <c r="C5421">
        <f t="shared" si="258"/>
        <v>0.22737827553247131</v>
      </c>
      <c r="D5421">
        <f t="shared" si="259"/>
        <v>-1.1801783400504171E-4</v>
      </c>
      <c r="E5421" s="2">
        <f t="shared" si="260"/>
        <v>0.23606876603335128</v>
      </c>
      <c r="K5421">
        <v>5416</v>
      </c>
      <c r="L5421" s="2">
        <v>1.01303135161667E-4</v>
      </c>
      <c r="M5421" s="2">
        <v>-0.25849080769196198</v>
      </c>
    </row>
    <row r="5422" spans="1:13" x14ac:dyDescent="0.55000000000000004">
      <c r="A5422">
        <v>5417</v>
      </c>
      <c r="C5422">
        <f t="shared" si="258"/>
        <v>0.27622014218015023</v>
      </c>
      <c r="D5422">
        <f t="shared" si="259"/>
        <v>-7.5362470299106273E-5</v>
      </c>
      <c r="E5422" s="2">
        <f t="shared" si="260"/>
        <v>0.30426085395860286</v>
      </c>
      <c r="K5422">
        <v>5417</v>
      </c>
      <c r="L5422" s="2">
        <v>4.8188033553395299E-5</v>
      </c>
      <c r="M5422" s="2">
        <v>-0.27537831136971502</v>
      </c>
    </row>
    <row r="5423" spans="1:13" x14ac:dyDescent="0.55000000000000004">
      <c r="A5423">
        <v>5418</v>
      </c>
      <c r="C5423">
        <f t="shared" si="258"/>
        <v>0.25573657540040584</v>
      </c>
      <c r="D5423">
        <f t="shared" si="259"/>
        <v>-1.3792715062511586E-5</v>
      </c>
      <c r="E5423" s="2">
        <f t="shared" si="260"/>
        <v>0.22947183334834351</v>
      </c>
      <c r="K5423">
        <v>5418</v>
      </c>
      <c r="L5423" s="2">
        <v>-1.6996059995182001E-5</v>
      </c>
      <c r="M5423" s="2">
        <v>-0.22329560864190201</v>
      </c>
    </row>
    <row r="5424" spans="1:13" x14ac:dyDescent="0.55000000000000004">
      <c r="A5424">
        <v>5419</v>
      </c>
      <c r="C5424">
        <f t="shared" si="258"/>
        <v>0.1710685186944631</v>
      </c>
      <c r="D5424">
        <f t="shared" si="259"/>
        <v>5.1238720927407574E-5</v>
      </c>
      <c r="E5424" s="2">
        <f t="shared" si="260"/>
        <v>8.1999560691622217E-2</v>
      </c>
      <c r="K5424">
        <v>5419</v>
      </c>
      <c r="L5424" s="2">
        <v>-7.7923384882064403E-5</v>
      </c>
      <c r="M5424" s="2">
        <v>-0.115287135504336</v>
      </c>
    </row>
    <row r="5425" spans="1:13" x14ac:dyDescent="0.55000000000000004">
      <c r="A5425">
        <v>5420</v>
      </c>
      <c r="C5425">
        <f t="shared" si="258"/>
        <v>4.3465869636477264E-2</v>
      </c>
      <c r="D5425">
        <f t="shared" si="259"/>
        <v>1.0341031799050253E-4</v>
      </c>
      <c r="E5425" s="2">
        <f t="shared" si="260"/>
        <v>4.7830362403040251E-4</v>
      </c>
      <c r="K5425">
        <v>5420</v>
      </c>
      <c r="L5425" s="2">
        <v>-1.19334314623649E-4</v>
      </c>
      <c r="M5425" s="2">
        <v>2.15957159097564E-2</v>
      </c>
    </row>
    <row r="5426" spans="1:13" x14ac:dyDescent="0.55000000000000004">
      <c r="A5426">
        <v>5421</v>
      </c>
      <c r="C5426">
        <f t="shared" si="258"/>
        <v>-9.5045796514019024E-2</v>
      </c>
      <c r="D5426">
        <f t="shared" si="259"/>
        <v>1.2962810495541544E-4</v>
      </c>
      <c r="E5426" s="2">
        <f t="shared" si="260"/>
        <v>6.1561342437202175E-2</v>
      </c>
      <c r="K5426">
        <v>5421</v>
      </c>
      <c r="L5426" s="2">
        <v>-1.3085722497139799E-4</v>
      </c>
      <c r="M5426" s="2">
        <v>0.15306978630415499</v>
      </c>
    </row>
    <row r="5427" spans="1:13" x14ac:dyDescent="0.55000000000000004">
      <c r="A5427">
        <v>5422</v>
      </c>
      <c r="C5427">
        <f t="shared" si="258"/>
        <v>-0.20970297114592798</v>
      </c>
      <c r="D5427">
        <f t="shared" si="259"/>
        <v>1.233119699201754E-4</v>
      </c>
      <c r="E5427" s="2">
        <f t="shared" si="260"/>
        <v>0.20785351804434526</v>
      </c>
      <c r="K5427">
        <v>5422</v>
      </c>
      <c r="L5427" s="2">
        <v>-1.09606131545771E-4</v>
      </c>
      <c r="M5427" s="2">
        <v>0.246206579142663</v>
      </c>
    </row>
    <row r="5428" spans="1:13" x14ac:dyDescent="0.55000000000000004">
      <c r="A5428">
        <v>5423</v>
      </c>
      <c r="C5428">
        <f t="shared" si="258"/>
        <v>-0.27172912020770468</v>
      </c>
      <c r="D5428">
        <f t="shared" si="259"/>
        <v>8.6047129645785506E-5</v>
      </c>
      <c r="E5428" s="2">
        <f t="shared" si="260"/>
        <v>0.30184972963685697</v>
      </c>
      <c r="K5428">
        <v>5423</v>
      </c>
      <c r="L5428" s="2">
        <v>-6.0903502527430898E-5</v>
      </c>
      <c r="M5428" s="2">
        <v>0.27767940688016002</v>
      </c>
    </row>
    <row r="5429" spans="1:13" x14ac:dyDescent="0.55000000000000004">
      <c r="A5429">
        <v>5424</v>
      </c>
      <c r="C5429">
        <f t="shared" si="258"/>
        <v>-0.26555698769407421</v>
      </c>
      <c r="D5429">
        <f t="shared" si="259"/>
        <v>2.7186273559560225E-5</v>
      </c>
      <c r="E5429" s="2">
        <f t="shared" si="260"/>
        <v>0.25518934565199297</v>
      </c>
      <c r="K5429">
        <v>5424</v>
      </c>
      <c r="L5429" s="2">
        <v>3.05278651680514E-6</v>
      </c>
      <c r="M5429" s="2">
        <v>0.23960570456654101</v>
      </c>
    </row>
    <row r="5430" spans="1:13" x14ac:dyDescent="0.55000000000000004">
      <c r="A5430">
        <v>5425</v>
      </c>
      <c r="C5430">
        <f t="shared" si="258"/>
        <v>-0.19273564876640167</v>
      </c>
      <c r="D5430">
        <f t="shared" si="259"/>
        <v>-3.8497764148935637E-5</v>
      </c>
      <c r="E5430" s="2">
        <f t="shared" si="260"/>
        <v>0.11172768583015825</v>
      </c>
      <c r="K5430">
        <v>5425</v>
      </c>
      <c r="L5430" s="2">
        <v>6.6244486239794696E-5</v>
      </c>
      <c r="M5430" s="2">
        <v>0.141521267138353</v>
      </c>
    </row>
    <row r="5431" spans="1:13" x14ac:dyDescent="0.55000000000000004">
      <c r="A5431">
        <v>5426</v>
      </c>
      <c r="C5431">
        <f t="shared" si="258"/>
        <v>-7.1541724545450935E-2</v>
      </c>
      <c r="D5431">
        <f t="shared" si="259"/>
        <v>-9.4519674523868964E-5</v>
      </c>
      <c r="E5431" s="2">
        <f t="shared" si="260"/>
        <v>6.3256054536947525E-3</v>
      </c>
      <c r="K5431">
        <v>5426</v>
      </c>
      <c r="L5431" s="2">
        <v>1.1284484343307E-4</v>
      </c>
      <c r="M5431" s="2">
        <v>7.9919504211614992E-3</v>
      </c>
    </row>
    <row r="5432" spans="1:13" x14ac:dyDescent="0.55000000000000004">
      <c r="A5432">
        <v>5427</v>
      </c>
      <c r="C5432">
        <f t="shared" si="258"/>
        <v>6.7607664557959607E-2</v>
      </c>
      <c r="D5432">
        <f t="shared" si="259"/>
        <v>-1.2681913891088387E-4</v>
      </c>
      <c r="E5432" s="2">
        <f t="shared" si="260"/>
        <v>3.8082220632468688E-2</v>
      </c>
      <c r="K5432">
        <v>5427</v>
      </c>
      <c r="L5432" s="2">
        <v>1.31182509549947E-4</v>
      </c>
      <c r="M5432" s="2">
        <v>-0.127538999857471</v>
      </c>
    </row>
    <row r="5433" spans="1:13" x14ac:dyDescent="0.55000000000000004">
      <c r="A5433">
        <v>5428</v>
      </c>
      <c r="C5433">
        <f t="shared" si="258"/>
        <v>0.18978895491382092</v>
      </c>
      <c r="D5433">
        <f t="shared" si="259"/>
        <v>-1.272896725666169E-4</v>
      </c>
      <c r="E5433" s="2">
        <f t="shared" si="260"/>
        <v>0.17717025493002755</v>
      </c>
      <c r="K5433">
        <v>5428</v>
      </c>
      <c r="L5433" s="2">
        <v>1.16664702352832E-4</v>
      </c>
      <c r="M5433" s="2">
        <v>-0.231127016427286</v>
      </c>
    </row>
    <row r="5434" spans="1:13" x14ac:dyDescent="0.55000000000000004">
      <c r="A5434">
        <v>5429</v>
      </c>
      <c r="C5434">
        <f t="shared" si="258"/>
        <v>0.26433721801945004</v>
      </c>
      <c r="D5434">
        <f t="shared" si="259"/>
        <v>-9.5813181462194093E-5</v>
      </c>
      <c r="E5434" s="2">
        <f t="shared" si="260"/>
        <v>0.29285961777532832</v>
      </c>
      <c r="K5434">
        <v>5429</v>
      </c>
      <c r="L5434" s="2">
        <v>7.2927496716180003E-5</v>
      </c>
      <c r="M5434" s="2">
        <v>-0.27682783792497101</v>
      </c>
    </row>
    <row r="5435" spans="1:13" x14ac:dyDescent="0.55000000000000004">
      <c r="A5435">
        <v>5430</v>
      </c>
      <c r="C5435">
        <f t="shared" si="258"/>
        <v>0.27254241119013872</v>
      </c>
      <c r="D5435">
        <f t="shared" si="259"/>
        <v>-4.0289601392150753E-5</v>
      </c>
      <c r="E5435" s="2">
        <f t="shared" si="260"/>
        <v>0.27640025673397339</v>
      </c>
      <c r="K5435">
        <v>5430</v>
      </c>
      <c r="L5435" s="2">
        <v>1.09251471176158E-5</v>
      </c>
      <c r="M5435" s="2">
        <v>-0.253195410099117</v>
      </c>
    </row>
    <row r="5436" spans="1:13" x14ac:dyDescent="0.55000000000000004">
      <c r="A5436">
        <v>5431</v>
      </c>
      <c r="C5436">
        <f t="shared" si="258"/>
        <v>0.21234520389031766</v>
      </c>
      <c r="D5436">
        <f t="shared" si="259"/>
        <v>2.5345819389907307E-5</v>
      </c>
      <c r="E5436" s="2">
        <f t="shared" si="260"/>
        <v>0.14325757555856347</v>
      </c>
      <c r="K5436">
        <v>5431</v>
      </c>
      <c r="L5436" s="2">
        <v>-5.3813473351247502E-5</v>
      </c>
      <c r="M5436" s="2">
        <v>-0.166148621103649</v>
      </c>
    </row>
    <row r="5437" spans="1:13" x14ac:dyDescent="0.55000000000000004">
      <c r="A5437">
        <v>5432</v>
      </c>
      <c r="C5437">
        <f t="shared" si="258"/>
        <v>9.8853826297677458E-2</v>
      </c>
      <c r="D5437">
        <f t="shared" si="259"/>
        <v>8.4619973751851908E-5</v>
      </c>
      <c r="E5437" s="2">
        <f t="shared" si="260"/>
        <v>1.8589333353758064E-2</v>
      </c>
      <c r="K5437">
        <v>5432</v>
      </c>
      <c r="L5437" s="2">
        <v>-1.05074175584738E-4</v>
      </c>
      <c r="M5437" s="2">
        <v>-3.7488879241555799E-2</v>
      </c>
    </row>
    <row r="5438" spans="1:13" x14ac:dyDescent="0.55000000000000004">
      <c r="A5438">
        <v>5433</v>
      </c>
      <c r="C5438">
        <f t="shared" si="258"/>
        <v>-3.9447778023652062E-2</v>
      </c>
      <c r="D5438">
        <f t="shared" si="259"/>
        <v>1.2265629835054288E-4</v>
      </c>
      <c r="E5438" s="2">
        <f t="shared" si="260"/>
        <v>1.9602229707430134E-2</v>
      </c>
      <c r="K5438">
        <v>5433</v>
      </c>
      <c r="L5438" s="2">
        <v>-1.3001839871016899E-4</v>
      </c>
      <c r="M5438" s="2">
        <v>0.100560184990707</v>
      </c>
    </row>
    <row r="5439" spans="1:13" x14ac:dyDescent="0.55000000000000004">
      <c r="A5439">
        <v>5434</v>
      </c>
      <c r="C5439">
        <f t="shared" si="258"/>
        <v>-0.16784882155423131</v>
      </c>
      <c r="D5439">
        <f t="shared" si="259"/>
        <v>1.2990847745288065E-4</v>
      </c>
      <c r="E5439" s="2">
        <f t="shared" si="260"/>
        <v>0.14536845131040022</v>
      </c>
      <c r="K5439">
        <v>5434</v>
      </c>
      <c r="L5439" s="2">
        <v>-1.2239870730304999E-4</v>
      </c>
      <c r="M5439" s="2">
        <v>0.213423327061951</v>
      </c>
    </row>
    <row r="5440" spans="1:13" x14ac:dyDescent="0.55000000000000004">
      <c r="A5440">
        <v>5435</v>
      </c>
      <c r="C5440">
        <f t="shared" si="258"/>
        <v>-0.25412334884550686</v>
      </c>
      <c r="D5440">
        <f t="shared" si="259"/>
        <v>1.0455636696798502E-4</v>
      </c>
      <c r="E5440" s="2">
        <f t="shared" si="260"/>
        <v>0.27768328118913588</v>
      </c>
      <c r="K5440">
        <v>5435</v>
      </c>
      <c r="L5440" s="2">
        <v>-8.4123500345427194E-5</v>
      </c>
      <c r="M5440" s="2">
        <v>0.27283327288832798</v>
      </c>
    </row>
    <row r="5441" spans="1:13" x14ac:dyDescent="0.55000000000000004">
      <c r="A5441">
        <v>5436</v>
      </c>
      <c r="C5441">
        <f t="shared" si="258"/>
        <v>-0.27661827207496653</v>
      </c>
      <c r="D5441">
        <f t="shared" si="259"/>
        <v>5.2962812247475834E-5</v>
      </c>
      <c r="E5441" s="2">
        <f t="shared" si="260"/>
        <v>0.2921712809938864</v>
      </c>
      <c r="K5441">
        <v>5436</v>
      </c>
      <c r="L5441" s="2">
        <v>-2.47790408619833E-5</v>
      </c>
      <c r="M5441" s="2">
        <v>0.26391043298507599</v>
      </c>
    </row>
    <row r="5442" spans="1:13" x14ac:dyDescent="0.55000000000000004">
      <c r="A5442">
        <v>5437</v>
      </c>
      <c r="C5442">
        <f t="shared" si="258"/>
        <v>-0.22968783966415549</v>
      </c>
      <c r="D5442">
        <f t="shared" si="259"/>
        <v>-1.1923291979645097E-5</v>
      </c>
      <c r="E5442" s="2">
        <f t="shared" si="260"/>
        <v>0.17520706291582303</v>
      </c>
      <c r="K5442">
        <v>5437</v>
      </c>
      <c r="L5442" s="2">
        <v>4.0771483123353999E-5</v>
      </c>
      <c r="M5442" s="2">
        <v>0.18888958795924499</v>
      </c>
    </row>
    <row r="5443" spans="1:13" x14ac:dyDescent="0.55000000000000004">
      <c r="A5443">
        <v>5438</v>
      </c>
      <c r="C5443">
        <f t="shared" si="258"/>
        <v>-0.12511060093316079</v>
      </c>
      <c r="D5443">
        <f t="shared" si="259"/>
        <v>-7.3816901242928972E-5</v>
      </c>
      <c r="E5443" s="2">
        <f t="shared" si="260"/>
        <v>3.6737685903327717E-2</v>
      </c>
      <c r="K5443">
        <v>5438</v>
      </c>
      <c r="L5443" s="2">
        <v>9.6110536232528595E-5</v>
      </c>
      <c r="M5443" s="2">
        <v>6.6560173843088599E-2</v>
      </c>
    </row>
    <row r="5444" spans="1:13" x14ac:dyDescent="0.55000000000000004">
      <c r="A5444">
        <v>5439</v>
      </c>
      <c r="C5444">
        <f t="shared" si="258"/>
        <v>1.0866761509830482E-2</v>
      </c>
      <c r="D5444">
        <f t="shared" si="259"/>
        <v>-1.17184024231061E-4</v>
      </c>
      <c r="E5444" s="2">
        <f t="shared" si="260"/>
        <v>6.9399579856158633E-3</v>
      </c>
      <c r="K5444">
        <v>5439</v>
      </c>
      <c r="L5444" s="2">
        <v>1.2737810931578501E-4</v>
      </c>
      <c r="M5444" s="2">
        <v>-7.2439648721410801E-2</v>
      </c>
    </row>
    <row r="5445" spans="1:13" x14ac:dyDescent="0.55000000000000004">
      <c r="A5445">
        <v>5440</v>
      </c>
      <c r="C5445">
        <f t="shared" si="258"/>
        <v>0.1441167958635575</v>
      </c>
      <c r="D5445">
        <f t="shared" si="259"/>
        <v>-1.3114042718051847E-4</v>
      </c>
      <c r="E5445" s="2">
        <f t="shared" si="260"/>
        <v>0.1138477402429055</v>
      </c>
      <c r="K5445">
        <v>5440</v>
      </c>
      <c r="L5445" s="2">
        <v>1.26743044724481E-4</v>
      </c>
      <c r="M5445" s="2">
        <v>-0.19329651188067701</v>
      </c>
    </row>
    <row r="5446" spans="1:13" x14ac:dyDescent="0.55000000000000004">
      <c r="A5446">
        <v>5441</v>
      </c>
      <c r="C5446">
        <f t="shared" ref="C5446:C5509" si="261">$D$1*COS($B$2*(A5446-$L$2)+$B$1)</f>
        <v>0.24119655220059952</v>
      </c>
      <c r="D5446">
        <f t="shared" ref="D5446:D5509" si="262">$D$2*COS($B$2*(A5446-$L$3)+$B$3)</f>
        <v>-1.1218334712940526E-4</v>
      </c>
      <c r="E5446" s="2">
        <f t="shared" ref="E5446:E5509" si="263">(M5446-C5446)^2</f>
        <v>0.25698574724121503</v>
      </c>
      <c r="K5446">
        <v>5441</v>
      </c>
      <c r="L5446" s="2">
        <v>9.4364398325164404E-5</v>
      </c>
      <c r="M5446" s="2">
        <v>-0.26574106451492402</v>
      </c>
    </row>
    <row r="5447" spans="1:13" x14ac:dyDescent="0.55000000000000004">
      <c r="A5447">
        <v>5442</v>
      </c>
      <c r="C5447">
        <f t="shared" si="261"/>
        <v>0.27774105795522297</v>
      </c>
      <c r="D5447">
        <f t="shared" si="262"/>
        <v>-6.5070611586148138E-5</v>
      </c>
      <c r="E5447" s="2">
        <f t="shared" si="263"/>
        <v>0.30180759133168927</v>
      </c>
      <c r="K5447">
        <v>5442</v>
      </c>
      <c r="L5447" s="2">
        <v>3.8351602971081803E-5</v>
      </c>
      <c r="M5447" s="2">
        <v>-0.27162911900352799</v>
      </c>
    </row>
    <row r="5448" spans="1:13" x14ac:dyDescent="0.55000000000000004">
      <c r="A5448">
        <v>5443</v>
      </c>
      <c r="C5448">
        <f t="shared" si="261"/>
        <v>0.24457841248007997</v>
      </c>
      <c r="D5448">
        <f t="shared" si="262"/>
        <v>-1.6265241144328949E-6</v>
      </c>
      <c r="E5448" s="2">
        <f t="shared" si="263"/>
        <v>0.20617446849799889</v>
      </c>
      <c r="K5448">
        <v>5443</v>
      </c>
      <c r="L5448" s="2">
        <v>-2.72665892631803E-5</v>
      </c>
      <c r="M5448" s="2">
        <v>-0.20948597557297899</v>
      </c>
    </row>
    <row r="5449" spans="1:13" x14ac:dyDescent="0.55000000000000004">
      <c r="A5449">
        <v>5444</v>
      </c>
      <c r="C5449">
        <f t="shared" si="261"/>
        <v>0.1500317407763275</v>
      </c>
      <c r="D5449">
        <f t="shared" si="262"/>
        <v>6.2225786625596944E-5</v>
      </c>
      <c r="E5449" s="2">
        <f t="shared" si="263"/>
        <v>5.9979688836387789E-2</v>
      </c>
      <c r="K5449">
        <v>5444</v>
      </c>
      <c r="L5449" s="2">
        <v>-8.60556950668394E-5</v>
      </c>
      <c r="M5449" s="2">
        <v>-9.4875770003533602E-2</v>
      </c>
    </row>
    <row r="5450" spans="1:13" x14ac:dyDescent="0.55000000000000004">
      <c r="A5450">
        <v>5445</v>
      </c>
      <c r="C5450">
        <f t="shared" si="261"/>
        <v>1.7830264555892227E-2</v>
      </c>
      <c r="D5450">
        <f t="shared" si="262"/>
        <v>1.1046073653811467E-4</v>
      </c>
      <c r="E5450" s="2">
        <f t="shared" si="263"/>
        <v>6.5876389255830269E-4</v>
      </c>
      <c r="K5450">
        <v>5445</v>
      </c>
      <c r="L5450" s="2">
        <v>-1.2329161819023301E-4</v>
      </c>
      <c r="M5450" s="2">
        <v>4.3496660729845101E-2</v>
      </c>
    </row>
    <row r="5451" spans="1:13" x14ac:dyDescent="0.55000000000000004">
      <c r="A5451">
        <v>5446</v>
      </c>
      <c r="C5451">
        <f t="shared" si="261"/>
        <v>-0.11884623223226201</v>
      </c>
      <c r="D5451">
        <f t="shared" si="262"/>
        <v>1.3097236990702984E-4</v>
      </c>
      <c r="E5451" s="2">
        <f t="shared" si="263"/>
        <v>8.3996394733825377E-2</v>
      </c>
      <c r="K5451">
        <v>5446</v>
      </c>
      <c r="L5451" s="2">
        <v>-1.2964839069221201E-4</v>
      </c>
      <c r="M5451" s="2">
        <v>0.17097508294974001</v>
      </c>
    </row>
    <row r="5452" spans="1:13" x14ac:dyDescent="0.55000000000000004">
      <c r="A5452">
        <v>5447</v>
      </c>
      <c r="C5452">
        <f t="shared" si="261"/>
        <v>-0.22569482981396358</v>
      </c>
      <c r="D5452">
        <f t="shared" si="262"/>
        <v>1.1861269910882508E-4</v>
      </c>
      <c r="E5452" s="2">
        <f t="shared" si="263"/>
        <v>0.23167526198835417</v>
      </c>
      <c r="K5452">
        <v>5447</v>
      </c>
      <c r="L5452" s="2">
        <v>-1.0353391946510099E-4</v>
      </c>
      <c r="M5452" s="2">
        <v>0.255631734992462</v>
      </c>
    </row>
    <row r="5453" spans="1:13" x14ac:dyDescent="0.55000000000000004">
      <c r="A5453">
        <v>5448</v>
      </c>
      <c r="C5453">
        <f t="shared" si="261"/>
        <v>-0.27589878238191007</v>
      </c>
      <c r="D5453">
        <f t="shared" si="262"/>
        <v>7.6483740991628983E-5</v>
      </c>
      <c r="E5453" s="2">
        <f t="shared" si="263"/>
        <v>0.30488355402656386</v>
      </c>
      <c r="K5453">
        <v>5448</v>
      </c>
      <c r="L5453" s="2">
        <v>-5.1488735830148697E-5</v>
      </c>
      <c r="M5453" s="2">
        <v>0.27626383318216802</v>
      </c>
    </row>
    <row r="5454" spans="1:13" x14ac:dyDescent="0.55000000000000004">
      <c r="A5454">
        <v>5449</v>
      </c>
      <c r="C5454">
        <f t="shared" si="261"/>
        <v>-0.25685795605690359</v>
      </c>
      <c r="D5454">
        <f t="shared" si="262"/>
        <v>1.5158976034879117E-5</v>
      </c>
      <c r="E5454" s="2">
        <f t="shared" si="263"/>
        <v>0.23480023162874464</v>
      </c>
      <c r="K5454">
        <v>5449</v>
      </c>
      <c r="L5454" s="2">
        <v>1.34521211063926E-5</v>
      </c>
      <c r="M5454" s="2">
        <v>0.22770394053500201</v>
      </c>
    </row>
    <row r="5455" spans="1:13" x14ac:dyDescent="0.55000000000000004">
      <c r="A5455">
        <v>5450</v>
      </c>
      <c r="C5455">
        <f t="shared" si="261"/>
        <v>-0.17335119689774672</v>
      </c>
      <c r="D5455">
        <f t="shared" si="262"/>
        <v>-4.9970372380763186E-5</v>
      </c>
      <c r="E5455" s="2">
        <f t="shared" si="263"/>
        <v>8.7299790959308204E-2</v>
      </c>
      <c r="K5455">
        <v>5450</v>
      </c>
      <c r="L5455" s="2">
        <v>7.50238108609371E-5</v>
      </c>
      <c r="M5455" s="2">
        <v>0.12211418340815</v>
      </c>
    </row>
    <row r="5456" spans="1:13" x14ac:dyDescent="0.55000000000000004">
      <c r="A5456">
        <v>5451</v>
      </c>
      <c r="C5456">
        <f t="shared" si="261"/>
        <v>-4.6336941270565285E-2</v>
      </c>
      <c r="D5456">
        <f t="shared" si="262"/>
        <v>-1.0255821062071091E-4</v>
      </c>
      <c r="E5456" s="2">
        <f t="shared" si="263"/>
        <v>1.0418120091478951E-3</v>
      </c>
      <c r="K5456">
        <v>5451</v>
      </c>
      <c r="L5456" s="2">
        <v>1.1780532177142601E-4</v>
      </c>
      <c r="M5456" s="2">
        <v>-1.40598284946695E-2</v>
      </c>
    </row>
    <row r="5457" spans="1:13" x14ac:dyDescent="0.55000000000000004">
      <c r="A5457">
        <v>5452</v>
      </c>
      <c r="C5457">
        <f t="shared" si="261"/>
        <v>9.2306909906489876E-2</v>
      </c>
      <c r="D5457">
        <f t="shared" si="262"/>
        <v>-1.294060997500986E-4</v>
      </c>
      <c r="E5457" s="2">
        <f t="shared" si="263"/>
        <v>5.7130263555063315E-2</v>
      </c>
      <c r="K5457">
        <v>5452</v>
      </c>
      <c r="L5457" s="2">
        <v>1.3108175903310201E-4</v>
      </c>
      <c r="M5457" s="2">
        <v>-0.14671246913015501</v>
      </c>
    </row>
    <row r="5458" spans="1:13" x14ac:dyDescent="0.55000000000000004">
      <c r="A5458">
        <v>5453</v>
      </c>
      <c r="C5458">
        <f t="shared" si="261"/>
        <v>0.20778367237628381</v>
      </c>
      <c r="D5458">
        <f t="shared" si="262"/>
        <v>-1.2377578550756108E-4</v>
      </c>
      <c r="E5458" s="2">
        <f t="shared" si="263"/>
        <v>0.20286352370040711</v>
      </c>
      <c r="K5458">
        <v>5453</v>
      </c>
      <c r="L5458" s="2">
        <v>1.1152795657274E-4</v>
      </c>
      <c r="M5458" s="2">
        <v>-0.24262006173391101</v>
      </c>
    </row>
    <row r="5459" spans="1:13" x14ac:dyDescent="0.55000000000000004">
      <c r="A5459">
        <v>5454</v>
      </c>
      <c r="C5459">
        <f t="shared" si="261"/>
        <v>0.27111111281193701</v>
      </c>
      <c r="D5459">
        <f t="shared" si="262"/>
        <v>-8.7080358089175797E-5</v>
      </c>
      <c r="E5459" s="2">
        <f t="shared" si="263"/>
        <v>0.30126164431770136</v>
      </c>
      <c r="K5459">
        <v>5454</v>
      </c>
      <c r="L5459" s="2">
        <v>6.4041285519523503E-5</v>
      </c>
      <c r="M5459" s="2">
        <v>-0.277761954770816</v>
      </c>
    </row>
    <row r="5460" spans="1:13" x14ac:dyDescent="0.55000000000000004">
      <c r="A5460">
        <v>5455</v>
      </c>
      <c r="C5460">
        <f t="shared" si="261"/>
        <v>0.26639537850063311</v>
      </c>
      <c r="D5460">
        <f t="shared" si="262"/>
        <v>-2.8529596298718598E-5</v>
      </c>
      <c r="E5460" s="2">
        <f t="shared" si="263"/>
        <v>0.25982673387086175</v>
      </c>
      <c r="K5460">
        <v>5455</v>
      </c>
      <c r="L5460" s="2">
        <v>5.1507722464891503E-7</v>
      </c>
      <c r="M5460" s="2">
        <v>-0.24333664312530101</v>
      </c>
    </row>
    <row r="5461" spans="1:13" x14ac:dyDescent="0.55000000000000004">
      <c r="A5461">
        <v>5456</v>
      </c>
      <c r="C5461">
        <f t="shared" si="261"/>
        <v>0.19482001935471691</v>
      </c>
      <c r="D5461">
        <f t="shared" si="262"/>
        <v>3.718149280654123E-5</v>
      </c>
      <c r="E5461" s="2">
        <f t="shared" si="263"/>
        <v>0.11750236452221588</v>
      </c>
      <c r="K5461">
        <v>5456</v>
      </c>
      <c r="L5461" s="2">
        <v>-6.3140135356446194E-5</v>
      </c>
      <c r="M5461" s="2">
        <v>-0.14796615965811299</v>
      </c>
    </row>
    <row r="5462" spans="1:13" x14ac:dyDescent="0.55000000000000004">
      <c r="A5462">
        <v>5457</v>
      </c>
      <c r="C5462">
        <f t="shared" si="261"/>
        <v>7.4348941830948562E-2</v>
      </c>
      <c r="D5462">
        <f t="shared" si="262"/>
        <v>9.3560810941043489E-5</v>
      </c>
      <c r="E5462" s="2">
        <f t="shared" si="263"/>
        <v>8.0794166685997648E-3</v>
      </c>
      <c r="K5462">
        <v>5457</v>
      </c>
      <c r="L5462" s="2">
        <v>-1.1098150934455599E-4</v>
      </c>
      <c r="M5462" s="2">
        <v>-1.55366335891363E-2</v>
      </c>
    </row>
    <row r="5463" spans="1:13" x14ac:dyDescent="0.55000000000000004">
      <c r="A5463">
        <v>5458</v>
      </c>
      <c r="C5463">
        <f t="shared" si="261"/>
        <v>-6.4782152941038743E-2</v>
      </c>
      <c r="D5463">
        <f t="shared" si="262"/>
        <v>1.2645833763476298E-4</v>
      </c>
      <c r="E5463" s="2">
        <f t="shared" si="263"/>
        <v>3.4434848609928383E-2</v>
      </c>
      <c r="K5463">
        <v>5458</v>
      </c>
      <c r="L5463" s="2">
        <v>-1.31026875838022E-4</v>
      </c>
      <c r="M5463" s="2">
        <v>0.120784138744516</v>
      </c>
    </row>
    <row r="5464" spans="1:13" x14ac:dyDescent="0.55000000000000004">
      <c r="A5464">
        <v>5459</v>
      </c>
      <c r="C5464">
        <f t="shared" si="261"/>
        <v>-0.18765429282128451</v>
      </c>
      <c r="D5464">
        <f t="shared" si="262"/>
        <v>1.2761748711286511E-4</v>
      </c>
      <c r="E5464" s="2">
        <f t="shared" si="263"/>
        <v>0.17181693765822489</v>
      </c>
      <c r="K5464">
        <v>5459</v>
      </c>
      <c r="L5464" s="2">
        <v>-1.18255748446128E-4</v>
      </c>
      <c r="M5464" s="2">
        <v>0.226853774239207</v>
      </c>
    </row>
    <row r="5465" spans="1:13" x14ac:dyDescent="0.55000000000000004">
      <c r="A5465">
        <v>5460</v>
      </c>
      <c r="C5465">
        <f t="shared" si="261"/>
        <v>-0.26342916064596922</v>
      </c>
      <c r="D5465">
        <f t="shared" si="262"/>
        <v>9.6747337289343875E-5</v>
      </c>
      <c r="E5465" s="2">
        <f t="shared" si="263"/>
        <v>0.2910987017834053</v>
      </c>
      <c r="K5465">
        <v>5460</v>
      </c>
      <c r="L5465" s="2">
        <v>-7.5866735250498894E-5</v>
      </c>
      <c r="M5465" s="2">
        <v>0.27610647467704202</v>
      </c>
    </row>
    <row r="5466" spans="1:13" x14ac:dyDescent="0.55000000000000004">
      <c r="A5466">
        <v>5461</v>
      </c>
      <c r="C5466">
        <f t="shared" si="261"/>
        <v>-0.27308886179465069</v>
      </c>
      <c r="D5466">
        <f t="shared" si="262"/>
        <v>4.1595645078262573E-5</v>
      </c>
      <c r="E5466" s="2">
        <f t="shared" si="263"/>
        <v>0.28015368131578583</v>
      </c>
      <c r="K5466">
        <v>5461</v>
      </c>
      <c r="L5466" s="2">
        <v>-1.4476427568324599E-5</v>
      </c>
      <c r="M5466" s="2">
        <v>0.25620659569179499</v>
      </c>
    </row>
    <row r="5467" spans="1:13" x14ac:dyDescent="0.55000000000000004">
      <c r="A5467">
        <v>5462</v>
      </c>
      <c r="C5467">
        <f t="shared" si="261"/>
        <v>-0.21420901488935484</v>
      </c>
      <c r="D5467">
        <f t="shared" si="262"/>
        <v>-2.3995677280830899E-5</v>
      </c>
      <c r="E5467" s="2">
        <f t="shared" si="263"/>
        <v>0.14926415919090094</v>
      </c>
      <c r="K5467">
        <v>5462</v>
      </c>
      <c r="L5467" s="2">
        <v>5.05395912035734E-5</v>
      </c>
      <c r="M5467" s="2">
        <v>0.17213818542520801</v>
      </c>
    </row>
    <row r="5468" spans="1:13" x14ac:dyDescent="0.55000000000000004">
      <c r="A5468">
        <v>5463</v>
      </c>
      <c r="C5468">
        <f t="shared" si="261"/>
        <v>-0.1015672204146115</v>
      </c>
      <c r="D5468">
        <f t="shared" si="262"/>
        <v>-8.3564590431181392E-5</v>
      </c>
      <c r="E5468" s="2">
        <f t="shared" si="263"/>
        <v>2.1469258887680601E-2</v>
      </c>
      <c r="K5468">
        <v>5463</v>
      </c>
      <c r="L5468" s="2">
        <v>1.02897655833674E-4</v>
      </c>
      <c r="M5468" s="2">
        <v>4.4956698751102198E-2</v>
      </c>
    </row>
    <row r="5469" spans="1:13" x14ac:dyDescent="0.55000000000000004">
      <c r="A5469">
        <v>5464</v>
      </c>
      <c r="C5469">
        <f t="shared" si="261"/>
        <v>3.6565805517058771E-2</v>
      </c>
      <c r="D5469">
        <f t="shared" si="262"/>
        <v>-1.221605527851143E-4</v>
      </c>
      <c r="E5469" s="2">
        <f t="shared" si="263"/>
        <v>1.6913074686511213E-2</v>
      </c>
      <c r="K5469">
        <v>5464</v>
      </c>
      <c r="L5469" s="2">
        <v>1.2948436422951701E-4</v>
      </c>
      <c r="M5469" s="2">
        <v>-9.3484472016329104E-2</v>
      </c>
    </row>
    <row r="5470" spans="1:13" x14ac:dyDescent="0.55000000000000004">
      <c r="A5470">
        <v>5465</v>
      </c>
      <c r="C5470">
        <f t="shared" si="261"/>
        <v>0.16552158500672728</v>
      </c>
      <c r="D5470">
        <f t="shared" si="262"/>
        <v>-1.3009679133038087E-4</v>
      </c>
      <c r="E5470" s="2">
        <f t="shared" si="263"/>
        <v>0.13990103057484496</v>
      </c>
      <c r="K5470">
        <v>5465</v>
      </c>
      <c r="L5470" s="2">
        <v>1.23640910341399E-4</v>
      </c>
      <c r="M5470" s="2">
        <v>-0.20851187683170899</v>
      </c>
    </row>
    <row r="5471" spans="1:13" x14ac:dyDescent="0.55000000000000004">
      <c r="A5471">
        <v>5466</v>
      </c>
      <c r="C5471">
        <f t="shared" si="261"/>
        <v>0.25293493558189994</v>
      </c>
      <c r="D5471">
        <f t="shared" si="262"/>
        <v>-1.0538147747520114E-4</v>
      </c>
      <c r="E5471" s="2">
        <f t="shared" si="263"/>
        <v>0.27483924118586833</v>
      </c>
      <c r="K5471">
        <v>5466</v>
      </c>
      <c r="L5471" s="2">
        <v>8.6830823445754502E-5</v>
      </c>
      <c r="M5471" s="2">
        <v>-0.27131618858081302</v>
      </c>
    </row>
    <row r="5472" spans="1:13" x14ac:dyDescent="0.55000000000000004">
      <c r="A5472">
        <v>5467</v>
      </c>
      <c r="C5472">
        <f t="shared" si="261"/>
        <v>0.27686694877143742</v>
      </c>
      <c r="D5472">
        <f t="shared" si="262"/>
        <v>-5.4217634039046173E-5</v>
      </c>
      <c r="E5472" s="2">
        <f t="shared" si="263"/>
        <v>0.29488660562996333</v>
      </c>
      <c r="K5472">
        <v>5467</v>
      </c>
      <c r="L5472" s="2">
        <v>2.8273418158798602E-5</v>
      </c>
      <c r="M5472" s="2">
        <v>-0.26616767777641298</v>
      </c>
    </row>
    <row r="5473" spans="1:13" x14ac:dyDescent="0.55000000000000004">
      <c r="A5473">
        <v>5468</v>
      </c>
      <c r="C5473">
        <f t="shared" si="261"/>
        <v>0.23131119371157891</v>
      </c>
      <c r="D5473">
        <f t="shared" si="262"/>
        <v>1.0553692723859971E-5</v>
      </c>
      <c r="E5473" s="2">
        <f t="shared" si="263"/>
        <v>0.18119240731855488</v>
      </c>
      <c r="K5473">
        <v>5468</v>
      </c>
      <c r="L5473" s="2">
        <v>-3.7365240101580997E-5</v>
      </c>
      <c r="M5473" s="2">
        <v>-0.194355820888513</v>
      </c>
    </row>
    <row r="5474" spans="1:13" x14ac:dyDescent="0.55000000000000004">
      <c r="A5474">
        <v>5469</v>
      </c>
      <c r="C5474">
        <f t="shared" si="261"/>
        <v>0.1277012046832218</v>
      </c>
      <c r="D5474">
        <f t="shared" si="262"/>
        <v>7.2676265067269397E-5</v>
      </c>
      <c r="E5474" s="2">
        <f t="shared" si="263"/>
        <v>4.0629476264154349E-2</v>
      </c>
      <c r="K5474">
        <v>5469</v>
      </c>
      <c r="L5474" s="2">
        <v>-9.3645542181398399E-5</v>
      </c>
      <c r="M5474" s="2">
        <v>-7.3866342963105305E-2</v>
      </c>
    </row>
    <row r="5475" spans="1:13" x14ac:dyDescent="0.55000000000000004">
      <c r="A5475">
        <v>5470</v>
      </c>
      <c r="C5475">
        <f t="shared" si="261"/>
        <v>-7.9590949928027687E-3</v>
      </c>
      <c r="D5475">
        <f t="shared" si="262"/>
        <v>1.1655862677291461E-4</v>
      </c>
      <c r="E5475" s="2">
        <f t="shared" si="263"/>
        <v>5.3410538209503955E-3</v>
      </c>
      <c r="K5475">
        <v>5470</v>
      </c>
      <c r="L5475" s="2">
        <v>-1.2647173728711601E-4</v>
      </c>
      <c r="M5475" s="2">
        <v>6.5123418790936194E-2</v>
      </c>
    </row>
    <row r="5476" spans="1:13" x14ac:dyDescent="0.55000000000000004">
      <c r="A5476">
        <v>5471</v>
      </c>
      <c r="C5476">
        <f t="shared" si="261"/>
        <v>-0.14162182958656799</v>
      </c>
      <c r="D5476">
        <f t="shared" si="262"/>
        <v>1.3118723001952749E-4</v>
      </c>
      <c r="E5476" s="2">
        <f t="shared" si="263"/>
        <v>0.10852046555585988</v>
      </c>
      <c r="K5476">
        <v>5471</v>
      </c>
      <c r="L5476" s="2">
        <v>-1.2762230121557801E-4</v>
      </c>
      <c r="M5476" s="2">
        <v>0.18780261631242701</v>
      </c>
    </row>
    <row r="5477" spans="1:13" x14ac:dyDescent="0.55000000000000004">
      <c r="A5477">
        <v>5472</v>
      </c>
      <c r="C5477">
        <f t="shared" si="261"/>
        <v>-0.23974047010945765</v>
      </c>
      <c r="D5477">
        <f t="shared" si="262"/>
        <v>1.1289060373952189E-4</v>
      </c>
      <c r="E5477" s="2">
        <f t="shared" si="263"/>
        <v>0.2531961039457083</v>
      </c>
      <c r="K5477">
        <v>5472</v>
      </c>
      <c r="L5477" s="2">
        <v>-9.6809068093320005E-5</v>
      </c>
      <c r="M5477" s="2">
        <v>0.26344548353562203</v>
      </c>
    </row>
    <row r="5478" spans="1:13" x14ac:dyDescent="0.55000000000000004">
      <c r="A5478">
        <v>5473</v>
      </c>
      <c r="C5478">
        <f t="shared" si="261"/>
        <v>-0.2776893059630301</v>
      </c>
      <c r="D5478">
        <f t="shared" si="262"/>
        <v>6.6260815466019545E-5</v>
      </c>
      <c r="E5478" s="2">
        <f t="shared" si="263"/>
        <v>0.30337634495745974</v>
      </c>
      <c r="K5478">
        <v>5473</v>
      </c>
      <c r="L5478" s="2">
        <v>-4.17494033072315E-5</v>
      </c>
      <c r="M5478" s="2">
        <v>0.27310679511018898</v>
      </c>
    </row>
    <row r="5479" spans="1:13" x14ac:dyDescent="0.55000000000000004">
      <c r="A5479">
        <v>5474</v>
      </c>
      <c r="C5479">
        <f t="shared" si="261"/>
        <v>-0.24594397924603101</v>
      </c>
      <c r="D5479">
        <f t="shared" si="262"/>
        <v>3.0009591777186026E-6</v>
      </c>
      <c r="E5479" s="2">
        <f t="shared" si="263"/>
        <v>0.21188602786822167</v>
      </c>
      <c r="K5479">
        <v>5474</v>
      </c>
      <c r="L5479" s="2">
        <v>2.3766658531648201E-5</v>
      </c>
      <c r="M5479" s="2">
        <v>0.21436681561785401</v>
      </c>
    </row>
    <row r="5480" spans="1:13" x14ac:dyDescent="0.55000000000000004">
      <c r="A5480">
        <v>5475</v>
      </c>
      <c r="C5480">
        <f t="shared" si="261"/>
        <v>-0.15247189782603232</v>
      </c>
      <c r="D5480">
        <f t="shared" si="262"/>
        <v>-6.1012074608989185E-5</v>
      </c>
      <c r="E5480" s="2">
        <f t="shared" si="263"/>
        <v>6.472405892700353E-2</v>
      </c>
      <c r="K5480">
        <v>5475</v>
      </c>
      <c r="L5480" s="2">
        <v>8.3330213303631096E-5</v>
      </c>
      <c r="M5480" s="2">
        <v>0.10193733731884901</v>
      </c>
    </row>
    <row r="5481" spans="1:13" x14ac:dyDescent="0.55000000000000004">
      <c r="A5481">
        <v>5476</v>
      </c>
      <c r="C5481">
        <f t="shared" si="261"/>
        <v>-2.0732583904304543E-2</v>
      </c>
      <c r="D5481">
        <f t="shared" si="262"/>
        <v>-1.0971236370133397E-4</v>
      </c>
      <c r="E5481" s="2">
        <f t="shared" si="263"/>
        <v>2.3379619701391864E-4</v>
      </c>
      <c r="K5481">
        <v>5476</v>
      </c>
      <c r="L5481" s="2">
        <v>1.22023199210606E-4</v>
      </c>
      <c r="M5481" s="2">
        <v>-3.6022979484992397E-2</v>
      </c>
    </row>
    <row r="5482" spans="1:13" x14ac:dyDescent="0.55000000000000004">
      <c r="A5482">
        <v>5477</v>
      </c>
      <c r="C5482">
        <f t="shared" si="261"/>
        <v>0.11621017156553791</v>
      </c>
      <c r="D5482">
        <f t="shared" si="262"/>
        <v>-1.3087716205764039E-4</v>
      </c>
      <c r="E5482" s="2">
        <f t="shared" si="263"/>
        <v>7.9057293854652252E-2</v>
      </c>
      <c r="K5482">
        <v>5477</v>
      </c>
      <c r="L5482" s="2">
        <v>1.3015471789831301E-4</v>
      </c>
      <c r="M5482" s="2">
        <v>-0.164961117606476</v>
      </c>
    </row>
    <row r="5483" spans="1:13" x14ac:dyDescent="0.55000000000000004">
      <c r="A5483">
        <v>5478</v>
      </c>
      <c r="C5483">
        <f t="shared" si="261"/>
        <v>0.2239866234925223</v>
      </c>
      <c r="D5483">
        <f t="shared" si="262"/>
        <v>-1.1919455141021821E-4</v>
      </c>
      <c r="E5483" s="2">
        <f t="shared" si="263"/>
        <v>0.22711929275307791</v>
      </c>
      <c r="K5483">
        <v>5478</v>
      </c>
      <c r="L5483" s="2">
        <v>1.05688180067137E-4</v>
      </c>
      <c r="M5483" s="2">
        <v>-0.25258372047894001</v>
      </c>
    </row>
    <row r="5484" spans="1:13" x14ac:dyDescent="0.55000000000000004">
      <c r="A5484">
        <v>5479</v>
      </c>
      <c r="C5484">
        <f t="shared" si="261"/>
        <v>0.27554715418630105</v>
      </c>
      <c r="D5484">
        <f t="shared" si="262"/>
        <v>-7.7596620780628407E-5</v>
      </c>
      <c r="E5484" s="2">
        <f t="shared" si="263"/>
        <v>0.30524776125907627</v>
      </c>
      <c r="K5484">
        <v>5479</v>
      </c>
      <c r="L5484" s="2">
        <v>5.4751381896276401E-5</v>
      </c>
      <c r="M5484" s="2">
        <v>-0.27694516364180799</v>
      </c>
    </row>
    <row r="5485" spans="1:13" x14ac:dyDescent="0.55000000000000004">
      <c r="A5485">
        <v>5480</v>
      </c>
      <c r="C5485">
        <f t="shared" si="261"/>
        <v>0.2579511572524904</v>
      </c>
      <c r="D5485">
        <f t="shared" si="262"/>
        <v>-1.6523573942090683E-5</v>
      </c>
      <c r="E5485" s="2">
        <f t="shared" si="263"/>
        <v>0.23999723818217319</v>
      </c>
      <c r="K5485">
        <v>5480</v>
      </c>
      <c r="L5485" s="2">
        <v>-9.8982395234212192E-6</v>
      </c>
      <c r="M5485" s="2">
        <v>-0.23194397252752</v>
      </c>
    </row>
    <row r="5486" spans="1:13" x14ac:dyDescent="0.55000000000000004">
      <c r="A5486">
        <v>5481</v>
      </c>
      <c r="C5486">
        <f t="shared" si="261"/>
        <v>0.17561485702728993</v>
      </c>
      <c r="D5486">
        <f t="shared" si="262"/>
        <v>4.8696541666607905E-5</v>
      </c>
      <c r="E5486" s="2">
        <f t="shared" si="263"/>
        <v>9.2699442639319188E-2</v>
      </c>
      <c r="K5486">
        <v>5481</v>
      </c>
      <c r="L5486" s="2">
        <v>-7.2068785450257801E-5</v>
      </c>
      <c r="M5486" s="2">
        <v>-0.12885097461777201</v>
      </c>
    </row>
    <row r="5487" spans="1:13" x14ac:dyDescent="0.55000000000000004">
      <c r="A5487">
        <v>5482</v>
      </c>
      <c r="C5487">
        <f t="shared" si="261"/>
        <v>4.9202929355719217E-2</v>
      </c>
      <c r="D5487">
        <f t="shared" si="262"/>
        <v>1.0169485175864385E-4</v>
      </c>
      <c r="E5487" s="2">
        <f t="shared" si="263"/>
        <v>1.8223831765074349E-3</v>
      </c>
      <c r="K5487">
        <v>5482</v>
      </c>
      <c r="L5487" s="2">
        <v>-1.1618925697878999E-4</v>
      </c>
      <c r="M5487" s="2">
        <v>6.5135492184129999E-3</v>
      </c>
    </row>
    <row r="5488" spans="1:13" x14ac:dyDescent="0.55000000000000004">
      <c r="A5488">
        <v>5483</v>
      </c>
      <c r="C5488">
        <f t="shared" si="261"/>
        <v>-8.9557896468675471E-2</v>
      </c>
      <c r="D5488">
        <f t="shared" si="262"/>
        <v>1.2916989761665599E-4</v>
      </c>
      <c r="E5488" s="2">
        <f t="shared" si="263"/>
        <v>5.2810159105594834E-2</v>
      </c>
      <c r="K5488">
        <v>5483</v>
      </c>
      <c r="L5488" s="2">
        <v>-1.3120940831116301E-4</v>
      </c>
      <c r="M5488" s="2">
        <v>0.14024671424571999</v>
      </c>
    </row>
    <row r="5489" spans="1:13" x14ac:dyDescent="0.55000000000000004">
      <c r="A5489">
        <v>5484</v>
      </c>
      <c r="C5489">
        <f t="shared" si="261"/>
        <v>-0.20584157800739541</v>
      </c>
      <c r="D5489">
        <f t="shared" si="262"/>
        <v>1.2422602185891549E-4</v>
      </c>
      <c r="E5489" s="2">
        <f t="shared" si="263"/>
        <v>0.19775435246547449</v>
      </c>
      <c r="K5489">
        <v>5484</v>
      </c>
      <c r="L5489" s="2">
        <v>-1.1336734936793E-4</v>
      </c>
      <c r="M5489" s="2">
        <v>0.23885421966273601</v>
      </c>
    </row>
    <row r="5490" spans="1:13" x14ac:dyDescent="0.55000000000000004">
      <c r="A5490">
        <v>5485</v>
      </c>
      <c r="C5490">
        <f t="shared" si="261"/>
        <v>-0.27046336226629047</v>
      </c>
      <c r="D5490">
        <f t="shared" si="262"/>
        <v>8.8104033091704529E-5</v>
      </c>
      <c r="E5490" s="2">
        <f t="shared" si="263"/>
        <v>0.3004164231709493</v>
      </c>
      <c r="K5490">
        <v>5485</v>
      </c>
      <c r="L5490" s="2">
        <v>-6.7131734495521795E-5</v>
      </c>
      <c r="M5490" s="2">
        <v>0.277639204021215</v>
      </c>
    </row>
    <row r="5491" spans="1:13" x14ac:dyDescent="0.55000000000000004">
      <c r="A5491">
        <v>5486</v>
      </c>
      <c r="C5491">
        <f t="shared" si="261"/>
        <v>-0.26720454351168754</v>
      </c>
      <c r="D5491">
        <f t="shared" si="262"/>
        <v>2.9869789104143981E-5</v>
      </c>
      <c r="E5491" s="2">
        <f t="shared" si="263"/>
        <v>0.26429086299468496</v>
      </c>
      <c r="K5491">
        <v>5486</v>
      </c>
      <c r="L5491" s="2">
        <v>-4.0825602636631701E-6</v>
      </c>
      <c r="M5491" s="2">
        <v>0.246887727384</v>
      </c>
    </row>
    <row r="5492" spans="1:13" x14ac:dyDescent="0.55000000000000004">
      <c r="A5492">
        <v>5487</v>
      </c>
      <c r="C5492">
        <f t="shared" si="261"/>
        <v>-0.1968830165605428</v>
      </c>
      <c r="D5492">
        <f t="shared" si="262"/>
        <v>-3.5861142343358035E-5</v>
      </c>
      <c r="E5492" s="2">
        <f t="shared" si="263"/>
        <v>0.12333069660714072</v>
      </c>
      <c r="K5492">
        <v>5487</v>
      </c>
      <c r="L5492" s="2">
        <v>5.9989116512595E-5</v>
      </c>
      <c r="M5492" s="2">
        <v>0.15430168784319501</v>
      </c>
    </row>
    <row r="5493" spans="1:13" x14ac:dyDescent="0.55000000000000004">
      <c r="A5493">
        <v>5488</v>
      </c>
      <c r="C5493">
        <f t="shared" si="261"/>
        <v>-7.7148002417414471E-2</v>
      </c>
      <c r="D5493">
        <f t="shared" si="262"/>
        <v>-9.2591682955581921E-5</v>
      </c>
      <c r="E5493" s="2">
        <f t="shared" si="263"/>
        <v>1.0043614608687487E-2</v>
      </c>
      <c r="K5493">
        <v>5488</v>
      </c>
      <c r="L5493" s="2">
        <v>1.09036146912812E-4</v>
      </c>
      <c r="M5493" s="2">
        <v>2.3069833363884899E-2</v>
      </c>
    </row>
    <row r="5494" spans="1:13" x14ac:dyDescent="0.55000000000000004">
      <c r="A5494">
        <v>5489</v>
      </c>
      <c r="C5494">
        <f t="shared" si="261"/>
        <v>6.1949534181619886E-2</v>
      </c>
      <c r="D5494">
        <f t="shared" si="262"/>
        <v>-1.2608366282377677E-4</v>
      </c>
      <c r="E5494" s="2">
        <f t="shared" si="263"/>
        <v>3.0937129640430328E-2</v>
      </c>
      <c r="K5494">
        <v>5489</v>
      </c>
      <c r="L5494" s="2">
        <v>1.3077439790756801E-4</v>
      </c>
      <c r="M5494" s="2">
        <v>-0.113940003996267</v>
      </c>
    </row>
    <row r="5495" spans="1:13" x14ac:dyDescent="0.55000000000000004">
      <c r="A5495">
        <v>5490</v>
      </c>
      <c r="C5495">
        <f t="shared" si="261"/>
        <v>0.18549904349063237</v>
      </c>
      <c r="D5495">
        <f t="shared" si="262"/>
        <v>-1.2793130095637394E-4</v>
      </c>
      <c r="E5495" s="2">
        <f t="shared" si="263"/>
        <v>0.16639212143609616</v>
      </c>
      <c r="K5495">
        <v>5490</v>
      </c>
      <c r="L5495" s="2">
        <v>1.19759389680906E-4</v>
      </c>
      <c r="M5495" s="2">
        <v>-0.22241286052308501</v>
      </c>
    </row>
    <row r="5496" spans="1:13" x14ac:dyDescent="0.55000000000000004">
      <c r="A5496">
        <v>5491</v>
      </c>
      <c r="C5496">
        <f t="shared" si="261"/>
        <v>0.26249220289703579</v>
      </c>
      <c r="D5496">
        <f t="shared" si="262"/>
        <v>-9.7670879127317241E-5</v>
      </c>
      <c r="E5496" s="2">
        <f t="shared" si="263"/>
        <v>0.2890925122375414</v>
      </c>
      <c r="K5496">
        <v>5491</v>
      </c>
      <c r="L5496" s="2">
        <v>7.8749899375345005E-5</v>
      </c>
      <c r="M5496" s="2">
        <v>-0.27518103638267899</v>
      </c>
    </row>
    <row r="5497" spans="1:13" x14ac:dyDescent="0.55000000000000004">
      <c r="A5497">
        <v>5492</v>
      </c>
      <c r="C5497">
        <f t="shared" si="261"/>
        <v>0.27360535227291594</v>
      </c>
      <c r="D5497">
        <f t="shared" si="262"/>
        <v>-4.289712537608654E-5</v>
      </c>
      <c r="E5497" s="2">
        <f t="shared" si="263"/>
        <v>0.28369872959300979</v>
      </c>
      <c r="K5497">
        <v>5492</v>
      </c>
      <c r="L5497" s="2">
        <v>1.8017008242319601E-5</v>
      </c>
      <c r="M5497" s="2">
        <v>-0.259028414581017</v>
      </c>
    </row>
    <row r="5498" spans="1:13" x14ac:dyDescent="0.55000000000000004">
      <c r="A5498">
        <v>5493</v>
      </c>
      <c r="C5498">
        <f t="shared" si="261"/>
        <v>0.21604932537152963</v>
      </c>
      <c r="D5498">
        <f t="shared" si="262"/>
        <v>2.2642902644882126E-5</v>
      </c>
      <c r="E5498" s="2">
        <f t="shared" si="263"/>
        <v>0.15527528020538078</v>
      </c>
      <c r="K5498">
        <v>5493</v>
      </c>
      <c r="L5498" s="2">
        <v>-4.7228354374399097E-5</v>
      </c>
      <c r="M5498" s="2">
        <v>-0.178000519451915</v>
      </c>
    </row>
    <row r="5499" spans="1:13" x14ac:dyDescent="0.55000000000000004">
      <c r="A5499">
        <v>5494</v>
      </c>
      <c r="C5499">
        <f t="shared" si="261"/>
        <v>0.10426947176033713</v>
      </c>
      <c r="D5499">
        <f t="shared" si="262"/>
        <v>8.2500039376504078E-5</v>
      </c>
      <c r="E5499" s="2">
        <f t="shared" si="263"/>
        <v>2.454259427251727E-2</v>
      </c>
      <c r="K5499">
        <v>5494</v>
      </c>
      <c r="L5499" s="2">
        <v>-1.00645082654609E-4</v>
      </c>
      <c r="M5499" s="2">
        <v>-5.23912899910257E-2</v>
      </c>
    </row>
    <row r="5500" spans="1:13" x14ac:dyDescent="0.55000000000000004">
      <c r="A5500">
        <v>5495</v>
      </c>
      <c r="C5500">
        <f t="shared" si="261"/>
        <v>-3.367982143662044E-2</v>
      </c>
      <c r="D5500">
        <f t="shared" si="262"/>
        <v>1.2165140518747661E-4</v>
      </c>
      <c r="E5500" s="2">
        <f t="shared" si="263"/>
        <v>1.4404676658854511E-2</v>
      </c>
      <c r="K5500">
        <v>5495</v>
      </c>
      <c r="L5500" s="2">
        <v>-1.28854625627209E-4</v>
      </c>
      <c r="M5500" s="2">
        <v>8.6339663060083296E-2</v>
      </c>
    </row>
    <row r="5501" spans="1:13" x14ac:dyDescent="0.55000000000000004">
      <c r="A5501">
        <v>5496</v>
      </c>
      <c r="C5501">
        <f t="shared" si="261"/>
        <v>-0.16317618936402345</v>
      </c>
      <c r="D5501">
        <f t="shared" si="262"/>
        <v>1.3027083250479021E-4</v>
      </c>
      <c r="E5501" s="2">
        <f t="shared" si="263"/>
        <v>0.13441205842239085</v>
      </c>
      <c r="K5501">
        <v>5496</v>
      </c>
      <c r="L5501" s="2">
        <v>-1.2479172825540901E-4</v>
      </c>
      <c r="M5501" s="2">
        <v>0.20344631188541001</v>
      </c>
    </row>
    <row r="5502" spans="1:13" x14ac:dyDescent="0.55000000000000004">
      <c r="A5502">
        <v>5497</v>
      </c>
      <c r="C5502">
        <f t="shared" si="261"/>
        <v>-0.25171877324623704</v>
      </c>
      <c r="D5502">
        <f t="shared" si="262"/>
        <v>1.0619502675539622E-4</v>
      </c>
      <c r="E5502" s="2">
        <f t="shared" si="263"/>
        <v>0.2717717721709485</v>
      </c>
      <c r="K5502">
        <v>5497</v>
      </c>
      <c r="L5502" s="2">
        <v>-8.9473968390363506E-5</v>
      </c>
      <c r="M5502" s="2">
        <v>0.269598569809745</v>
      </c>
    </row>
    <row r="5503" spans="1:13" x14ac:dyDescent="0.55000000000000004">
      <c r="A5503">
        <v>5498</v>
      </c>
      <c r="C5503">
        <f t="shared" si="261"/>
        <v>-0.27708525085439878</v>
      </c>
      <c r="D5503">
        <f t="shared" si="262"/>
        <v>5.5466507703956229E-5</v>
      </c>
      <c r="E5503" s="2">
        <f t="shared" si="263"/>
        <v>0.29736675254689415</v>
      </c>
      <c r="K5503">
        <v>5498</v>
      </c>
      <c r="L5503" s="2">
        <v>-3.1746898085748297E-5</v>
      </c>
      <c r="M5503" s="2">
        <v>0.26822819345712201</v>
      </c>
    </row>
    <row r="5504" spans="1:13" x14ac:dyDescent="0.55000000000000004">
      <c r="A5504">
        <v>5499</v>
      </c>
      <c r="C5504">
        <f t="shared" si="261"/>
        <v>-0.23290917099178401</v>
      </c>
      <c r="D5504">
        <f t="shared" si="262"/>
        <v>-9.1829356399591793E-6</v>
      </c>
      <c r="E5504" s="2">
        <f t="shared" si="263"/>
        <v>0.18713200838154775</v>
      </c>
      <c r="K5504">
        <v>5499</v>
      </c>
      <c r="L5504" s="2">
        <v>3.3931379787900203E-5</v>
      </c>
      <c r="M5504" s="2">
        <v>0.19967840208625501</v>
      </c>
    </row>
    <row r="5505" spans="1:13" x14ac:dyDescent="0.55000000000000004">
      <c r="A5505">
        <v>5500</v>
      </c>
      <c r="C5505">
        <f t="shared" si="261"/>
        <v>-0.13027779854602772</v>
      </c>
      <c r="D5505">
        <f t="shared" si="262"/>
        <v>-7.1527655699170153E-5</v>
      </c>
      <c r="E5505" s="2">
        <f t="shared" si="263"/>
        <v>4.4688148212142439E-2</v>
      </c>
      <c r="K5505">
        <v>5500</v>
      </c>
      <c r="L5505" s="2">
        <v>9.1111333098670895E-5</v>
      </c>
      <c r="M5505" s="2">
        <v>8.1117916198009704E-2</v>
      </c>
    </row>
    <row r="5506" spans="1:13" x14ac:dyDescent="0.55000000000000004">
      <c r="A5506">
        <v>5501</v>
      </c>
      <c r="C5506">
        <f t="shared" si="261"/>
        <v>5.0505552966709222E-3</v>
      </c>
      <c r="D5506">
        <f t="shared" si="262"/>
        <v>-1.1592044186124533E-4</v>
      </c>
      <c r="E5506" s="2">
        <f t="shared" si="263"/>
        <v>3.9450471482634641E-3</v>
      </c>
      <c r="K5506">
        <v>5501</v>
      </c>
      <c r="L5506" s="2">
        <v>1.2547188782120299E-4</v>
      </c>
      <c r="M5506" s="2">
        <v>-5.7759055021046099E-2</v>
      </c>
    </row>
    <row r="5507" spans="1:13" x14ac:dyDescent="0.55000000000000004">
      <c r="A5507">
        <v>5502</v>
      </c>
      <c r="C5507">
        <f t="shared" si="261"/>
        <v>0.13911132621366551</v>
      </c>
      <c r="D5507">
        <f t="shared" si="262"/>
        <v>-1.312196405252266E-4</v>
      </c>
      <c r="E5507" s="2">
        <f t="shared" si="263"/>
        <v>0.10322163441294768</v>
      </c>
      <c r="K5507">
        <v>5502</v>
      </c>
      <c r="L5507" s="2">
        <v>1.28407229867832E-4</v>
      </c>
      <c r="M5507" s="2">
        <v>-0.18216991259891699</v>
      </c>
    </row>
    <row r="5508" spans="1:13" x14ac:dyDescent="0.55000000000000004">
      <c r="A5508">
        <v>5503</v>
      </c>
      <c r="C5508">
        <f t="shared" si="261"/>
        <v>0.2382580864891716</v>
      </c>
      <c r="D5508">
        <f t="shared" si="262"/>
        <v>-1.1358547530883582E-4</v>
      </c>
      <c r="E5508" s="2">
        <f t="shared" si="263"/>
        <v>0.24921389089648366</v>
      </c>
      <c r="K5508">
        <v>5503</v>
      </c>
      <c r="L5508" s="2">
        <v>9.9182184613441206E-5</v>
      </c>
      <c r="M5508" s="2">
        <v>-0.26095518546629598</v>
      </c>
    </row>
    <row r="5509" spans="1:13" x14ac:dyDescent="0.55000000000000004">
      <c r="A5509">
        <v>5504</v>
      </c>
      <c r="C5509">
        <f t="shared" si="261"/>
        <v>0.27760708913788479</v>
      </c>
      <c r="D5509">
        <f t="shared" si="262"/>
        <v>-6.7443749981781076E-5</v>
      </c>
      <c r="E5509" s="2">
        <f t="shared" si="263"/>
        <v>0.30469263158112458</v>
      </c>
      <c r="K5509">
        <v>5504</v>
      </c>
      <c r="L5509" s="2">
        <v>4.5116345941009298E-5</v>
      </c>
      <c r="M5509" s="2">
        <v>-0.27438261328519897</v>
      </c>
    </row>
    <row r="5510" spans="1:13" x14ac:dyDescent="0.55000000000000004">
      <c r="A5510">
        <v>5505</v>
      </c>
      <c r="C5510">
        <f t="shared" ref="C5510:C5573" si="264">$D$1*COS($B$2*(A5510-$L$2)+$B$1)</f>
        <v>0.24728256390614473</v>
      </c>
      <c r="D5510">
        <f t="shared" ref="D5510:D5573" si="265">$D$2*COS($B$2*(A5510-$L$3)+$B$3)</f>
        <v>-4.375065010752791E-6</v>
      </c>
      <c r="E5510" s="2">
        <f t="shared" ref="E5510:E5573" si="266">(M5510-C5510)^2</f>
        <v>0.21750263472427808</v>
      </c>
      <c r="K5510">
        <v>5505</v>
      </c>
      <c r="L5510" s="2">
        <v>-2.02491614538393E-5</v>
      </c>
      <c r="M5510" s="2">
        <v>-0.21908921346066601</v>
      </c>
    </row>
    <row r="5511" spans="1:13" x14ac:dyDescent="0.55000000000000004">
      <c r="A5511">
        <v>5506</v>
      </c>
      <c r="C5511">
        <f t="shared" si="264"/>
        <v>0.15489532743684248</v>
      </c>
      <c r="D5511">
        <f t="shared" si="265"/>
        <v>5.9791669058921083E-5</v>
      </c>
      <c r="E5511" s="2">
        <f t="shared" si="266"/>
        <v>6.9600405892939129E-2</v>
      </c>
      <c r="K5511">
        <v>5506</v>
      </c>
      <c r="L5511" s="2">
        <v>-8.05431407458959E-5</v>
      </c>
      <c r="M5511" s="2">
        <v>-0.108923560994102</v>
      </c>
    </row>
    <row r="5512" spans="1:13" x14ac:dyDescent="0.55000000000000004">
      <c r="A5512">
        <v>5507</v>
      </c>
      <c r="C5512">
        <f t="shared" si="264"/>
        <v>2.36326287153409E-2</v>
      </c>
      <c r="D5512">
        <f t="shared" si="265"/>
        <v>1.0895195450319112E-4</v>
      </c>
      <c r="E5512" s="2">
        <f t="shared" si="266"/>
        <v>2.3912533459479279E-5</v>
      </c>
      <c r="K5512">
        <v>5507</v>
      </c>
      <c r="L5512" s="2">
        <v>-1.20664590784772E-4</v>
      </c>
      <c r="M5512" s="2">
        <v>2.8522673036150199E-2</v>
      </c>
    </row>
    <row r="5513" spans="1:13" x14ac:dyDescent="0.55000000000000004">
      <c r="A5513">
        <v>5508</v>
      </c>
      <c r="C5513">
        <f t="shared" si="264"/>
        <v>-0.11356136167742224</v>
      </c>
      <c r="D5513">
        <f t="shared" si="265"/>
        <v>1.3076759589214474E-4</v>
      </c>
      <c r="E5513" s="2">
        <f t="shared" si="266"/>
        <v>7.4194453507560876E-2</v>
      </c>
      <c r="K5513">
        <v>5508</v>
      </c>
      <c r="L5513" s="2">
        <v>-1.3056484551282599E-4</v>
      </c>
      <c r="M5513" s="2">
        <v>0.15882522666268101</v>
      </c>
    </row>
    <row r="5514" spans="1:13" x14ac:dyDescent="0.55000000000000004">
      <c r="A5514">
        <v>5509</v>
      </c>
      <c r="C5514">
        <f t="shared" si="264"/>
        <v>-0.22225384397030684</v>
      </c>
      <c r="D5514">
        <f t="shared" si="265"/>
        <v>1.1976332707517062E-4</v>
      </c>
      <c r="E5514" s="2">
        <f t="shared" si="266"/>
        <v>0.22240925846723772</v>
      </c>
      <c r="K5514">
        <v>5509</v>
      </c>
      <c r="L5514" s="2">
        <v>-1.07764324716694E-4</v>
      </c>
      <c r="M5514" s="2">
        <v>0.24934901699136899</v>
      </c>
    </row>
    <row r="5515" spans="1:13" x14ac:dyDescent="0.55000000000000004">
      <c r="A5515">
        <v>5510</v>
      </c>
      <c r="C5515">
        <f t="shared" si="264"/>
        <v>-0.27516529616965624</v>
      </c>
      <c r="D5515">
        <f t="shared" si="265"/>
        <v>7.870098757312781E-5</v>
      </c>
      <c r="E5515" s="2">
        <f t="shared" si="266"/>
        <v>0.30535249793102015</v>
      </c>
      <c r="K5515">
        <v>5510</v>
      </c>
      <c r="L5515" s="2">
        <v>-5.7973560273930097E-5</v>
      </c>
      <c r="M5515" s="2">
        <v>0.27742179916556797</v>
      </c>
    </row>
    <row r="5516" spans="1:13" x14ac:dyDescent="0.55000000000000004">
      <c r="A5516">
        <v>5511</v>
      </c>
      <c r="C5516">
        <f t="shared" si="264"/>
        <v>-0.25901605905466585</v>
      </c>
      <c r="D5516">
        <f t="shared" si="265"/>
        <v>1.7886359075424699E-5</v>
      </c>
      <c r="E5516" s="2">
        <f t="shared" si="266"/>
        <v>0.24505334431524875</v>
      </c>
      <c r="K5516">
        <v>5511</v>
      </c>
      <c r="L5516" s="2">
        <v>6.3370419812975696E-6</v>
      </c>
      <c r="M5516" s="2">
        <v>0.23601257073885301</v>
      </c>
    </row>
    <row r="5517" spans="1:13" x14ac:dyDescent="0.55000000000000004">
      <c r="A5517">
        <v>5512</v>
      </c>
      <c r="C5517">
        <f t="shared" si="264"/>
        <v>-0.17785925074228845</v>
      </c>
      <c r="D5517">
        <f t="shared" si="265"/>
        <v>-4.7417368535674685E-5</v>
      </c>
      <c r="E5517" s="2">
        <f t="shared" si="266"/>
        <v>9.818933840342664E-2</v>
      </c>
      <c r="K5517">
        <v>5512</v>
      </c>
      <c r="L5517" s="2">
        <v>6.9060492760154897E-5</v>
      </c>
      <c r="M5517" s="2">
        <v>0.13549252985489699</v>
      </c>
    </row>
    <row r="5518" spans="1:13" x14ac:dyDescent="0.55000000000000004">
      <c r="A5518">
        <v>5513</v>
      </c>
      <c r="C5518">
        <f t="shared" si="264"/>
        <v>-5.2063519469142158E-2</v>
      </c>
      <c r="D5518">
        <f t="shared" si="265"/>
        <v>-1.008203361231454E-4</v>
      </c>
      <c r="E5518" s="2">
        <f t="shared" si="266"/>
        <v>2.8197229770413491E-3</v>
      </c>
      <c r="K5518">
        <v>5513</v>
      </c>
      <c r="L5518" s="2">
        <v>1.14487314707037E-4</v>
      </c>
      <c r="M5518" s="2">
        <v>1.0375443341504201E-3</v>
      </c>
    </row>
    <row r="5519" spans="1:13" x14ac:dyDescent="0.55000000000000004">
      <c r="A5519">
        <v>5514</v>
      </c>
      <c r="C5519">
        <f t="shared" si="264"/>
        <v>8.6799057778841907E-2</v>
      </c>
      <c r="D5519">
        <f t="shared" si="265"/>
        <v>-1.2891952446777543E-4</v>
      </c>
      <c r="E5519" s="2">
        <f t="shared" si="266"/>
        <v>4.8609824604675493E-2</v>
      </c>
      <c r="K5519">
        <v>5514</v>
      </c>
      <c r="L5519" s="2">
        <v>1.31240078457804E-4</v>
      </c>
      <c r="M5519" s="2">
        <v>-0.13367730060154201</v>
      </c>
    </row>
    <row r="5520" spans="1:13" x14ac:dyDescent="0.55000000000000004">
      <c r="A5520">
        <v>5515</v>
      </c>
      <c r="C5520">
        <f t="shared" si="264"/>
        <v>0.20387690110056267</v>
      </c>
      <c r="D5520">
        <f t="shared" si="265"/>
        <v>-1.2466262957955561E-4</v>
      </c>
      <c r="E5520" s="2">
        <f t="shared" si="266"/>
        <v>0.19253555609398623</v>
      </c>
      <c r="K5520">
        <v>5515</v>
      </c>
      <c r="L5520" s="2">
        <v>1.15122950404475E-4</v>
      </c>
      <c r="M5520" s="2">
        <v>-0.23491183632781101</v>
      </c>
    </row>
    <row r="5521" spans="1:13" x14ac:dyDescent="0.55000000000000004">
      <c r="A5521">
        <v>5516</v>
      </c>
      <c r="C5521">
        <f t="shared" si="264"/>
        <v>0.26978593963398362</v>
      </c>
      <c r="D5521">
        <f t="shared" si="265"/>
        <v>-8.9118042346964893E-5</v>
      </c>
      <c r="E5521" s="2">
        <f t="shared" si="266"/>
        <v>0.29931532982675024</v>
      </c>
      <c r="K5521">
        <v>5516</v>
      </c>
      <c r="L5521" s="2">
        <v>7.0172565251409595E-5</v>
      </c>
      <c r="M5521" s="2">
        <v>-0.27731124535854601</v>
      </c>
    </row>
    <row r="5522" spans="1:13" x14ac:dyDescent="0.55000000000000004">
      <c r="A5522">
        <v>5517</v>
      </c>
      <c r="C5522">
        <f t="shared" si="264"/>
        <v>0.26798439395567947</v>
      </c>
      <c r="D5522">
        <f t="shared" si="265"/>
        <v>-3.1206704944573451E-5</v>
      </c>
      <c r="E5522" s="2">
        <f t="shared" si="266"/>
        <v>0.26857345073886146</v>
      </c>
      <c r="K5522">
        <v>5517</v>
      </c>
      <c r="L5522" s="2">
        <v>7.6470258121374597E-6</v>
      </c>
      <c r="M5522" s="2">
        <v>-0.25025633267516101</v>
      </c>
    </row>
    <row r="5523" spans="1:13" x14ac:dyDescent="0.55000000000000004">
      <c r="A5523">
        <v>5518</v>
      </c>
      <c r="C5523">
        <f t="shared" si="264"/>
        <v>0.19892441405733463</v>
      </c>
      <c r="D5523">
        <f t="shared" si="265"/>
        <v>3.4536857613757262E-5</v>
      </c>
      <c r="E5523" s="2">
        <f t="shared" si="266"/>
        <v>0.12920256496267035</v>
      </c>
      <c r="K5523">
        <v>5518</v>
      </c>
      <c r="L5523" s="2">
        <v>-5.6793758680488601E-5</v>
      </c>
      <c r="M5523" s="2">
        <v>-0.16052316899570299</v>
      </c>
    </row>
    <row r="5524" spans="1:13" x14ac:dyDescent="0.55000000000000004">
      <c r="A5524">
        <v>5519</v>
      </c>
      <c r="C5524">
        <f t="shared" si="264"/>
        <v>7.9938599224556553E-2</v>
      </c>
      <c r="D5524">
        <f t="shared" si="265"/>
        <v>9.1612396890232339E-5</v>
      </c>
      <c r="E5524" s="2">
        <f t="shared" si="266"/>
        <v>1.2215683016805165E-2</v>
      </c>
      <c r="K5524">
        <v>5519</v>
      </c>
      <c r="L5524" s="2">
        <v>-1.07010193988686E-4</v>
      </c>
      <c r="M5524" s="2">
        <v>-3.05859818278282E-2</v>
      </c>
    </row>
    <row r="5525" spans="1:13" x14ac:dyDescent="0.55000000000000004">
      <c r="A5525">
        <v>5520</v>
      </c>
      <c r="C5525">
        <f t="shared" si="264"/>
        <v>-5.911011904160663E-2</v>
      </c>
      <c r="D5525">
        <f t="shared" si="265"/>
        <v>1.2569515558336867E-4</v>
      </c>
      <c r="E5525" s="2">
        <f t="shared" si="266"/>
        <v>2.7596443555063552E-2</v>
      </c>
      <c r="K5525">
        <v>5520</v>
      </c>
      <c r="L5525" s="2">
        <v>-1.30425262369368E-4</v>
      </c>
      <c r="M5525" s="2">
        <v>0.10701165423048301</v>
      </c>
    </row>
    <row r="5526" spans="1:13" x14ac:dyDescent="0.55000000000000004">
      <c r="A5526">
        <v>5521</v>
      </c>
      <c r="C5526">
        <f t="shared" si="264"/>
        <v>-0.18332344336774081</v>
      </c>
      <c r="D5526">
        <f t="shared" si="265"/>
        <v>1.2823107966914734E-4</v>
      </c>
      <c r="E5526" s="2">
        <f t="shared" si="266"/>
        <v>0.16090607996518971</v>
      </c>
      <c r="K5526">
        <v>5521</v>
      </c>
      <c r="L5526" s="2">
        <v>-1.21174514690055E-4</v>
      </c>
      <c r="M5526" s="2">
        <v>0.217807557634662</v>
      </c>
    </row>
    <row r="5527" spans="1:13" x14ac:dyDescent="0.55000000000000004">
      <c r="A5527">
        <v>5522</v>
      </c>
      <c r="C5527">
        <f t="shared" si="264"/>
        <v>-0.26152644756410887</v>
      </c>
      <c r="D5527">
        <f t="shared" si="265"/>
        <v>9.8583705655219141E-5</v>
      </c>
      <c r="E5527" s="2">
        <f t="shared" si="266"/>
        <v>0.28684449527745448</v>
      </c>
      <c r="K5527">
        <v>5522</v>
      </c>
      <c r="L5527" s="2">
        <v>-8.1574858094502804E-5</v>
      </c>
      <c r="M5527" s="2">
        <v>0.27405220704924899</v>
      </c>
    </row>
    <row r="5528" spans="1:13" x14ac:dyDescent="0.55000000000000004">
      <c r="A5528">
        <v>5523</v>
      </c>
      <c r="C5528">
        <f t="shared" si="264"/>
        <v>-0.27409182596201109</v>
      </c>
      <c r="D5528">
        <f t="shared" si="265"/>
        <v>4.4193899501470103E-5</v>
      </c>
      <c r="E5528" s="2">
        <f t="shared" si="266"/>
        <v>0.28702871298004712</v>
      </c>
      <c r="K5528">
        <v>5523</v>
      </c>
      <c r="L5528" s="2">
        <v>-2.1544272235501902E-5</v>
      </c>
      <c r="M5528" s="2">
        <v>0.26165878111188401</v>
      </c>
    </row>
    <row r="5529" spans="1:13" x14ac:dyDescent="0.55000000000000004">
      <c r="A5529">
        <v>5524</v>
      </c>
      <c r="C5529">
        <f t="shared" si="264"/>
        <v>-0.21786593344073574</v>
      </c>
      <c r="D5529">
        <f t="shared" si="265"/>
        <v>-2.1287643893658398E-5</v>
      </c>
      <c r="E5529" s="2">
        <f t="shared" si="266"/>
        <v>0.16128033006150155</v>
      </c>
      <c r="K5529">
        <v>5524</v>
      </c>
      <c r="L5529" s="2">
        <v>4.3882210255842302E-5</v>
      </c>
      <c r="M5529" s="2">
        <v>0.183731290231816</v>
      </c>
    </row>
    <row r="5530" spans="1:13" x14ac:dyDescent="0.55000000000000004">
      <c r="A5530">
        <v>5525</v>
      </c>
      <c r="C5530">
        <f t="shared" si="264"/>
        <v>-0.1069602838753434</v>
      </c>
      <c r="D5530">
        <f t="shared" si="265"/>
        <v>-8.1426437379409467E-5</v>
      </c>
      <c r="E5530" s="2">
        <f t="shared" si="266"/>
        <v>2.7804709347630196E-2</v>
      </c>
      <c r="K5530">
        <v>5525</v>
      </c>
      <c r="L5530" s="2">
        <v>9.8318120963141904E-5</v>
      </c>
      <c r="M5530" s="2">
        <v>5.9787157927012897E-2</v>
      </c>
    </row>
    <row r="5531" spans="1:13" x14ac:dyDescent="0.55000000000000004">
      <c r="A5531">
        <v>5526</v>
      </c>
      <c r="C5531">
        <f t="shared" si="264"/>
        <v>3.0790142398861461E-2</v>
      </c>
      <c r="D5531">
        <f t="shared" si="265"/>
        <v>-1.211289114160473E-4</v>
      </c>
      <c r="E5531" s="2">
        <f t="shared" si="266"/>
        <v>1.2082666114232227E-2</v>
      </c>
      <c r="K5531">
        <v>5526</v>
      </c>
      <c r="L5531" s="2">
        <v>1.2812964835387999E-4</v>
      </c>
      <c r="M5531" s="2">
        <v>-7.9131038973211804E-2</v>
      </c>
    </row>
    <row r="5532" spans="1:13" x14ac:dyDescent="0.55000000000000004">
      <c r="A5532">
        <v>5527</v>
      </c>
      <c r="C5532">
        <f t="shared" si="264"/>
        <v>0.16081289193236334</v>
      </c>
      <c r="D5532">
        <f t="shared" si="265"/>
        <v>-1.3043058188234023E-4</v>
      </c>
      <c r="E5532" s="2">
        <f t="shared" si="266"/>
        <v>0.12891206844090858</v>
      </c>
      <c r="K5532">
        <v>5527</v>
      </c>
      <c r="L5532" s="2">
        <v>1.2585031045575699E-4</v>
      </c>
      <c r="M5532" s="2">
        <v>-0.19823037626926801</v>
      </c>
    </row>
    <row r="5533" spans="1:13" x14ac:dyDescent="0.55000000000000004">
      <c r="A5533">
        <v>5528</v>
      </c>
      <c r="C5533">
        <f t="shared" si="264"/>
        <v>0.25047499526166994</v>
      </c>
      <c r="D5533">
        <f t="shared" si="265"/>
        <v>-1.0699692555542873E-4</v>
      </c>
      <c r="E5533" s="2">
        <f t="shared" si="266"/>
        <v>0.26848634643633068</v>
      </c>
      <c r="K5533">
        <v>5528</v>
      </c>
      <c r="L5533" s="2">
        <v>9.2050981585344502E-5</v>
      </c>
      <c r="M5533" s="2">
        <v>-0.267681686096711</v>
      </c>
    </row>
    <row r="5534" spans="1:13" x14ac:dyDescent="0.55000000000000004">
      <c r="A5534">
        <v>5529</v>
      </c>
      <c r="C5534">
        <f t="shared" si="264"/>
        <v>0.27727315437429134</v>
      </c>
      <c r="D5534">
        <f t="shared" si="265"/>
        <v>-5.6709296230348636E-5</v>
      </c>
      <c r="E5534" s="2">
        <f t="shared" si="266"/>
        <v>0.29960692312743548</v>
      </c>
      <c r="K5534">
        <v>5529</v>
      </c>
      <c r="L5534" s="2">
        <v>3.51969133340497E-5</v>
      </c>
      <c r="M5534" s="2">
        <v>-0.27009045706460899</v>
      </c>
    </row>
    <row r="5535" spans="1:13" x14ac:dyDescent="0.55000000000000004">
      <c r="A5535">
        <v>5530</v>
      </c>
      <c r="C5535">
        <f t="shared" si="264"/>
        <v>0.23448159619333511</v>
      </c>
      <c r="D5535">
        <f t="shared" si="265"/>
        <v>7.8111711114277294E-6</v>
      </c>
      <c r="E5535" s="2">
        <f t="shared" si="266"/>
        <v>0.19301523671965634</v>
      </c>
      <c r="K5535">
        <v>5530</v>
      </c>
      <c r="L5535" s="2">
        <v>-3.04724402075564E-5</v>
      </c>
      <c r="M5535" s="2">
        <v>-0.204853397541123</v>
      </c>
    </row>
    <row r="5536" spans="1:13" x14ac:dyDescent="0.55000000000000004">
      <c r="A5536">
        <v>5531</v>
      </c>
      <c r="C5536">
        <f t="shared" si="264"/>
        <v>0.13284009984774148</v>
      </c>
      <c r="D5536">
        <f t="shared" si="265"/>
        <v>7.0371199150658984E-5</v>
      </c>
      <c r="E5536" s="2">
        <f t="shared" si="266"/>
        <v>4.8907160456004281E-2</v>
      </c>
      <c r="K5536">
        <v>5531</v>
      </c>
      <c r="L5536" s="2">
        <v>-8.8509782061884994E-5</v>
      </c>
      <c r="M5536" s="2">
        <v>-8.8309533785245295E-2</v>
      </c>
    </row>
    <row r="5537" spans="1:13" x14ac:dyDescent="0.55000000000000004">
      <c r="A5537">
        <v>5532</v>
      </c>
      <c r="C5537">
        <f t="shared" si="264"/>
        <v>-2.1414615124985006E-3</v>
      </c>
      <c r="D5537">
        <f t="shared" si="265"/>
        <v>1.1526953951026083E-4</v>
      </c>
      <c r="E5537" s="2">
        <f t="shared" si="266"/>
        <v>2.7555635582279343E-3</v>
      </c>
      <c r="K5537">
        <v>5532</v>
      </c>
      <c r="L5537" s="2">
        <v>-1.24379299923989E-4</v>
      </c>
      <c r="M5537" s="2">
        <v>5.0352000539722198E-2</v>
      </c>
    </row>
    <row r="5538" spans="1:13" x14ac:dyDescent="0.55000000000000004">
      <c r="A5538">
        <v>5533</v>
      </c>
      <c r="C5538">
        <f t="shared" si="264"/>
        <v>-0.13658556117152856</v>
      </c>
      <c r="D5538">
        <f t="shared" si="265"/>
        <v>1.3123765514189788E-4</v>
      </c>
      <c r="E5538" s="2">
        <f t="shared" si="266"/>
        <v>9.7961566478596329E-2</v>
      </c>
      <c r="K5538">
        <v>5533</v>
      </c>
      <c r="L5538" s="2">
        <v>-1.29097250526971E-4</v>
      </c>
      <c r="M5538" s="2">
        <v>0.176402563968382</v>
      </c>
    </row>
    <row r="5539" spans="1:13" x14ac:dyDescent="0.55000000000000004">
      <c r="A5539">
        <v>5534</v>
      </c>
      <c r="C5539">
        <f t="shared" si="264"/>
        <v>-0.23674956396958843</v>
      </c>
      <c r="D5539">
        <f t="shared" si="265"/>
        <v>1.142678856041403E-4</v>
      </c>
      <c r="E5539" s="2">
        <f t="shared" si="266"/>
        <v>0.24504635961517884</v>
      </c>
      <c r="K5539">
        <v>5534</v>
      </c>
      <c r="L5539" s="2">
        <v>-1.01481993874273E-4</v>
      </c>
      <c r="M5539" s="2">
        <v>0.25827201092910101</v>
      </c>
    </row>
    <row r="5540" spans="1:13" x14ac:dyDescent="0.55000000000000004">
      <c r="A5540">
        <v>5535</v>
      </c>
      <c r="C5540">
        <f t="shared" si="264"/>
        <v>-0.27749441649965856</v>
      </c>
      <c r="D5540">
        <f t="shared" si="265"/>
        <v>6.8619285355650013E-5</v>
      </c>
      <c r="E5540" s="2">
        <f t="shared" si="266"/>
        <v>0.30575375453154618</v>
      </c>
      <c r="K5540">
        <v>5535</v>
      </c>
      <c r="L5540" s="2">
        <v>-4.8449942307178999E-5</v>
      </c>
      <c r="M5540" s="2">
        <v>0.27545563054939098</v>
      </c>
    </row>
    <row r="5541" spans="1:13" x14ac:dyDescent="0.55000000000000004">
      <c r="A5541">
        <v>5536</v>
      </c>
      <c r="C5541">
        <f t="shared" si="264"/>
        <v>-0.24859401960651942</v>
      </c>
      <c r="D5541">
        <f t="shared" si="265"/>
        <v>5.7486908626647462E-6</v>
      </c>
      <c r="E5541" s="2">
        <f t="shared" si="266"/>
        <v>0.22301411058635878</v>
      </c>
      <c r="K5541">
        <v>5536</v>
      </c>
      <c r="L5541" s="2">
        <v>1.67166978723698E-5</v>
      </c>
      <c r="M5541" s="2">
        <v>0.22364967869591301</v>
      </c>
    </row>
    <row r="5542" spans="1:13" x14ac:dyDescent="0.55000000000000004">
      <c r="A5542">
        <v>5537</v>
      </c>
      <c r="C5542">
        <f t="shared" si="264"/>
        <v>-0.15730176373831684</v>
      </c>
      <c r="D5542">
        <f t="shared" si="265"/>
        <v>-5.8564703864060363E-5</v>
      </c>
      <c r="E5542" s="2">
        <f t="shared" si="266"/>
        <v>7.46005656284736E-2</v>
      </c>
      <c r="K5542">
        <v>5537</v>
      </c>
      <c r="L5542" s="2">
        <v>7.7696537366918903E-5</v>
      </c>
      <c r="M5542" s="2">
        <v>0.115829277391163</v>
      </c>
    </row>
    <row r="5543" spans="1:13" x14ac:dyDescent="0.55000000000000004">
      <c r="A5543">
        <v>5538</v>
      </c>
      <c r="C5543">
        <f t="shared" si="264"/>
        <v>-2.6530080829897495E-2</v>
      </c>
      <c r="D5543">
        <f t="shared" si="265"/>
        <v>-1.0817959236691741E-4</v>
      </c>
      <c r="E5543" s="2">
        <f t="shared" si="266"/>
        <v>3.0567583451724238E-5</v>
      </c>
      <c r="K5543">
        <v>5538</v>
      </c>
      <c r="L5543" s="2">
        <v>1.19216797083598E-4</v>
      </c>
      <c r="M5543" s="2">
        <v>-2.1001284988873499E-2</v>
      </c>
    </row>
    <row r="5544" spans="1:13" x14ac:dyDescent="0.55000000000000004">
      <c r="A5544">
        <v>5539</v>
      </c>
      <c r="C5544">
        <f t="shared" si="264"/>
        <v>0.1109000931570924</v>
      </c>
      <c r="D5544">
        <f t="shared" si="265"/>
        <v>-1.3064368343056063E-4</v>
      </c>
      <c r="E5544" s="2">
        <f t="shared" si="266"/>
        <v>6.9417515028149454E-2</v>
      </c>
      <c r="K5544">
        <v>5539</v>
      </c>
      <c r="L5544" s="2">
        <v>1.3087847040337301E-4</v>
      </c>
      <c r="M5544" s="2">
        <v>-0.15257194526093301</v>
      </c>
    </row>
    <row r="5545" spans="1:13" x14ac:dyDescent="0.55000000000000004">
      <c r="A5545">
        <v>5540</v>
      </c>
      <c r="C5545">
        <f t="shared" si="264"/>
        <v>0.22049668134768319</v>
      </c>
      <c r="D5545">
        <f t="shared" si="265"/>
        <v>-1.2031896370424799E-4</v>
      </c>
      <c r="E5545" s="2">
        <f t="shared" si="266"/>
        <v>0.21755386339675201</v>
      </c>
      <c r="K5545">
        <v>5540</v>
      </c>
      <c r="L5545" s="2">
        <v>1.09760818899538E-4</v>
      </c>
      <c r="M5545" s="2">
        <v>-0.245930015354759</v>
      </c>
    </row>
    <row r="5546" spans="1:13" x14ac:dyDescent="0.55000000000000004">
      <c r="A5546">
        <v>5541</v>
      </c>
      <c r="C5546">
        <f t="shared" si="264"/>
        <v>0.27475325022498515</v>
      </c>
      <c r="D5546">
        <f t="shared" si="265"/>
        <v>-7.9796720210879006E-5</v>
      </c>
      <c r="E5546" s="2">
        <f t="shared" si="266"/>
        <v>0.30519728749378855</v>
      </c>
      <c r="K5546">
        <v>5541</v>
      </c>
      <c r="L5546" s="2">
        <v>6.1152889395626699E-5</v>
      </c>
      <c r="M5546" s="2">
        <v>-0.27769338746393102</v>
      </c>
    </row>
    <row r="5547" spans="1:13" x14ac:dyDescent="0.55000000000000004">
      <c r="A5547">
        <v>5542</v>
      </c>
      <c r="C5547">
        <f t="shared" si="264"/>
        <v>0.2600525446348203</v>
      </c>
      <c r="D5547">
        <f t="shared" si="265"/>
        <v>-1.9247181925985643E-5</v>
      </c>
      <c r="E5547" s="2">
        <f t="shared" si="266"/>
        <v>0.24995927429159076</v>
      </c>
      <c r="K5547">
        <v>5542</v>
      </c>
      <c r="L5547" s="2">
        <v>-2.7711606224032998E-6</v>
      </c>
      <c r="M5547" s="2">
        <v>-0.23990672799805199</v>
      </c>
    </row>
    <row r="5548" spans="1:13" x14ac:dyDescent="0.55000000000000004">
      <c r="A5548">
        <v>5543</v>
      </c>
      <c r="C5548">
        <f t="shared" si="264"/>
        <v>0.18008413181403229</v>
      </c>
      <c r="D5548">
        <f t="shared" si="265"/>
        <v>4.6132993323925011E-5</v>
      </c>
      <c r="E5548" s="2">
        <f t="shared" si="266"/>
        <v>0.10376005233850402</v>
      </c>
      <c r="K5548">
        <v>5543</v>
      </c>
      <c r="L5548" s="2">
        <v>-6.6001156271519902E-5</v>
      </c>
      <c r="M5548" s="2">
        <v>-0.14203394023176899</v>
      </c>
    </row>
    <row r="5549" spans="1:13" x14ac:dyDescent="0.55000000000000004">
      <c r="A5549">
        <v>5544</v>
      </c>
      <c r="C5549">
        <f t="shared" si="264"/>
        <v>5.4918397780239679E-2</v>
      </c>
      <c r="D5549">
        <f t="shared" si="265"/>
        <v>9.9934759655874767E-5</v>
      </c>
      <c r="E5549" s="2">
        <f t="shared" si="266"/>
        <v>4.03304617690841E-3</v>
      </c>
      <c r="K5549">
        <v>5544</v>
      </c>
      <c r="L5549" s="2">
        <v>-1.1270075289098599E-4</v>
      </c>
      <c r="M5549" s="2">
        <v>-8.5878710198434294E-3</v>
      </c>
    </row>
    <row r="5550" spans="1:13" x14ac:dyDescent="0.55000000000000004">
      <c r="A5550">
        <v>5545</v>
      </c>
      <c r="C5550">
        <f t="shared" si="264"/>
        <v>-8.403069650841602E-2</v>
      </c>
      <c r="D5550">
        <f t="shared" si="265"/>
        <v>1.2865500777179792E-4</v>
      </c>
      <c r="E5550" s="2">
        <f t="shared" si="266"/>
        <v>4.4537788857550345E-2</v>
      </c>
      <c r="K5550">
        <v>5545</v>
      </c>
      <c r="L5550" s="2">
        <v>-1.31173746804192E-4</v>
      </c>
      <c r="M5550" s="2">
        <v>0.12700908376428599</v>
      </c>
    </row>
    <row r="5551" spans="1:13" x14ac:dyDescent="0.55000000000000004">
      <c r="A5551">
        <v>5546</v>
      </c>
      <c r="C5551">
        <f t="shared" si="264"/>
        <v>-0.20188985719722874</v>
      </c>
      <c r="D5551">
        <f t="shared" si="265"/>
        <v>1.2508556076997295E-4</v>
      </c>
      <c r="E5551" s="2">
        <f t="shared" si="266"/>
        <v>0.1872169001085186</v>
      </c>
      <c r="K5551">
        <v>5546</v>
      </c>
      <c r="L5551" s="2">
        <v>-1.1679346208744E-4</v>
      </c>
      <c r="M5551" s="2">
        <v>0.23079582561249701</v>
      </c>
    </row>
    <row r="5552" spans="1:13" x14ac:dyDescent="0.55000000000000004">
      <c r="A5552">
        <v>5547</v>
      </c>
      <c r="C5552">
        <f t="shared" si="264"/>
        <v>-0.26907891923392924</v>
      </c>
      <c r="D5552">
        <f t="shared" si="265"/>
        <v>9.0122274609684143E-5</v>
      </c>
      <c r="E5552" s="2">
        <f t="shared" si="266"/>
        <v>0.29796012691525786</v>
      </c>
      <c r="K5552">
        <v>5547</v>
      </c>
      <c r="L5552" s="2">
        <v>-7.3161530256851394E-5</v>
      </c>
      <c r="M5552" s="2">
        <v>0.27677832118270002</v>
      </c>
    </row>
    <row r="5553" spans="1:13" x14ac:dyDescent="0.55000000000000004">
      <c r="A5553">
        <v>5548</v>
      </c>
      <c r="C5553">
        <f t="shared" si="264"/>
        <v>-0.26873484427651068</v>
      </c>
      <c r="D5553">
        <f t="shared" si="265"/>
        <v>3.2540197149188661E-5</v>
      </c>
      <c r="E5553" s="2">
        <f t="shared" si="266"/>
        <v>0.27266653583408079</v>
      </c>
      <c r="K5553">
        <v>5548</v>
      </c>
      <c r="L5553" s="2">
        <v>-1.12058393122505E-5</v>
      </c>
      <c r="M5553" s="2">
        <v>0.25343996920464601</v>
      </c>
    </row>
    <row r="5554" spans="1:13" x14ac:dyDescent="0.55000000000000004">
      <c r="A5554">
        <v>5549</v>
      </c>
      <c r="C5554">
        <f t="shared" si="264"/>
        <v>-0.20094398788676049</v>
      </c>
      <c r="D5554">
        <f t="shared" si="265"/>
        <v>-3.3208783902819038E-5</v>
      </c>
      <c r="E5554" s="2">
        <f t="shared" si="266"/>
        <v>0.13510769945895212</v>
      </c>
      <c r="K5554">
        <v>5549</v>
      </c>
      <c r="L5554" s="2">
        <v>5.3556423604083499E-5</v>
      </c>
      <c r="M5554" s="2">
        <v>0.16662600471186301</v>
      </c>
    </row>
    <row r="5555" spans="1:13" x14ac:dyDescent="0.55000000000000004">
      <c r="A5555">
        <v>5550</v>
      </c>
      <c r="C5555">
        <f t="shared" si="264"/>
        <v>-8.2720426100629879E-2</v>
      </c>
      <c r="D5555">
        <f t="shared" si="265"/>
        <v>-9.0623060180843899E-5</v>
      </c>
      <c r="E5555" s="2">
        <f t="shared" si="266"/>
        <v>1.4592627863694111E-2</v>
      </c>
      <c r="K5555">
        <v>5550</v>
      </c>
      <c r="L5555" s="2">
        <v>1.0490514798884299E-4</v>
      </c>
      <c r="M5555" s="2">
        <v>3.8079523666305501E-2</v>
      </c>
    </row>
    <row r="5556" spans="1:13" x14ac:dyDescent="0.55000000000000004">
      <c r="A5556">
        <v>5551</v>
      </c>
      <c r="C5556">
        <f t="shared" si="264"/>
        <v>5.6264219028522175E-2</v>
      </c>
      <c r="D5556">
        <f t="shared" si="265"/>
        <v>-1.2529285853602327E-4</v>
      </c>
      <c r="E5556" s="2">
        <f t="shared" si="266"/>
        <v>2.4419822007832746E-2</v>
      </c>
      <c r="K5556">
        <v>5551</v>
      </c>
      <c r="L5556" s="2">
        <v>1.29979727275506E-4</v>
      </c>
      <c r="M5556" s="2">
        <v>-0.100004210309693</v>
      </c>
    </row>
    <row r="5557" spans="1:13" x14ac:dyDescent="0.55000000000000004">
      <c r="A5557">
        <v>5552</v>
      </c>
      <c r="C5557">
        <f t="shared" si="264"/>
        <v>0.18112773113408898</v>
      </c>
      <c r="D5557">
        <f t="shared" si="265"/>
        <v>-1.2851679036296023E-4</v>
      </c>
      <c r="E5557" s="2">
        <f t="shared" si="266"/>
        <v>0.15536920100770144</v>
      </c>
      <c r="K5557">
        <v>5552</v>
      </c>
      <c r="L5557" s="2">
        <v>1.2250007753033E-4</v>
      </c>
      <c r="M5557" s="2">
        <v>-0.213041269432548</v>
      </c>
    </row>
    <row r="5558" spans="1:13" x14ac:dyDescent="0.55000000000000004">
      <c r="A5558">
        <v>5553</v>
      </c>
      <c r="C5558">
        <f t="shared" si="264"/>
        <v>0.26053200059860337</v>
      </c>
      <c r="D5558">
        <f t="shared" si="265"/>
        <v>-9.9485716728365948E-5</v>
      </c>
      <c r="E5558" s="2">
        <f t="shared" si="266"/>
        <v>0.28435857175773371</v>
      </c>
      <c r="K5558">
        <v>5553</v>
      </c>
      <c r="L5558" s="2">
        <v>8.4339523432373407E-5</v>
      </c>
      <c r="M5558" s="2">
        <v>-0.27272082101393502</v>
      </c>
    </row>
    <row r="5559" spans="1:13" x14ac:dyDescent="0.55000000000000004">
      <c r="A5559">
        <v>5554</v>
      </c>
      <c r="C5559">
        <f t="shared" si="264"/>
        <v>0.27454822949171498</v>
      </c>
      <c r="D5559">
        <f t="shared" si="265"/>
        <v>-4.5485825187475848E-5</v>
      </c>
      <c r="E5559" s="2">
        <f t="shared" si="266"/>
        <v>0.29013733786564605</v>
      </c>
      <c r="K5559">
        <v>5554</v>
      </c>
      <c r="L5559" s="2">
        <v>2.5055612486359699E-5</v>
      </c>
      <c r="M5559" s="2">
        <v>-0.26409575113523498</v>
      </c>
    </row>
    <row r="5560" spans="1:13" x14ac:dyDescent="0.55000000000000004">
      <c r="A5560">
        <v>5555</v>
      </c>
      <c r="C5560">
        <f t="shared" si="264"/>
        <v>0.21965863979991643</v>
      </c>
      <c r="D5560">
        <f t="shared" si="265"/>
        <v>1.9930049710348363E-5</v>
      </c>
      <c r="E5560" s="2">
        <f t="shared" si="266"/>
        <v>0.16726864994414517</v>
      </c>
      <c r="K5560">
        <v>5555</v>
      </c>
      <c r="L5560" s="2">
        <v>-4.0503632040598198E-5</v>
      </c>
      <c r="M5560" s="2">
        <v>-0.18932626205361799</v>
      </c>
    </row>
    <row r="5561" spans="1:13" x14ac:dyDescent="0.55000000000000004">
      <c r="A5561">
        <v>5556</v>
      </c>
      <c r="C5561">
        <f t="shared" si="264"/>
        <v>0.10963936155509835</v>
      </c>
      <c r="D5561">
        <f t="shared" si="265"/>
        <v>8.0343902222991087E-5</v>
      </c>
      <c r="E5561" s="2">
        <f t="shared" si="266"/>
        <v>3.1250531182381684E-2</v>
      </c>
      <c r="K5561">
        <v>5556</v>
      </c>
      <c r="L5561" s="2">
        <v>-9.5918490656697101E-5</v>
      </c>
      <c r="M5561" s="2">
        <v>-6.7138836145810704E-2</v>
      </c>
    </row>
    <row r="5562" spans="1:13" x14ac:dyDescent="0.55000000000000004">
      <c r="A5562">
        <v>5557</v>
      </c>
      <c r="C5562">
        <f t="shared" si="264"/>
        <v>-2.7897085425673866E-2</v>
      </c>
      <c r="D5562">
        <f t="shared" si="265"/>
        <v>1.2059312879275098E-4</v>
      </c>
      <c r="E5562" s="2">
        <f t="shared" si="266"/>
        <v>9.9522597545889102E-3</v>
      </c>
      <c r="K5562">
        <v>5557</v>
      </c>
      <c r="L5562" s="2">
        <v>-1.2730996825270901E-4</v>
      </c>
      <c r="M5562" s="2">
        <v>7.1863927773816602E-2</v>
      </c>
    </row>
    <row r="5563" spans="1:13" x14ac:dyDescent="0.55000000000000004">
      <c r="A5563">
        <v>5558</v>
      </c>
      <c r="C5563">
        <f t="shared" si="264"/>
        <v>-0.15843195198850632</v>
      </c>
      <c r="D5563">
        <f t="shared" si="265"/>
        <v>1.3057602193699969E-4</v>
      </c>
      <c r="E5563" s="2">
        <f t="shared" si="266"/>
        <v>0.12341160369231868</v>
      </c>
      <c r="K5563">
        <v>5558</v>
      </c>
      <c r="L5563" s="2">
        <v>-1.26815874526125E-4</v>
      </c>
      <c r="M5563" s="2">
        <v>0.192867925171049</v>
      </c>
    </row>
    <row r="5564" spans="1:13" x14ac:dyDescent="0.55000000000000004">
      <c r="A5564">
        <v>5559</v>
      </c>
      <c r="C5564">
        <f t="shared" si="264"/>
        <v>-0.24920373808101734</v>
      </c>
      <c r="D5564">
        <f t="shared" si="265"/>
        <v>1.0778708590031201E-4</v>
      </c>
      <c r="E5564" s="2">
        <f t="shared" si="266"/>
        <v>0.26498886567620938</v>
      </c>
      <c r="K5564">
        <v>5559</v>
      </c>
      <c r="L5564" s="2">
        <v>-9.4559958315902301E-5</v>
      </c>
      <c r="M5564" s="2">
        <v>0.26556695424344801</v>
      </c>
    </row>
    <row r="5565" spans="1:13" x14ac:dyDescent="0.55000000000000004">
      <c r="A5565">
        <v>5560</v>
      </c>
      <c r="C5565">
        <f t="shared" si="264"/>
        <v>-0.27743063871653167</v>
      </c>
      <c r="D5565">
        <f t="shared" si="265"/>
        <v>5.7945863273956478E-5</v>
      </c>
      <c r="E5565" s="2">
        <f t="shared" si="266"/>
        <v>0.30160277026803067</v>
      </c>
      <c r="K5565">
        <v>5560</v>
      </c>
      <c r="L5565" s="2">
        <v>-3.8620913938067797E-5</v>
      </c>
      <c r="M5565" s="2">
        <v>0.27175309216779697</v>
      </c>
    </row>
    <row r="5566" spans="1:13" x14ac:dyDescent="0.55000000000000004">
      <c r="A5566">
        <v>5561</v>
      </c>
      <c r="C5566">
        <f t="shared" si="264"/>
        <v>-0.23602829680807266</v>
      </c>
      <c r="D5566">
        <f t="shared" si="265"/>
        <v>-6.4385496322757032E-6</v>
      </c>
      <c r="E5566" s="2">
        <f t="shared" si="266"/>
        <v>0.19883151795867923</v>
      </c>
      <c r="K5566">
        <v>5561</v>
      </c>
      <c r="L5566" s="2">
        <v>2.6990977922311801E-5</v>
      </c>
      <c r="M5566" s="2">
        <v>0.20987698232492799</v>
      </c>
    </row>
    <row r="5567" spans="1:13" x14ac:dyDescent="0.55000000000000004">
      <c r="A5567">
        <v>5562</v>
      </c>
      <c r="C5567">
        <f t="shared" si="264"/>
        <v>-0.13538782748253925</v>
      </c>
      <c r="D5567">
        <f t="shared" si="265"/>
        <v>-6.9207022294664802E-5</v>
      </c>
      <c r="E5567" s="2">
        <f t="shared" si="266"/>
        <v>5.327958406363336E-2</v>
      </c>
      <c r="K5567">
        <v>5562</v>
      </c>
      <c r="L5567" s="2">
        <v>8.5842811922177598E-5</v>
      </c>
      <c r="M5567" s="2">
        <v>9.5435880276506499E-2</v>
      </c>
    </row>
    <row r="5568" spans="1:13" x14ac:dyDescent="0.55000000000000004">
      <c r="A5568">
        <v>5563</v>
      </c>
      <c r="C5568">
        <f t="shared" si="264"/>
        <v>-7.6786720786286092E-4</v>
      </c>
      <c r="D5568">
        <f t="shared" si="265"/>
        <v>-1.1460599112937792E-4</v>
      </c>
      <c r="E5568" s="2">
        <f t="shared" si="266"/>
        <v>1.7757680385324579E-3</v>
      </c>
      <c r="K5568">
        <v>5563</v>
      </c>
      <c r="L5568" s="2">
        <v>1.2319478114598999E-4</v>
      </c>
      <c r="M5568" s="2">
        <v>-4.2907730028385403E-2</v>
      </c>
    </row>
    <row r="5569" spans="1:13" x14ac:dyDescent="0.55000000000000004">
      <c r="A5569">
        <v>5564</v>
      </c>
      <c r="C5569">
        <f t="shared" si="264"/>
        <v>0.13404481155063058</v>
      </c>
      <c r="D5569">
        <f t="shared" si="265"/>
        <v>-1.3124127189323773E-4</v>
      </c>
      <c r="E5569" s="2">
        <f t="shared" si="266"/>
        <v>9.2750486097899959E-2</v>
      </c>
      <c r="K5569">
        <v>5564</v>
      </c>
      <c r="L5569" s="2">
        <v>1.29691853186851E-4</v>
      </c>
      <c r="M5569" s="2">
        <v>-0.170504833167435</v>
      </c>
    </row>
    <row r="5570" spans="1:13" x14ac:dyDescent="0.55000000000000004">
      <c r="A5570">
        <v>5565</v>
      </c>
      <c r="C5570">
        <f t="shared" si="264"/>
        <v>0.23521506804821055</v>
      </c>
      <c r="D5570">
        <f t="shared" si="265"/>
        <v>-1.1493775975933421E-4</v>
      </c>
      <c r="E5570" s="2">
        <f t="shared" si="266"/>
        <v>0.24070112671233748</v>
      </c>
      <c r="K5570">
        <v>5565</v>
      </c>
      <c r="L5570" s="2">
        <v>1.03706796047219E-4</v>
      </c>
      <c r="M5570" s="2">
        <v>-0.25539794310450797</v>
      </c>
    </row>
    <row r="5571" spans="1:13" x14ac:dyDescent="0.55000000000000004">
      <c r="A5571">
        <v>5566</v>
      </c>
      <c r="C5571">
        <f t="shared" si="264"/>
        <v>0.27735130040947947</v>
      </c>
      <c r="D5571">
        <f t="shared" si="265"/>
        <v>-6.9787292621591198E-5</v>
      </c>
      <c r="E5571" s="2">
        <f t="shared" si="266"/>
        <v>0.30655750522979502</v>
      </c>
      <c r="K5571">
        <v>5566</v>
      </c>
      <c r="L5571" s="2">
        <v>5.1747728487304799E-5</v>
      </c>
      <c r="M5571" s="2">
        <v>-0.27632505381724298</v>
      </c>
    </row>
    <row r="5572" spans="1:13" x14ac:dyDescent="0.55000000000000004">
      <c r="A5572">
        <v>5567</v>
      </c>
      <c r="C5572">
        <f t="shared" si="264"/>
        <v>0.24987820246952638</v>
      </c>
      <c r="D5572">
        <f t="shared" si="265"/>
        <v>-7.121686035241685E-6</v>
      </c>
      <c r="E5572" s="2">
        <f t="shared" si="266"/>
        <v>0.2284104351018689</v>
      </c>
      <c r="K5572">
        <v>5567</v>
      </c>
      <c r="L5572" s="2">
        <v>-1.3171878691856399E-5</v>
      </c>
      <c r="M5572" s="2">
        <v>-0.228044840605265</v>
      </c>
    </row>
    <row r="5573" spans="1:13" x14ac:dyDescent="0.55000000000000004">
      <c r="A5573">
        <v>5568</v>
      </c>
      <c r="C5573">
        <f t="shared" si="264"/>
        <v>0.15969094272432208</v>
      </c>
      <c r="D5573">
        <f t="shared" si="265"/>
        <v>5.7331313632722499E-5</v>
      </c>
      <c r="E5573" s="2">
        <f t="shared" si="266"/>
        <v>7.97160591778764E-2</v>
      </c>
      <c r="K5573">
        <v>5568</v>
      </c>
      <c r="L5573" s="2">
        <v>-7.4792507140239198E-5</v>
      </c>
      <c r="M5573" s="2">
        <v>-0.12264938237621401</v>
      </c>
    </row>
    <row r="5574" spans="1:13" x14ac:dyDescent="0.55000000000000004">
      <c r="A5574">
        <v>5569</v>
      </c>
      <c r="C5574">
        <f t="shared" ref="C5574:C5637" si="267">$D$1*COS($B$2*(A5574-$L$2)+$B$1)</f>
        <v>2.9424622373310942E-2</v>
      </c>
      <c r="D5574">
        <f t="shared" ref="D5574:D5637" si="268">$D$2*COS($B$2*(A5574-$L$3)+$B$3)</f>
        <v>1.0739536202708114E-4</v>
      </c>
      <c r="E5574" s="2">
        <f t="shared" ref="E5574:E5637" si="269">(M5574-C5574)^2</f>
        <v>2.5472951120428646E-4</v>
      </c>
      <c r="K5574">
        <v>5569</v>
      </c>
      <c r="L5574" s="2">
        <v>-1.17680888196319E-4</v>
      </c>
      <c r="M5574" s="2">
        <v>1.3464374530489501E-2</v>
      </c>
    </row>
    <row r="5575" spans="1:13" x14ac:dyDescent="0.55000000000000004">
      <c r="A5575">
        <v>5570</v>
      </c>
      <c r="C5575">
        <f t="shared" si="267"/>
        <v>-0.10822665797157274</v>
      </c>
      <c r="D5575">
        <f t="shared" si="268"/>
        <v>1.3050543826726086E-4</v>
      </c>
      <c r="E5575" s="2">
        <f t="shared" si="269"/>
        <v>6.4735924168930523E-2</v>
      </c>
      <c r="K5575">
        <v>5570</v>
      </c>
      <c r="L5575" s="2">
        <v>-1.3109536076440201E-4</v>
      </c>
      <c r="M5575" s="2">
        <v>0.14620589530911601</v>
      </c>
    </row>
    <row r="5576" spans="1:13" x14ac:dyDescent="0.55000000000000004">
      <c r="A5576">
        <v>5571</v>
      </c>
      <c r="C5576">
        <f t="shared" si="267"/>
        <v>-0.21871532840004679</v>
      </c>
      <c r="D5576">
        <f t="shared" si="268"/>
        <v>1.2086140033947776E-4</v>
      </c>
      <c r="E5576" s="2">
        <f t="shared" si="269"/>
        <v>0.21256209645972743</v>
      </c>
      <c r="K5576">
        <v>5571</v>
      </c>
      <c r="L5576" s="2">
        <v>-1.1167618697246401E-4</v>
      </c>
      <c r="M5576" s="2">
        <v>0.242329242612049</v>
      </c>
    </row>
    <row r="5577" spans="1:13" x14ac:dyDescent="0.55000000000000004">
      <c r="A5577">
        <v>5572</v>
      </c>
      <c r="C5577">
        <f t="shared" si="267"/>
        <v>-0.2743110615571645</v>
      </c>
      <c r="D5577">
        <f t="shared" si="268"/>
        <v>8.088369848287262E-5</v>
      </c>
      <c r="E5577" s="2">
        <f t="shared" si="269"/>
        <v>0.30478215646289125</v>
      </c>
      <c r="K5577">
        <v>5572</v>
      </c>
      <c r="L5577" s="2">
        <v>-6.4287019364504998E-5</v>
      </c>
      <c r="M5577" s="2">
        <v>0.27775972780131197</v>
      </c>
    </row>
    <row r="5578" spans="1:13" x14ac:dyDescent="0.55000000000000004">
      <c r="A5578">
        <v>5573</v>
      </c>
      <c r="C5578">
        <f t="shared" si="267"/>
        <v>-0.26106050028184075</v>
      </c>
      <c r="D5578">
        <f t="shared" si="268"/>
        <v>2.0605893200156755E-5</v>
      </c>
      <c r="E5578" s="2">
        <f t="shared" si="269"/>
        <v>0.25470600682587724</v>
      </c>
      <c r="K5578">
        <v>5573</v>
      </c>
      <c r="L5578" s="2">
        <v>-7.9676894899089403E-7</v>
      </c>
      <c r="M5578" s="2">
        <v>0.243623566066481</v>
      </c>
    </row>
    <row r="5579" spans="1:13" x14ac:dyDescent="0.55000000000000004">
      <c r="A5579">
        <v>5574</v>
      </c>
      <c r="C5579">
        <f t="shared" si="267"/>
        <v>-0.18228925615451111</v>
      </c>
      <c r="D5579">
        <f t="shared" si="268"/>
        <v>-4.484355693803206E-5</v>
      </c>
      <c r="E5579" s="2">
        <f t="shared" si="269"/>
        <v>0.10940193087562457</v>
      </c>
      <c r="K5579">
        <v>5574</v>
      </c>
      <c r="L5579" s="2">
        <v>6.2893037192593903E-5</v>
      </c>
      <c r="M5579" s="2">
        <v>0.148470370879419</v>
      </c>
    </row>
    <row r="5580" spans="1:13" x14ac:dyDescent="0.55000000000000004">
      <c r="A5580">
        <v>5575</v>
      </c>
      <c r="C5580">
        <f t="shared" si="267"/>
        <v>-5.7767251085049737E-2</v>
      </c>
      <c r="D5580">
        <f t="shared" si="268"/>
        <v>-9.9038219511956595E-5</v>
      </c>
      <c r="E5580" s="2">
        <f t="shared" si="269"/>
        <v>5.4610771799448038E-3</v>
      </c>
      <c r="K5580">
        <v>5575</v>
      </c>
      <c r="L5580" s="2">
        <v>1.10830892009216E-4</v>
      </c>
      <c r="M5580" s="2">
        <v>1.6131850262292802E-2</v>
      </c>
    </row>
    <row r="5581" spans="1:13" x14ac:dyDescent="0.55000000000000004">
      <c r="A5581">
        <v>5576</v>
      </c>
      <c r="C5581">
        <f t="shared" si="267"/>
        <v>8.1253116369718908E-2</v>
      </c>
      <c r="D5581">
        <f t="shared" si="268"/>
        <v>-1.2837637654841116E-4</v>
      </c>
      <c r="E5581" s="2">
        <f t="shared" si="269"/>
        <v>4.0602293805095016E-2</v>
      </c>
      <c r="K5581">
        <v>5576</v>
      </c>
      <c r="L5581" s="2">
        <v>1.3101046237719199E-4</v>
      </c>
      <c r="M5581" s="2">
        <v>-0.120246992327758</v>
      </c>
    </row>
    <row r="5582" spans="1:13" x14ac:dyDescent="0.55000000000000004">
      <c r="A5582">
        <v>5577</v>
      </c>
      <c r="C5582">
        <f t="shared" si="267"/>
        <v>0.19988066429268297</v>
      </c>
      <c r="D5582">
        <f t="shared" si="268"/>
        <v>-1.2549476903108843E-4</v>
      </c>
      <c r="E5582" s="2">
        <f t="shared" si="269"/>
        <v>0.18180834172564531</v>
      </c>
      <c r="K5582">
        <v>5577</v>
      </c>
      <c r="L5582" s="2">
        <v>1.18377649712895E-4</v>
      </c>
      <c r="M5582" s="2">
        <v>-0.22650922973113799</v>
      </c>
    </row>
    <row r="5583" spans="1:13" x14ac:dyDescent="0.55000000000000004">
      <c r="A5583">
        <v>5578</v>
      </c>
      <c r="C5583">
        <f t="shared" si="267"/>
        <v>0.26834237863216226</v>
      </c>
      <c r="D5583">
        <f t="shared" si="268"/>
        <v>-9.1116619707207208E-5</v>
      </c>
      <c r="E5583" s="2">
        <f t="shared" si="269"/>
        <v>0.29635307281828538</v>
      </c>
      <c r="K5583">
        <v>5578</v>
      </c>
      <c r="L5583" s="2">
        <v>7.6096420316380101E-5</v>
      </c>
      <c r="M5583" s="2">
        <v>-0.276040825387107</v>
      </c>
    </row>
    <row r="5584" spans="1:13" x14ac:dyDescent="0.55000000000000004">
      <c r="A5584">
        <v>5579</v>
      </c>
      <c r="C5584">
        <f t="shared" si="267"/>
        <v>0.26945581214352193</v>
      </c>
      <c r="D5584">
        <f t="shared" si="268"/>
        <v>-3.3870119422772675E-5</v>
      </c>
      <c r="E5584" s="2">
        <f t="shared" si="269"/>
        <v>0.2765624966725484</v>
      </c>
      <c r="K5584">
        <v>5579</v>
      </c>
      <c r="L5584" s="2">
        <v>1.47563703837076E-5</v>
      </c>
      <c r="M5584" s="2">
        <v>-0.25643628389191803</v>
      </c>
    </row>
    <row r="5585" spans="1:13" x14ac:dyDescent="0.55000000000000004">
      <c r="A5585">
        <v>5580</v>
      </c>
      <c r="C5585">
        <f t="shared" si="267"/>
        <v>0.20294151648472697</v>
      </c>
      <c r="D5585">
        <f t="shared" si="268"/>
        <v>3.1877066911306343E-5</v>
      </c>
      <c r="E5585" s="2">
        <f t="shared" si="269"/>
        <v>0.14103570000281099</v>
      </c>
      <c r="K5585">
        <v>5580</v>
      </c>
      <c r="L5585" s="2">
        <v>-5.0279504053440199E-5</v>
      </c>
      <c r="M5585" s="2">
        <v>-0.17260568428078399</v>
      </c>
    </row>
    <row r="5586" spans="1:13" x14ac:dyDescent="0.55000000000000004">
      <c r="A5586">
        <v>5581</v>
      </c>
      <c r="C5586">
        <f t="shared" si="267"/>
        <v>8.5493177856024116E-2</v>
      </c>
      <c r="D5586">
        <f t="shared" si="268"/>
        <v>8.9623781365905266E-5</v>
      </c>
      <c r="E5586" s="2">
        <f t="shared" si="269"/>
        <v>1.7170983161429471E-2</v>
      </c>
      <c r="K5586">
        <v>5581</v>
      </c>
      <c r="L5586" s="2">
        <v>-1.02722564789005E-4</v>
      </c>
      <c r="M5586" s="2">
        <v>-4.5544920273601797E-2</v>
      </c>
    </row>
    <row r="5587" spans="1:13" x14ac:dyDescent="0.55000000000000004">
      <c r="A5587">
        <v>5582</v>
      </c>
      <c r="C5587">
        <f t="shared" si="267"/>
        <v>-5.3412146361334401E-2</v>
      </c>
      <c r="D5587">
        <f t="shared" si="268"/>
        <v>1.2487681581708213E-4</v>
      </c>
      <c r="E5587" s="2">
        <f t="shared" si="269"/>
        <v>2.1413931615547624E-2</v>
      </c>
      <c r="K5587">
        <v>5582</v>
      </c>
      <c r="L5587" s="2">
        <v>-1.29438121928636E-4</v>
      </c>
      <c r="M5587" s="2">
        <v>9.2922851556277997E-2</v>
      </c>
    </row>
    <row r="5588" spans="1:13" x14ac:dyDescent="0.55000000000000004">
      <c r="A5588">
        <v>5583</v>
      </c>
      <c r="C5588">
        <f t="shared" si="267"/>
        <v>-0.17891214768071431</v>
      </c>
      <c r="D5588">
        <f t="shared" si="268"/>
        <v>1.2878840169259893E-4</v>
      </c>
      <c r="E5588" s="2">
        <f t="shared" si="269"/>
        <v>0.14979196270704281</v>
      </c>
      <c r="K5588">
        <v>5583</v>
      </c>
      <c r="L5588" s="2">
        <v>-1.2373509845542701E-4</v>
      </c>
      <c r="M5588" s="2">
        <v>0.208117518762367</v>
      </c>
    </row>
    <row r="5589" spans="1:13" x14ac:dyDescent="0.55000000000000004">
      <c r="A5589">
        <v>5584</v>
      </c>
      <c r="C5589">
        <f t="shared" si="267"/>
        <v>-0.25950897109964582</v>
      </c>
      <c r="D5589">
        <f t="shared" si="268"/>
        <v>1.0037681338861966E-4</v>
      </c>
      <c r="E5589" s="2">
        <f t="shared" si="269"/>
        <v>0.28163912900913912</v>
      </c>
      <c r="K5589">
        <v>5584</v>
      </c>
      <c r="L5589" s="2">
        <v>-8.7041851977233699E-5</v>
      </c>
      <c r="M5589" s="2">
        <v>0.27118786232706599</v>
      </c>
    </row>
    <row r="5590" spans="1:13" x14ac:dyDescent="0.55000000000000004">
      <c r="A5590">
        <v>5585</v>
      </c>
      <c r="C5590">
        <f t="shared" si="267"/>
        <v>-0.2749745127907538</v>
      </c>
      <c r="D5590">
        <f t="shared" si="268"/>
        <v>4.6772760699080636E-5</v>
      </c>
      <c r="E5590" s="2">
        <f t="shared" si="269"/>
        <v>0.29301872057325423</v>
      </c>
      <c r="K5590">
        <v>5585</v>
      </c>
      <c r="L5590" s="2">
        <v>-2.8548433702893499E-5</v>
      </c>
      <c r="M5590" s="2">
        <v>0.26633752344459</v>
      </c>
    </row>
    <row r="5591" spans="1:13" x14ac:dyDescent="0.55000000000000004">
      <c r="A5591">
        <v>5586</v>
      </c>
      <c r="C5591">
        <f t="shared" si="267"/>
        <v>-0.22142724777423187</v>
      </c>
      <c r="D5591">
        <f t="shared" si="268"/>
        <v>-1.8570269034357045E-5</v>
      </c>
      <c r="E5591" s="2">
        <f t="shared" si="269"/>
        <v>0.17322955488853392</v>
      </c>
      <c r="K5591">
        <v>5586</v>
      </c>
      <c r="L5591" s="2">
        <v>3.70951168939615E-5</v>
      </c>
      <c r="M5591" s="2">
        <v>0.194781299577374</v>
      </c>
    </row>
    <row r="5592" spans="1:13" x14ac:dyDescent="0.55000000000000004">
      <c r="A5592">
        <v>5587</v>
      </c>
      <c r="C5592">
        <f t="shared" si="267"/>
        <v>-0.11230641088243548</v>
      </c>
      <c r="D5592">
        <f t="shared" si="268"/>
        <v>-7.9252552670384561E-5</v>
      </c>
      <c r="E5592" s="2">
        <f t="shared" si="269"/>
        <v>3.487455472135656E-2</v>
      </c>
      <c r="K5592">
        <v>5587</v>
      </c>
      <c r="L5592" s="2">
        <v>9.3447965343325501E-5</v>
      </c>
      <c r="M5592" s="2">
        <v>7.4440890895546202E-2</v>
      </c>
    </row>
    <row r="5593" spans="1:13" x14ac:dyDescent="0.55000000000000004">
      <c r="A5593">
        <v>5588</v>
      </c>
      <c r="C5593">
        <f t="shared" si="267"/>
        <v>2.5000967909537365E-2</v>
      </c>
      <c r="D5593">
        <f t="shared" si="268"/>
        <v>-1.2004411609741015E-4</v>
      </c>
      <c r="E5593" s="2">
        <f t="shared" si="269"/>
        <v>8.0182476779735116E-3</v>
      </c>
      <c r="K5593">
        <v>5588</v>
      </c>
      <c r="L5593" s="2">
        <v>1.26396191163363E-4</v>
      </c>
      <c r="M5593" s="2">
        <v>-6.45437007088316E-2</v>
      </c>
    </row>
    <row r="5594" spans="1:13" x14ac:dyDescent="0.55000000000000004">
      <c r="A5594">
        <v>5589</v>
      </c>
      <c r="C5594">
        <f t="shared" si="267"/>
        <v>0.15603363073480706</v>
      </c>
      <c r="D5594">
        <f t="shared" si="268"/>
        <v>-1.307071367131857E-4</v>
      </c>
      <c r="E5594" s="2">
        <f t="shared" si="269"/>
        <v>0.11792119247865866</v>
      </c>
      <c r="K5594">
        <v>5589</v>
      </c>
      <c r="L5594" s="2">
        <v>1.2768770680149201E-4</v>
      </c>
      <c r="M5594" s="2">
        <v>-0.18736292207063199</v>
      </c>
    </row>
    <row r="5595" spans="1:13" x14ac:dyDescent="0.55000000000000004">
      <c r="A5595">
        <v>5590</v>
      </c>
      <c r="C5595">
        <f t="shared" si="267"/>
        <v>0.24790514117179499</v>
      </c>
      <c r="D5595">
        <f t="shared" si="268"/>
        <v>-1.0856542110286585E-4</v>
      </c>
      <c r="E5595" s="2">
        <f t="shared" si="269"/>
        <v>0.26128564812876409</v>
      </c>
      <c r="K5595">
        <v>5590</v>
      </c>
      <c r="L5595" s="2">
        <v>9.6999044154163003E-5</v>
      </c>
      <c r="M5595" s="2">
        <v>-0.26325593728465801</v>
      </c>
    </row>
    <row r="5596" spans="1:13" x14ac:dyDescent="0.55000000000000004">
      <c r="A5596">
        <v>5591</v>
      </c>
      <c r="C5596">
        <f t="shared" si="267"/>
        <v>0.277557686603774</v>
      </c>
      <c r="D5596">
        <f t="shared" si="268"/>
        <v>-5.9176073173061405E-5</v>
      </c>
      <c r="E5596" s="2">
        <f t="shared" si="269"/>
        <v>0.30335040898059712</v>
      </c>
      <c r="K5596">
        <v>5591</v>
      </c>
      <c r="L5596" s="2">
        <v>4.20163691600392E-5</v>
      </c>
      <c r="M5596" s="2">
        <v>-0.27321486988447102</v>
      </c>
    </row>
    <row r="5597" spans="1:13" x14ac:dyDescent="0.55000000000000004">
      <c r="A5597">
        <v>5592</v>
      </c>
      <c r="C5597">
        <f t="shared" si="267"/>
        <v>0.23754910315003883</v>
      </c>
      <c r="D5597">
        <f t="shared" si="268"/>
        <v>5.0652217905278149E-6</v>
      </c>
      <c r="E5597" s="2">
        <f t="shared" si="269"/>
        <v>0.20457035685673922</v>
      </c>
      <c r="K5597">
        <v>5592</v>
      </c>
      <c r="L5597" s="2">
        <v>-2.3489566140847501E-5</v>
      </c>
      <c r="M5597" s="2">
        <v>-0.21474544341971499</v>
      </c>
    </row>
    <row r="5598" spans="1:13" x14ac:dyDescent="0.55000000000000004">
      <c r="A5598">
        <v>5593</v>
      </c>
      <c r="C5598">
        <f t="shared" si="267"/>
        <v>0.13792070194344996</v>
      </c>
      <c r="D5598">
        <f t="shared" si="268"/>
        <v>6.8035252851098574E-5</v>
      </c>
      <c r="E5598" s="2">
        <f t="shared" si="269"/>
        <v>5.7798117462615137E-2</v>
      </c>
      <c r="K5598">
        <v>5593</v>
      </c>
      <c r="L5598" s="2">
        <v>-8.3112393883069796E-5</v>
      </c>
      <c r="M5598" s="2">
        <v>-0.10249168846647699</v>
      </c>
    </row>
    <row r="5599" spans="1:13" x14ac:dyDescent="0.55000000000000004">
      <c r="A5599">
        <v>5594</v>
      </c>
      <c r="C5599">
        <f t="shared" si="267"/>
        <v>3.6771116867870663E-3</v>
      </c>
      <c r="D5599">
        <f t="shared" si="268"/>
        <v>1.1392986951538835E-4</v>
      </c>
      <c r="E5599" s="2">
        <f t="shared" si="269"/>
        <v>1.0083567797549635E-3</v>
      </c>
      <c r="K5599">
        <v>5594</v>
      </c>
      <c r="L5599" s="2">
        <v>-1.21919206985417E-4</v>
      </c>
      <c r="M5599" s="2">
        <v>3.5431745675466003E-2</v>
      </c>
    </row>
    <row r="5600" spans="1:13" x14ac:dyDescent="0.55000000000000004">
      <c r="A5600">
        <v>5595</v>
      </c>
      <c r="C5600">
        <f t="shared" si="267"/>
        <v>-0.13148935609589479</v>
      </c>
      <c r="D5600">
        <f t="shared" si="268"/>
        <v>1.3123049038242334E-4</v>
      </c>
      <c r="E5600" s="2">
        <f t="shared" si="269"/>
        <v>8.7598498634589322E-2</v>
      </c>
      <c r="K5600">
        <v>5595</v>
      </c>
      <c r="L5600" s="2">
        <v>-1.3019059836641601E-4</v>
      </c>
      <c r="M5600" s="2">
        <v>0.16448107931039599</v>
      </c>
    </row>
    <row r="5601" spans="1:13" x14ac:dyDescent="0.55000000000000004">
      <c r="A5601">
        <v>5596</v>
      </c>
      <c r="C5601">
        <f t="shared" si="267"/>
        <v>-0.23365476707203903</v>
      </c>
      <c r="D5601">
        <f t="shared" si="268"/>
        <v>1.1559502428363563E-4</v>
      </c>
      <c r="E5601" s="2">
        <f t="shared" si="269"/>
        <v>0.23618615698663625</v>
      </c>
      <c r="K5601">
        <v>5596</v>
      </c>
      <c r="L5601" s="2">
        <v>-1.05854946742709E-4</v>
      </c>
      <c r="M5601" s="2">
        <v>0.25233510626549899</v>
      </c>
    </row>
    <row r="5602" spans="1:13" x14ac:dyDescent="0.55000000000000004">
      <c r="A5602">
        <v>5597</v>
      </c>
      <c r="C5602">
        <f t="shared" si="267"/>
        <v>-0.27717775656837645</v>
      </c>
      <c r="D5602">
        <f t="shared" si="268"/>
        <v>7.0947643639465696E-5</v>
      </c>
      <c r="E5602" s="2">
        <f t="shared" si="269"/>
        <v>0.3071021689559954</v>
      </c>
      <c r="K5602">
        <v>5597</v>
      </c>
      <c r="L5602" s="2">
        <v>-5.50072670308757E-5</v>
      </c>
      <c r="M5602" s="2">
        <v>0.27699024048305498</v>
      </c>
    </row>
    <row r="5603" spans="1:13" x14ac:dyDescent="0.55000000000000004">
      <c r="A5603">
        <v>5598</v>
      </c>
      <c r="C5603">
        <f t="shared" si="267"/>
        <v>-0.25113497160959475</v>
      </c>
      <c r="D5603">
        <f t="shared" si="268"/>
        <v>8.4938998994616074E-6</v>
      </c>
      <c r="E5603" s="2">
        <f t="shared" si="269"/>
        <v>0.23368176908078522</v>
      </c>
      <c r="K5603">
        <v>5598</v>
      </c>
      <c r="L5603" s="2">
        <v>9.6173239491516E-6</v>
      </c>
      <c r="M5603" s="2">
        <v>0.23227145064892801</v>
      </c>
    </row>
    <row r="5604" spans="1:13" x14ac:dyDescent="0.55000000000000004">
      <c r="A5604">
        <v>5599</v>
      </c>
      <c r="C5604">
        <f t="shared" si="267"/>
        <v>-0.16206260228199632</v>
      </c>
      <c r="D5604">
        <f t="shared" si="268"/>
        <v>-5.6091633678103055E-5</v>
      </c>
      <c r="E5604" s="2">
        <f t="shared" si="269"/>
        <v>8.4938111418799353E-2</v>
      </c>
      <c r="K5604">
        <v>5599</v>
      </c>
      <c r="L5604" s="2">
        <v>7.1833196484567496E-5</v>
      </c>
      <c r="M5604" s="2">
        <v>0.12937883509230599</v>
      </c>
    </row>
    <row r="5605" spans="1:13" x14ac:dyDescent="0.55000000000000004">
      <c r="A5605">
        <v>5600</v>
      </c>
      <c r="C5605">
        <f t="shared" si="267"/>
        <v>-3.2315935790231794E-2</v>
      </c>
      <c r="D5605">
        <f t="shared" si="268"/>
        <v>-1.0659934952029149E-4</v>
      </c>
      <c r="E5605" s="2">
        <f t="shared" si="269"/>
        <v>6.9687676164996112E-4</v>
      </c>
      <c r="K5605">
        <v>5600</v>
      </c>
      <c r="L5605" s="2">
        <v>1.16057999339624E-4</v>
      </c>
      <c r="M5605" s="2">
        <v>-5.9175123212069601E-3</v>
      </c>
    </row>
    <row r="5606" spans="1:13" x14ac:dyDescent="0.55000000000000004">
      <c r="A5606">
        <v>5601</v>
      </c>
      <c r="C5606">
        <f t="shared" si="267"/>
        <v>0.10554134941900115</v>
      </c>
      <c r="D5606">
        <f t="shared" si="268"/>
        <v>-1.3035287556889289E-4</v>
      </c>
      <c r="E5606" s="2">
        <f t="shared" si="269"/>
        <v>6.0158909027620798E-2</v>
      </c>
      <c r="K5606">
        <v>5601</v>
      </c>
      <c r="L5606" s="2">
        <v>1.31215356288514E-4</v>
      </c>
      <c r="M5606" s="2">
        <v>-0.13973178206429199</v>
      </c>
    </row>
    <row r="5607" spans="1:13" x14ac:dyDescent="0.55000000000000004">
      <c r="A5607">
        <v>5602</v>
      </c>
      <c r="C5607">
        <f t="shared" si="267"/>
        <v>0.21690998055667346</v>
      </c>
      <c r="D5607">
        <f t="shared" si="268"/>
        <v>-1.2139057747103681E-4</v>
      </c>
      <c r="E5607" s="2">
        <f t="shared" si="269"/>
        <v>0.20744321104272556</v>
      </c>
      <c r="K5607">
        <v>5602</v>
      </c>
      <c r="L5607" s="2">
        <v>1.13509013253971E-4</v>
      </c>
      <c r="M5607" s="2">
        <v>-0.23854936015633199</v>
      </c>
    </row>
    <row r="5608" spans="1:13" x14ac:dyDescent="0.55000000000000004">
      <c r="A5608">
        <v>5603</v>
      </c>
      <c r="C5608">
        <f t="shared" si="267"/>
        <v>0.27383877867797923</v>
      </c>
      <c r="D5608">
        <f t="shared" si="268"/>
        <v>-8.1961803138526167E-5</v>
      </c>
      <c r="E5608" s="2">
        <f t="shared" si="269"/>
        <v>0.30410763509032868</v>
      </c>
      <c r="K5608">
        <v>5603</v>
      </c>
      <c r="L5608" s="2">
        <v>6.7373633691175699E-5</v>
      </c>
      <c r="M5608" s="2">
        <v>-0.27762077114442502</v>
      </c>
    </row>
    <row r="5609" spans="1:13" x14ac:dyDescent="0.55000000000000004">
      <c r="A5609">
        <v>5604</v>
      </c>
      <c r="C5609">
        <f t="shared" si="267"/>
        <v>0.26203981541458587</v>
      </c>
      <c r="D5609">
        <f t="shared" si="268"/>
        <v>-2.1962343835978834E-5</v>
      </c>
      <c r="E5609" s="2">
        <f t="shared" si="269"/>
        <v>0.2592847959982838</v>
      </c>
      <c r="K5609">
        <v>5604</v>
      </c>
      <c r="L5609" s="2">
        <v>4.3641096147445799E-6</v>
      </c>
      <c r="M5609" s="2">
        <v>-0.24716033776516699</v>
      </c>
    </row>
    <row r="5610" spans="1:13" x14ac:dyDescent="0.55000000000000004">
      <c r="A5610">
        <v>5605</v>
      </c>
      <c r="C5610">
        <f t="shared" si="267"/>
        <v>0.18447438184319268</v>
      </c>
      <c r="D5610">
        <f t="shared" si="268"/>
        <v>4.354920083992199E-5</v>
      </c>
      <c r="E5610" s="2">
        <f t="shared" si="269"/>
        <v>0.11510511431818832</v>
      </c>
      <c r="K5610">
        <v>5605</v>
      </c>
      <c r="L5610" s="2">
        <v>-5.97384327876698E-5</v>
      </c>
      <c r="M5610" s="2">
        <v>-0.15479706452120201</v>
      </c>
    </row>
    <row r="5611" spans="1:13" x14ac:dyDescent="0.55000000000000004">
      <c r="A5611">
        <v>5606</v>
      </c>
      <c r="C5611">
        <f t="shared" si="267"/>
        <v>6.0609766840603728E-2</v>
      </c>
      <c r="D5611">
        <f t="shared" si="268"/>
        <v>9.813081404932236E-5</v>
      </c>
      <c r="E5611" s="2">
        <f t="shared" si="269"/>
        <v>7.1020519638157467E-3</v>
      </c>
      <c r="K5611">
        <v>5606</v>
      </c>
      <c r="L5611" s="2">
        <v>-1.0887911410808E-4</v>
      </c>
      <c r="M5611" s="2">
        <v>-2.3663906176630702E-2</v>
      </c>
    </row>
    <row r="5612" spans="1:13" x14ac:dyDescent="0.55000000000000004">
      <c r="A5612">
        <v>5607</v>
      </c>
      <c r="C5612">
        <f t="shared" si="267"/>
        <v>-7.8466622086458396E-2</v>
      </c>
      <c r="D5612">
        <f t="shared" si="268"/>
        <v>1.2808366136578438E-4</v>
      </c>
      <c r="E5612" s="2">
        <f t="shared" si="269"/>
        <v>3.6811275066939486E-2</v>
      </c>
      <c r="K5612">
        <v>5607</v>
      </c>
      <c r="L5612" s="2">
        <v>-1.3075034586313401E-4</v>
      </c>
      <c r="M5612" s="2">
        <v>0.113396024270094</v>
      </c>
    </row>
    <row r="5613" spans="1:13" x14ac:dyDescent="0.55000000000000004">
      <c r="A5613">
        <v>5608</v>
      </c>
      <c r="C5613">
        <f t="shared" si="267"/>
        <v>-0.19784954281498179</v>
      </c>
      <c r="D5613">
        <f t="shared" si="268"/>
        <v>1.2589020946880296E-4</v>
      </c>
      <c r="E5613" s="2">
        <f t="shared" si="269"/>
        <v>0.17632000729890968</v>
      </c>
      <c r="K5613">
        <v>5608</v>
      </c>
      <c r="L5613" s="2">
        <v>-1.19874342380507E-4</v>
      </c>
      <c r="M5613" s="2">
        <v>0.22205521698051001</v>
      </c>
    </row>
    <row r="5614" spans="1:13" x14ac:dyDescent="0.55000000000000004">
      <c r="A5614">
        <v>5609</v>
      </c>
      <c r="C5614">
        <f t="shared" si="267"/>
        <v>-0.26757639863332977</v>
      </c>
      <c r="D5614">
        <f t="shared" si="268"/>
        <v>9.2100968551583461E-5</v>
      </c>
      <c r="E5614" s="2">
        <f t="shared" si="269"/>
        <v>0.29449691721659538</v>
      </c>
      <c r="K5614">
        <v>5609</v>
      </c>
      <c r="L5614" s="2">
        <v>-7.8975066202251602E-5</v>
      </c>
      <c r="M5614" s="2">
        <v>0.275099303067599</v>
      </c>
    </row>
    <row r="5615" spans="1:13" x14ac:dyDescent="0.55000000000000004">
      <c r="A5615">
        <v>5610</v>
      </c>
      <c r="C5615">
        <f t="shared" si="267"/>
        <v>-0.27014721846052481</v>
      </c>
      <c r="D5615">
        <f t="shared" si="268"/>
        <v>3.5196325861759776E-5</v>
      </c>
      <c r="E5615" s="2">
        <f t="shared" si="269"/>
        <v>0.28025406916172474</v>
      </c>
      <c r="K5615">
        <v>5610</v>
      </c>
      <c r="L5615" s="2">
        <v>-1.82959947678993E-5</v>
      </c>
      <c r="M5615" s="2">
        <v>0.25924306210923098</v>
      </c>
    </row>
    <row r="5616" spans="1:13" x14ac:dyDescent="0.55000000000000004">
      <c r="A5616">
        <v>5611</v>
      </c>
      <c r="C5616">
        <f t="shared" si="267"/>
        <v>-0.20491678070568631</v>
      </c>
      <c r="D5616">
        <f t="shared" si="268"/>
        <v>-3.0541852739680447E-5</v>
      </c>
      <c r="E5616" s="2">
        <f t="shared" si="269"/>
        <v>0.14697605994438301</v>
      </c>
      <c r="K5616">
        <v>5611</v>
      </c>
      <c r="L5616" s="2">
        <v>4.6965422056184898E-5</v>
      </c>
      <c r="M5616" s="2">
        <v>0.17845778801840501</v>
      </c>
    </row>
    <row r="5617" spans="1:13" x14ac:dyDescent="0.55000000000000004">
      <c r="A5617">
        <v>5612</v>
      </c>
      <c r="C5617">
        <f t="shared" si="267"/>
        <v>-8.8256550296745367E-2</v>
      </c>
      <c r="D5617">
        <f t="shared" si="268"/>
        <v>-8.8614670074637001E-5</v>
      </c>
      <c r="E5617" s="2">
        <f t="shared" si="269"/>
        <v>1.9946817952603245E-2</v>
      </c>
      <c r="K5617">
        <v>5612</v>
      </c>
      <c r="L5617" s="2">
        <v>1.00464057573971E-4</v>
      </c>
      <c r="M5617" s="2">
        <v>5.2976653846626101E-2</v>
      </c>
    </row>
    <row r="5618" spans="1:13" x14ac:dyDescent="0.55000000000000004">
      <c r="A5618">
        <v>5613</v>
      </c>
      <c r="C5618">
        <f t="shared" si="267"/>
        <v>5.0554213936202831E-2</v>
      </c>
      <c r="D5618">
        <f t="shared" si="268"/>
        <v>-1.2444707306990147E-4</v>
      </c>
      <c r="E5618" s="2">
        <f t="shared" si="269"/>
        <v>1.8585057979981522E-2</v>
      </c>
      <c r="K5618">
        <v>5613</v>
      </c>
      <c r="L5618" s="2">
        <v>1.2880084663859001E-4</v>
      </c>
      <c r="M5618" s="2">
        <v>-8.5772811924341497E-2</v>
      </c>
    </row>
    <row r="5619" spans="1:13" x14ac:dyDescent="0.55000000000000004">
      <c r="A5619">
        <v>5614</v>
      </c>
      <c r="C5619">
        <f t="shared" si="267"/>
        <v>0.17667693606944465</v>
      </c>
      <c r="D5619">
        <f t="shared" si="268"/>
        <v>-1.2904588386078986E-4</v>
      </c>
      <c r="E5619" s="2">
        <f t="shared" si="269"/>
        <v>0.14418490965744113</v>
      </c>
      <c r="K5619">
        <v>5614</v>
      </c>
      <c r="L5619" s="2">
        <v>1.2487866464012999E-4</v>
      </c>
      <c r="M5619" s="2">
        <v>-0.20303994485296201</v>
      </c>
    </row>
    <row r="5620" spans="1:13" x14ac:dyDescent="0.55000000000000004">
      <c r="A5620">
        <v>5615</v>
      </c>
      <c r="C5620">
        <f t="shared" si="267"/>
        <v>0.25845747130210478</v>
      </c>
      <c r="D5620">
        <f t="shared" si="268"/>
        <v>-1.0125689787524436E-4</v>
      </c>
      <c r="E5620" s="2">
        <f t="shared" si="269"/>
        <v>0.27869101146058339</v>
      </c>
      <c r="K5620">
        <v>5615</v>
      </c>
      <c r="L5620" s="2">
        <v>8.9679846391556796E-5</v>
      </c>
      <c r="M5620" s="2">
        <v>-0.26945446402478601</v>
      </c>
    </row>
    <row r="5621" spans="1:13" x14ac:dyDescent="0.55000000000000004">
      <c r="A5621">
        <v>5616</v>
      </c>
      <c r="C5621">
        <f t="shared" si="267"/>
        <v>0.27537062909229415</v>
      </c>
      <c r="D5621">
        <f t="shared" si="268"/>
        <v>-4.8054564848725055E-5</v>
      </c>
      <c r="E5621" s="2">
        <f t="shared" si="269"/>
        <v>0.29566740135166097</v>
      </c>
      <c r="K5621">
        <v>5616</v>
      </c>
      <c r="L5621" s="2">
        <v>3.2020154280840702E-5</v>
      </c>
      <c r="M5621" s="2">
        <v>-0.26838244110746201</v>
      </c>
    </row>
    <row r="5622" spans="1:13" x14ac:dyDescent="0.55000000000000004">
      <c r="A5622">
        <v>5617</v>
      </c>
      <c r="C5622">
        <f t="shared" si="267"/>
        <v>0.22317156333263613</v>
      </c>
      <c r="D5622">
        <f t="shared" si="268"/>
        <v>1.7208451044965956E-5</v>
      </c>
      <c r="E5622" s="2">
        <f t="shared" si="269"/>
        <v>0.17915235801445703</v>
      </c>
      <c r="K5622">
        <v>5617</v>
      </c>
      <c r="L5622" s="2">
        <v>-3.3659184108127897E-5</v>
      </c>
      <c r="M5622" s="2">
        <v>-0.200092370890984</v>
      </c>
    </row>
    <row r="5623" spans="1:13" x14ac:dyDescent="0.55000000000000004">
      <c r="A5623">
        <v>5618</v>
      </c>
      <c r="C5623">
        <f t="shared" si="267"/>
        <v>0.11496113925979884</v>
      </c>
      <c r="D5623">
        <f t="shared" si="268"/>
        <v>7.815250845173832E-5</v>
      </c>
      <c r="E5623" s="2">
        <f t="shared" si="269"/>
        <v>3.8670854514334163E-2</v>
      </c>
      <c r="K5623">
        <v>5618</v>
      </c>
      <c r="L5623" s="2">
        <v>-9.0908371030797006E-5</v>
      </c>
      <c r="M5623" s="2">
        <v>-8.1687925101906603E-2</v>
      </c>
    </row>
    <row r="5624" spans="1:13" x14ac:dyDescent="0.55000000000000004">
      <c r="A5624">
        <v>5619</v>
      </c>
      <c r="C5624">
        <f t="shared" si="267"/>
        <v>-2.2102107578698755E-2</v>
      </c>
      <c r="D5624">
        <f t="shared" si="268"/>
        <v>1.1948193356129659E-4</v>
      </c>
      <c r="E5624" s="2">
        <f t="shared" si="269"/>
        <v>6.2849816013079108E-3</v>
      </c>
      <c r="K5624">
        <v>5619</v>
      </c>
      <c r="L5624" s="2">
        <v>-1.2538899247421201E-4</v>
      </c>
      <c r="M5624" s="2">
        <v>5.7175768284040598E-2</v>
      </c>
    </row>
    <row r="5625" spans="1:13" x14ac:dyDescent="0.55000000000000004">
      <c r="A5625">
        <v>5620</v>
      </c>
      <c r="C5625">
        <f t="shared" si="267"/>
        <v>-0.15361819129040613</v>
      </c>
      <c r="D5625">
        <f t="shared" si="268"/>
        <v>1.3082391182630166E-4</v>
      </c>
      <c r="E5625" s="2">
        <f t="shared" si="269"/>
        <v>0.11245132414968921</v>
      </c>
      <c r="K5625">
        <v>5620</v>
      </c>
      <c r="L5625" s="2">
        <v>-1.2846516289562301E-4</v>
      </c>
      <c r="M5625" s="2">
        <v>0.18171943581053401</v>
      </c>
    </row>
    <row r="5626" spans="1:13" x14ac:dyDescent="0.55000000000000004">
      <c r="A5626">
        <v>5621</v>
      </c>
      <c r="C5626">
        <f t="shared" si="267"/>
        <v>-0.24657934700091491</v>
      </c>
      <c r="D5626">
        <f t="shared" si="268"/>
        <v>1.0933184577322675E-4</v>
      </c>
      <c r="E5626" s="2">
        <f t="shared" si="269"/>
        <v>0.25738341469404324</v>
      </c>
      <c r="K5626">
        <v>5621</v>
      </c>
      <c r="L5626" s="2">
        <v>-9.9366436329813803E-5</v>
      </c>
      <c r="M5626" s="2">
        <v>0.260750343332741</v>
      </c>
    </row>
    <row r="5627" spans="1:13" x14ac:dyDescent="0.55000000000000004">
      <c r="A5627">
        <v>5622</v>
      </c>
      <c r="C5627">
        <f t="shared" si="267"/>
        <v>-0.27765428409780546</v>
      </c>
      <c r="D5627">
        <f t="shared" si="268"/>
        <v>6.0399790963376809E-5</v>
      </c>
      <c r="E5627" s="2">
        <f t="shared" si="269"/>
        <v>0.30484642589108552</v>
      </c>
      <c r="K5627">
        <v>5622</v>
      </c>
      <c r="L5627" s="2">
        <v>-4.5380769360583097E-5</v>
      </c>
      <c r="M5627" s="2">
        <v>0.27447470978957</v>
      </c>
    </row>
    <row r="5628" spans="1:13" x14ac:dyDescent="0.55000000000000004">
      <c r="A5628">
        <v>5623</v>
      </c>
      <c r="C5628">
        <f t="shared" si="267"/>
        <v>-0.23904384837409354</v>
      </c>
      <c r="D5628">
        <f t="shared" si="268"/>
        <v>-3.6913382517026486E-6</v>
      </c>
      <c r="E5628" s="2">
        <f t="shared" si="269"/>
        <v>0.21022136127774438</v>
      </c>
      <c r="K5628">
        <v>5623</v>
      </c>
      <c r="L5628" s="2">
        <v>1.9970792816860299E-5</v>
      </c>
      <c r="M5628" s="2">
        <v>0.21945518246211701</v>
      </c>
    </row>
    <row r="5629" spans="1:13" x14ac:dyDescent="0.55000000000000004">
      <c r="A5629">
        <v>5624</v>
      </c>
      <c r="C5629">
        <f t="shared" si="267"/>
        <v>-0.14043844535301964</v>
      </c>
      <c r="D5629">
        <f t="shared" si="268"/>
        <v>-6.6856019372841532E-5</v>
      </c>
      <c r="E5629" s="2">
        <f t="shared" si="269"/>
        <v>6.2455102385546891E-2</v>
      </c>
      <c r="K5629">
        <v>5624</v>
      </c>
      <c r="L5629" s="2">
        <v>8.0320546043516897E-5</v>
      </c>
      <c r="M5629" s="2">
        <v>0.109471743285913</v>
      </c>
    </row>
    <row r="5630" spans="1:13" x14ac:dyDescent="0.55000000000000004">
      <c r="A5630">
        <v>5625</v>
      </c>
      <c r="C5630">
        <f t="shared" si="267"/>
        <v>-6.5859527558900085E-3</v>
      </c>
      <c r="D5630">
        <f t="shared" si="268"/>
        <v>-1.1324124884447241E-4</v>
      </c>
      <c r="E5630" s="2">
        <f t="shared" si="269"/>
        <v>4.5555012980496397E-4</v>
      </c>
      <c r="K5630">
        <v>5625</v>
      </c>
      <c r="L5630" s="2">
        <v>1.20553520241081E-4</v>
      </c>
      <c r="M5630" s="2">
        <v>-2.7929573109638901E-2</v>
      </c>
    </row>
    <row r="5631" spans="1:13" x14ac:dyDescent="0.55000000000000004">
      <c r="A5631">
        <v>5626</v>
      </c>
      <c r="C5631">
        <f t="shared" si="267"/>
        <v>0.12891947516209859</v>
      </c>
      <c r="D5631">
        <f t="shared" si="268"/>
        <v>-1.3120531179227634E-4</v>
      </c>
      <c r="E5631" s="2">
        <f t="shared" si="269"/>
        <v>8.251556705864721E-2</v>
      </c>
      <c r="K5631">
        <v>5626</v>
      </c>
      <c r="L5631" s="2">
        <v>1.3059311743452199E-4</v>
      </c>
      <c r="M5631" s="2">
        <v>-0.15833575465739</v>
      </c>
    </row>
    <row r="5632" spans="1:13" x14ac:dyDescent="0.55000000000000004">
      <c r="A5632">
        <v>5627</v>
      </c>
      <c r="C5632">
        <f t="shared" si="267"/>
        <v>0.23206883221910476</v>
      </c>
      <c r="D5632">
        <f t="shared" si="268"/>
        <v>-1.1623960706964425E-4</v>
      </c>
      <c r="E5632" s="2">
        <f t="shared" si="269"/>
        <v>0.23150974566243543</v>
      </c>
      <c r="K5632">
        <v>5627</v>
      </c>
      <c r="L5632" s="2">
        <v>1.07924858225602E-4</v>
      </c>
      <c r="M5632" s="2">
        <v>-0.24908576420748599</v>
      </c>
    </row>
    <row r="5633" spans="1:13" x14ac:dyDescent="0.55000000000000004">
      <c r="A5633">
        <v>5628</v>
      </c>
      <c r="C5633">
        <f t="shared" si="267"/>
        <v>0.27697380401555621</v>
      </c>
      <c r="D5633">
        <f t="shared" si="268"/>
        <v>-7.210021110908886E-5</v>
      </c>
      <c r="E5633" s="2">
        <f t="shared" si="269"/>
        <v>0.30738652942863631</v>
      </c>
      <c r="K5633">
        <v>5628</v>
      </c>
      <c r="L5633" s="2">
        <v>5.8226148756866601E-5</v>
      </c>
      <c r="M5633" s="2">
        <v>-0.277450698895919</v>
      </c>
    </row>
    <row r="5634" spans="1:13" x14ac:dyDescent="0.55000000000000004">
      <c r="A5634">
        <v>5629</v>
      </c>
      <c r="C5634">
        <f t="shared" si="267"/>
        <v>0.25236418914866771</v>
      </c>
      <c r="D5634">
        <f t="shared" si="268"/>
        <v>-9.8651819120185564E-6</v>
      </c>
      <c r="E5634" s="2">
        <f t="shared" si="269"/>
        <v>0.23881847713145982</v>
      </c>
      <c r="K5634">
        <v>5629</v>
      </c>
      <c r="L5634" s="2">
        <v>-6.05566087682937E-6</v>
      </c>
      <c r="M5634" s="2">
        <v>-0.23632638486669</v>
      </c>
    </row>
    <row r="5635" spans="1:13" x14ac:dyDescent="0.55000000000000004">
      <c r="A5635">
        <v>5630</v>
      </c>
      <c r="C5635">
        <f t="shared" si="267"/>
        <v>0.16441648222050506</v>
      </c>
      <c r="D5635">
        <f t="shared" si="268"/>
        <v>5.4845800003432695E-5</v>
      </c>
      <c r="E5635" s="2">
        <f t="shared" si="269"/>
        <v>9.0257670507880597E-2</v>
      </c>
      <c r="K5635">
        <v>5630</v>
      </c>
      <c r="L5635" s="2">
        <v>-6.8820792677330603E-5</v>
      </c>
      <c r="M5635" s="2">
        <v>-0.136012661685143</v>
      </c>
    </row>
    <row r="5636" spans="1:13" x14ac:dyDescent="0.55000000000000004">
      <c r="A5636">
        <v>5631</v>
      </c>
      <c r="C5636">
        <f t="shared" si="267"/>
        <v>3.5203703879462998E-2</v>
      </c>
      <c r="D5636">
        <f t="shared" si="268"/>
        <v>1.057916421757597E-4</v>
      </c>
      <c r="E5636" s="2">
        <f t="shared" si="269"/>
        <v>1.3569960650180591E-3</v>
      </c>
      <c r="K5636">
        <v>5631</v>
      </c>
      <c r="L5636" s="2">
        <v>-1.14349330018591E-4</v>
      </c>
      <c r="M5636" s="2">
        <v>-1.6337236232557401E-3</v>
      </c>
    </row>
    <row r="5637" spans="1:13" x14ac:dyDescent="0.55000000000000004">
      <c r="A5637">
        <v>5632</v>
      </c>
      <c r="C5637">
        <f t="shared" si="267"/>
        <v>-0.10284446210012284</v>
      </c>
      <c r="D5637">
        <f t="shared" si="268"/>
        <v>1.3018601207285719E-4</v>
      </c>
      <c r="E5637" s="2">
        <f t="shared" si="269"/>
        <v>5.5695458501715756E-2</v>
      </c>
      <c r="K5637">
        <v>5632</v>
      </c>
      <c r="L5637" s="2">
        <v>-1.3123836828495301E-4</v>
      </c>
      <c r="M5637" s="2">
        <v>0.13315439065496101</v>
      </c>
    </row>
    <row r="5638" spans="1:13" x14ac:dyDescent="0.55000000000000004">
      <c r="A5638">
        <v>5633</v>
      </c>
      <c r="C5638">
        <f t="shared" ref="C5638:C5701" si="270">$D$1*COS($B$2*(A5638-$L$2)+$B$1)</f>
        <v>-0.21508083588183696</v>
      </c>
      <c r="D5638">
        <f t="shared" ref="D5638:D5701" si="271">$D$2*COS($B$2*(A5638-$L$3)+$B$3)</f>
        <v>1.2190643704307277E-4</v>
      </c>
      <c r="E5638" s="2">
        <f t="shared" ref="E5638:E5701" si="272">(M5638-C5638)^2</f>
        <v>0.20220670415858497</v>
      </c>
      <c r="K5638">
        <v>5633</v>
      </c>
      <c r="L5638" s="2">
        <v>-1.15257943070618E-4</v>
      </c>
      <c r="M5638" s="2">
        <v>0.23459316176377401</v>
      </c>
    </row>
    <row r="5639" spans="1:13" x14ac:dyDescent="0.55000000000000004">
      <c r="A5639">
        <v>5634</v>
      </c>
      <c r="C5639">
        <f t="shared" si="270"/>
        <v>-0.27333645340080037</v>
      </c>
      <c r="D5639">
        <f t="shared" si="271"/>
        <v>8.3030915900766928E-5</v>
      </c>
      <c r="E5639" s="2">
        <f t="shared" si="272"/>
        <v>0.30317475681850042</v>
      </c>
      <c r="K5639">
        <v>5634</v>
      </c>
      <c r="L5639" s="2">
        <v>-7.0410451005878001E-5</v>
      </c>
      <c r="M5639" s="2">
        <v>0.277276620198529</v>
      </c>
    </row>
    <row r="5640" spans="1:13" x14ac:dyDescent="0.55000000000000004">
      <c r="A5640">
        <v>5635</v>
      </c>
      <c r="C5640">
        <f t="shared" si="270"/>
        <v>-0.26299038259401747</v>
      </c>
      <c r="D5640">
        <f t="shared" si="271"/>
        <v>2.3316385019503542E-5</v>
      </c>
      <c r="E5640" s="2">
        <f t="shared" si="272"/>
        <v>0.26368719153563913</v>
      </c>
      <c r="K5640">
        <v>5635</v>
      </c>
      <c r="L5640" s="2">
        <v>-7.9282246919882694E-6</v>
      </c>
      <c r="M5640" s="2">
        <v>0.25051442900528897</v>
      </c>
    </row>
    <row r="5641" spans="1:13" x14ac:dyDescent="0.55000000000000004">
      <c r="A5641">
        <v>5636</v>
      </c>
      <c r="C5641">
        <f t="shared" si="270"/>
        <v>-0.1866392691535638</v>
      </c>
      <c r="D5641">
        <f t="shared" si="271"/>
        <v>-4.2250067031254439E-5</v>
      </c>
      <c r="E5641" s="2">
        <f t="shared" si="272"/>
        <v>0.12085955891523337</v>
      </c>
      <c r="K5641">
        <v>5636</v>
      </c>
      <c r="L5641" s="2">
        <v>5.6539674679145202E-5</v>
      </c>
      <c r="M5641" s="2">
        <v>0.16100934498898301</v>
      </c>
    </row>
    <row r="5642" spans="1:13" x14ac:dyDescent="0.55000000000000004">
      <c r="A5642">
        <v>5637</v>
      </c>
      <c r="C5642">
        <f t="shared" si="270"/>
        <v>-6.3445633199215049E-2</v>
      </c>
      <c r="D5642">
        <f t="shared" si="271"/>
        <v>-9.7212642817919571E-5</v>
      </c>
      <c r="E5642" s="2">
        <f t="shared" si="272"/>
        <v>8.9537212262224327E-3</v>
      </c>
      <c r="K5642">
        <v>5637</v>
      </c>
      <c r="L5642" s="2">
        <v>1.06846861780209E-4</v>
      </c>
      <c r="M5642" s="2">
        <v>3.1178471690725299E-2</v>
      </c>
    </row>
    <row r="5643" spans="1:13" x14ac:dyDescent="0.55000000000000004">
      <c r="A5643">
        <v>5638</v>
      </c>
      <c r="C5643">
        <f t="shared" si="270"/>
        <v>7.5671519360298325E-2</v>
      </c>
      <c r="D5643">
        <f t="shared" si="271"/>
        <v>-1.2777689433721449E-4</v>
      </c>
      <c r="E5643" s="2">
        <f t="shared" si="272"/>
        <v>3.3172343219582096E-2</v>
      </c>
      <c r="K5643">
        <v>5638</v>
      </c>
      <c r="L5643" s="2">
        <v>1.3039358951861E-4</v>
      </c>
      <c r="M5643" s="2">
        <v>-0.106461243259671</v>
      </c>
    </row>
    <row r="5644" spans="1:13" x14ac:dyDescent="0.55000000000000004">
      <c r="A5644">
        <v>5639</v>
      </c>
      <c r="C5644">
        <f t="shared" si="270"/>
        <v>0.19579671558944831</v>
      </c>
      <c r="D5644">
        <f t="shared" si="271"/>
        <v>-1.2627183870110109E-4</v>
      </c>
      <c r="E5644" s="2">
        <f t="shared" si="272"/>
        <v>0.17076216931979293</v>
      </c>
      <c r="K5644">
        <v>5639</v>
      </c>
      <c r="L5644" s="2">
        <v>1.2128243385897299E-4</v>
      </c>
      <c r="M5644" s="2">
        <v>-0.21743707939807799</v>
      </c>
    </row>
    <row r="5645" spans="1:13" x14ac:dyDescent="0.55000000000000004">
      <c r="A5645">
        <v>5640</v>
      </c>
      <c r="C5645">
        <f t="shared" si="270"/>
        <v>0.26678106327182644</v>
      </c>
      <c r="D5645">
        <f t="shared" si="271"/>
        <v>-9.3075213151534657E-5</v>
      </c>
      <c r="E5645" s="2">
        <f t="shared" si="272"/>
        <v>0.29239489544260738</v>
      </c>
      <c r="K5645">
        <v>5640</v>
      </c>
      <c r="L5645" s="2">
        <v>8.1795340257758599E-5</v>
      </c>
      <c r="M5645" s="2">
        <v>-0.27395445011952402</v>
      </c>
    </row>
    <row r="5646" spans="1:13" x14ac:dyDescent="0.55000000000000004">
      <c r="A5646">
        <v>5641</v>
      </c>
      <c r="C5646">
        <f t="shared" si="270"/>
        <v>0.27080898737447961</v>
      </c>
      <c r="D5646">
        <f t="shared" si="271"/>
        <v>-3.6518670970242269E-5</v>
      </c>
      <c r="E5646" s="2">
        <f t="shared" si="272"/>
        <v>0.28373436373945532</v>
      </c>
      <c r="K5646">
        <v>5641</v>
      </c>
      <c r="L5646" s="2">
        <v>2.18220962675363E-5</v>
      </c>
      <c r="M5646" s="2">
        <v>-0.26185822931850899</v>
      </c>
    </row>
    <row r="5647" spans="1:13" x14ac:dyDescent="0.55000000000000004">
      <c r="A5647">
        <v>5642</v>
      </c>
      <c r="C5647">
        <f t="shared" si="270"/>
        <v>0.20686956384667862</v>
      </c>
      <c r="D5647">
        <f t="shared" si="271"/>
        <v>2.9203287872072413E-5</v>
      </c>
      <c r="E5647" s="2">
        <f t="shared" si="272"/>
        <v>0.15291818978723024</v>
      </c>
      <c r="K5647">
        <v>5642</v>
      </c>
      <c r="L5647" s="2">
        <v>-4.3616627107347398E-5</v>
      </c>
      <c r="M5647" s="2">
        <v>-0.18417799053415401</v>
      </c>
    </row>
    <row r="5648" spans="1:13" x14ac:dyDescent="0.55000000000000004">
      <c r="A5648">
        <v>5643</v>
      </c>
      <c r="C5648">
        <f t="shared" si="270"/>
        <v>9.1010240257788741E-2</v>
      </c>
      <c r="D5648">
        <f t="shared" si="271"/>
        <v>8.7595837014964315E-5</v>
      </c>
      <c r="E5648" s="2">
        <f t="shared" si="272"/>
        <v>2.2915744458530507E-2</v>
      </c>
      <c r="K5648">
        <v>5643</v>
      </c>
      <c r="L5648" s="2">
        <v>-9.8131295645285596E-5</v>
      </c>
      <c r="M5648" s="2">
        <v>-6.03692314632161E-2</v>
      </c>
    </row>
    <row r="5649" spans="1:13" x14ac:dyDescent="0.55000000000000004">
      <c r="A5649">
        <v>5644</v>
      </c>
      <c r="C5649">
        <f t="shared" si="270"/>
        <v>-4.7690735292151273E-2</v>
      </c>
      <c r="D5649">
        <f t="shared" si="271"/>
        <v>1.2400367744084504E-4</v>
      </c>
      <c r="E5649" s="2">
        <f t="shared" si="272"/>
        <v>1.5939090634410454E-2</v>
      </c>
      <c r="K5649">
        <v>5644</v>
      </c>
      <c r="L5649" s="2">
        <v>-1.2806837242649899E-4</v>
      </c>
      <c r="M5649" s="2">
        <v>7.8559376131207295E-2</v>
      </c>
    </row>
    <row r="5650" spans="1:13" x14ac:dyDescent="0.55000000000000004">
      <c r="A5650">
        <v>5645</v>
      </c>
      <c r="C5650">
        <f t="shared" si="270"/>
        <v>-0.17442234152470104</v>
      </c>
      <c r="D5650">
        <f t="shared" si="271"/>
        <v>1.292892086192045E-4</v>
      </c>
      <c r="E5650" s="2">
        <f t="shared" si="272"/>
        <v>0.13855862881749301</v>
      </c>
      <c r="K5650">
        <v>5645</v>
      </c>
      <c r="L5650" s="2">
        <v>-1.2592993085499299E-4</v>
      </c>
      <c r="M5650" s="2">
        <v>0.19781230062658101</v>
      </c>
    </row>
    <row r="5651" spans="1:13" x14ac:dyDescent="0.55000000000000004">
      <c r="A5651">
        <v>5646</v>
      </c>
      <c r="C5651">
        <f t="shared" si="270"/>
        <v>-0.25737761656427816</v>
      </c>
      <c r="D5651">
        <f t="shared" si="271"/>
        <v>1.021258736356315E-4</v>
      </c>
      <c r="E5651" s="2">
        <f t="shared" si="272"/>
        <v>0.27551951014413284</v>
      </c>
      <c r="K5651">
        <v>5646</v>
      </c>
      <c r="L5651" s="2">
        <v>-9.2251556888279002E-5</v>
      </c>
      <c r="M5651" s="2">
        <v>0.26752190729160502</v>
      </c>
    </row>
    <row r="5652" spans="1:13" x14ac:dyDescent="0.55000000000000004">
      <c r="A5652">
        <v>5647</v>
      </c>
      <c r="C5652">
        <f t="shared" si="270"/>
        <v>-0.27573653493907391</v>
      </c>
      <c r="D5652">
        <f t="shared" si="271"/>
        <v>4.9331097011802907E-5</v>
      </c>
      <c r="E5652" s="2">
        <f t="shared" si="272"/>
        <v>0.29807835735931382</v>
      </c>
      <c r="K5652">
        <v>5647</v>
      </c>
      <c r="L5652" s="2">
        <v>-3.5468208211784097E-5</v>
      </c>
      <c r="M5652" s="2">
        <v>0.27022899269001899</v>
      </c>
    </row>
    <row r="5653" spans="1:13" x14ac:dyDescent="0.55000000000000004">
      <c r="A5653">
        <v>5648</v>
      </c>
      <c r="C5653">
        <f t="shared" si="270"/>
        <v>-0.22489139510916378</v>
      </c>
      <c r="D5653">
        <f t="shared" si="271"/>
        <v>-1.5844745144966867E-5</v>
      </c>
      <c r="E5653" s="2">
        <f t="shared" si="272"/>
        <v>0.18502639480850677</v>
      </c>
      <c r="K5653">
        <v>5648</v>
      </c>
      <c r="L5653" s="2">
        <v>3.0198373240141801E-5</v>
      </c>
      <c r="M5653" s="2">
        <v>0.20525555049025199</v>
      </c>
    </row>
    <row r="5654" spans="1:13" x14ac:dyDescent="0.55000000000000004">
      <c r="A5654">
        <v>5649</v>
      </c>
      <c r="C5654">
        <f t="shared" si="270"/>
        <v>-0.11760325544134351</v>
      </c>
      <c r="D5654">
        <f t="shared" si="271"/>
        <v>-7.7043890251078125E-5</v>
      </c>
      <c r="E5654" s="2">
        <f t="shared" si="272"/>
        <v>4.2633097501965311E-2</v>
      </c>
      <c r="K5654">
        <v>5649</v>
      </c>
      <c r="L5654" s="2">
        <v>8.8301584776967295E-5</v>
      </c>
      <c r="M5654" s="2">
        <v>8.8874582357208895E-2</v>
      </c>
    </row>
    <row r="5655" spans="1:13" x14ac:dyDescent="0.55000000000000004">
      <c r="A5655">
        <v>5650</v>
      </c>
      <c r="C5655">
        <f t="shared" si="270"/>
        <v>1.9200822462314492E-2</v>
      </c>
      <c r="D5655">
        <f t="shared" si="271"/>
        <v>-1.1890664286052342E-4</v>
      </c>
      <c r="E5655" s="2">
        <f t="shared" si="272"/>
        <v>4.7563641534259472E-3</v>
      </c>
      <c r="K5655">
        <v>5650</v>
      </c>
      <c r="L5655" s="2">
        <v>1.2428911662313799E-4</v>
      </c>
      <c r="M5655" s="2">
        <v>-4.9765576265079901E-2</v>
      </c>
    </row>
    <row r="5656" spans="1:13" x14ac:dyDescent="0.55000000000000004">
      <c r="A5656">
        <v>5651</v>
      </c>
      <c r="C5656">
        <f t="shared" si="270"/>
        <v>0.15118589864915671</v>
      </c>
      <c r="D5656">
        <f t="shared" si="271"/>
        <v>-1.3092633446514377E-4</v>
      </c>
      <c r="E5656" s="2">
        <f t="shared" si="272"/>
        <v>0.10701242496495671</v>
      </c>
      <c r="K5656">
        <v>5651</v>
      </c>
      <c r="L5656" s="2">
        <v>1.2914766817734099E-4</v>
      </c>
      <c r="M5656" s="2">
        <v>-0.17594163758855699</v>
      </c>
    </row>
    <row r="5657" spans="1:13" x14ac:dyDescent="0.55000000000000004">
      <c r="A5657">
        <v>5652</v>
      </c>
      <c r="C5657">
        <f t="shared" si="270"/>
        <v>0.24522650101905547</v>
      </c>
      <c r="D5657">
        <f t="shared" si="271"/>
        <v>-1.1008627582821597E-4</v>
      </c>
      <c r="E5657" s="2">
        <f t="shared" si="272"/>
        <v>0.2532892740627245</v>
      </c>
      <c r="K5657">
        <v>5652</v>
      </c>
      <c r="L5657" s="2">
        <v>1.0166038506256101E-4</v>
      </c>
      <c r="M5657" s="2">
        <v>-0.258052024315301</v>
      </c>
    </row>
    <row r="5658" spans="1:13" x14ac:dyDescent="0.55000000000000004">
      <c r="A5658">
        <v>5653</v>
      </c>
      <c r="C5658">
        <f t="shared" si="270"/>
        <v>0.27772042060107521</v>
      </c>
      <c r="D5658">
        <f t="shared" si="271"/>
        <v>-6.16168823928546E-5</v>
      </c>
      <c r="E5658" s="2">
        <f t="shared" si="272"/>
        <v>0.30608788760925743</v>
      </c>
      <c r="K5658">
        <v>5653</v>
      </c>
      <c r="L5658" s="2">
        <v>4.8711627853619499E-5</v>
      </c>
      <c r="M5658" s="2">
        <v>-0.27553168071373901</v>
      </c>
    </row>
    <row r="5659" spans="1:13" x14ac:dyDescent="0.55000000000000004">
      <c r="A5659">
        <v>5654</v>
      </c>
      <c r="C5659">
        <f t="shared" si="270"/>
        <v>0.24051236849421861</v>
      </c>
      <c r="D5659">
        <f t="shared" si="271"/>
        <v>2.3170497422833895E-6</v>
      </c>
      <c r="E5659" s="2">
        <f t="shared" si="272"/>
        <v>0.21577426595509991</v>
      </c>
      <c r="K5659">
        <v>5654</v>
      </c>
      <c r="L5659" s="2">
        <v>-1.6437258736262099E-5</v>
      </c>
      <c r="M5659" s="2">
        <v>-0.22400271840296701</v>
      </c>
    </row>
    <row r="5660" spans="1:13" x14ac:dyDescent="0.55000000000000004">
      <c r="A5660">
        <v>5655</v>
      </c>
      <c r="C5660">
        <f t="shared" si="270"/>
        <v>0.14294078149379683</v>
      </c>
      <c r="D5660">
        <f t="shared" si="271"/>
        <v>6.5669451231641676E-5</v>
      </c>
      <c r="E5660" s="2">
        <f t="shared" si="272"/>
        <v>6.7242540720107116E-2</v>
      </c>
      <c r="K5660">
        <v>5655</v>
      </c>
      <c r="L5660" s="2">
        <v>-7.7469331906296799E-5</v>
      </c>
      <c r="M5660" s="2">
        <v>-0.116370885656193</v>
      </c>
    </row>
    <row r="5661" spans="1:13" x14ac:dyDescent="0.55000000000000004">
      <c r="A5661">
        <v>5656</v>
      </c>
      <c r="C5661">
        <f t="shared" si="270"/>
        <v>9.4940712910450021E-3</v>
      </c>
      <c r="D5661">
        <f t="shared" si="271"/>
        <v>1.1254020466406119E-4</v>
      </c>
      <c r="E5661" s="2">
        <f t="shared" si="272"/>
        <v>1.1908671627354076E-4</v>
      </c>
      <c r="K5661">
        <v>5656</v>
      </c>
      <c r="L5661" s="2">
        <v>-1.1909873031555399E-4</v>
      </c>
      <c r="M5661" s="2">
        <v>2.0406757315738499E-2</v>
      </c>
    </row>
    <row r="5662" spans="1:13" x14ac:dyDescent="0.55000000000000004">
      <c r="A5662">
        <v>5657</v>
      </c>
      <c r="C5662">
        <f t="shared" si="270"/>
        <v>-0.12633545068661464</v>
      </c>
      <c r="D5662">
        <f t="shared" si="271"/>
        <v>1.3116573888509811E-4</v>
      </c>
      <c r="E5662" s="2">
        <f t="shared" si="272"/>
        <v>7.7511488877652274E-2</v>
      </c>
      <c r="K5662">
        <v>5657</v>
      </c>
      <c r="L5662" s="2">
        <v>-1.30899112882398E-4</v>
      </c>
      <c r="M5662" s="2">
        <v>0.152073401323612</v>
      </c>
    </row>
    <row r="5663" spans="1:13" x14ac:dyDescent="0.55000000000000004">
      <c r="A5663">
        <v>5658</v>
      </c>
      <c r="C5663">
        <f t="shared" si="270"/>
        <v>-0.23045743748194511</v>
      </c>
      <c r="D5663">
        <f t="shared" si="271"/>
        <v>1.1687143740038336E-4</v>
      </c>
      <c r="E5663" s="2">
        <f t="shared" si="272"/>
        <v>0.22668049981269422</v>
      </c>
      <c r="K5663">
        <v>5658</v>
      </c>
      <c r="L5663" s="2">
        <v>-1.09915000588702E-4</v>
      </c>
      <c r="M5663" s="2">
        <v>0.24565231857509501</v>
      </c>
    </row>
    <row r="5664" spans="1:13" x14ac:dyDescent="0.55000000000000004">
      <c r="A5664">
        <v>5659</v>
      </c>
      <c r="C5664">
        <f t="shared" si="270"/>
        <v>-0.27673946512631492</v>
      </c>
      <c r="D5664">
        <f t="shared" si="271"/>
        <v>7.3244868584196204E-5</v>
      </c>
      <c r="E5664" s="2">
        <f t="shared" si="272"/>
        <v>0.30740987218338217</v>
      </c>
      <c r="K5664">
        <v>5659</v>
      </c>
      <c r="L5664" s="2">
        <v>-6.1401994534406195E-5</v>
      </c>
      <c r="M5664" s="2">
        <v>0.27770608872309799</v>
      </c>
    </row>
    <row r="5665" spans="1:13" x14ac:dyDescent="0.55000000000000004">
      <c r="A5665">
        <v>5660</v>
      </c>
      <c r="C5665">
        <f t="shared" si="270"/>
        <v>-0.25356572023132878</v>
      </c>
      <c r="D5665">
        <f t="shared" si="271"/>
        <v>1.1235381631838476E-5</v>
      </c>
      <c r="E5665" s="2">
        <f t="shared" si="272"/>
        <v>0.24381114983825558</v>
      </c>
      <c r="K5665">
        <v>5660</v>
      </c>
      <c r="L5665" s="2">
        <v>2.4895219613524601E-6</v>
      </c>
      <c r="M5665" s="2">
        <v>0.24020664618689799</v>
      </c>
    </row>
    <row r="5666" spans="1:13" x14ac:dyDescent="0.55000000000000004">
      <c r="A5666">
        <v>5661</v>
      </c>
      <c r="C5666">
        <f t="shared" si="270"/>
        <v>-0.16675232429958636</v>
      </c>
      <c r="D5666">
        <f t="shared" si="271"/>
        <v>-5.3593949287056494E-5</v>
      </c>
      <c r="E5666" s="2">
        <f t="shared" si="272"/>
        <v>9.5665428039290998E-2</v>
      </c>
      <c r="K5666">
        <v>5661</v>
      </c>
      <c r="L5666" s="2">
        <v>6.5757522238017399E-5</v>
      </c>
      <c r="M5666" s="2">
        <v>0.14254595897934</v>
      </c>
    </row>
    <row r="5667" spans="1:13" x14ac:dyDescent="0.55000000000000004">
      <c r="A5667">
        <v>5662</v>
      </c>
      <c r="C5667">
        <f t="shared" si="270"/>
        <v>-3.8087609828759514E-2</v>
      </c>
      <c r="D5667">
        <f t="shared" si="271"/>
        <v>-1.0497232860571821E-4</v>
      </c>
      <c r="E5667" s="2">
        <f t="shared" si="272"/>
        <v>2.2345816542958812E-3</v>
      </c>
      <c r="K5667">
        <v>5662</v>
      </c>
      <c r="L5667" s="2">
        <v>1.12556143140118E-4</v>
      </c>
      <c r="M5667" s="2">
        <v>9.1837520544767407E-3</v>
      </c>
    </row>
    <row r="5668" spans="1:13" x14ac:dyDescent="0.55000000000000004">
      <c r="A5668">
        <v>5663</v>
      </c>
      <c r="C5668">
        <f t="shared" si="270"/>
        <v>0.10013629188597027</v>
      </c>
      <c r="D5668">
        <f t="shared" si="271"/>
        <v>-1.30004866085471E-4</v>
      </c>
      <c r="E5668" s="2">
        <f t="shared" si="272"/>
        <v>5.1354301313043547E-2</v>
      </c>
      <c r="K5668">
        <v>5663</v>
      </c>
      <c r="L5668" s="2">
        <v>1.31164379745157E-4</v>
      </c>
      <c r="M5668" s="2">
        <v>-0.12647858254429201</v>
      </c>
    </row>
    <row r="5669" spans="1:13" x14ac:dyDescent="0.55000000000000004">
      <c r="A5669">
        <v>5664</v>
      </c>
      <c r="C5669">
        <f t="shared" si="270"/>
        <v>0.21322809504288184</v>
      </c>
      <c r="D5669">
        <f t="shared" si="271"/>
        <v>-1.2240892246292138E-4</v>
      </c>
      <c r="E5669" s="2">
        <f t="shared" si="272"/>
        <v>0.19686229498505001</v>
      </c>
      <c r="K5669">
        <v>5664</v>
      </c>
      <c r="L5669" s="2">
        <v>1.16921683758283E-4</v>
      </c>
      <c r="M5669" s="2">
        <v>-0.23046357152867999</v>
      </c>
    </row>
    <row r="5670" spans="1:13" x14ac:dyDescent="0.55000000000000004">
      <c r="A5670">
        <v>5665</v>
      </c>
      <c r="C5670">
        <f t="shared" si="270"/>
        <v>0.27280414083490051</v>
      </c>
      <c r="D5670">
        <f t="shared" si="271"/>
        <v>-8.4090919479007855E-5</v>
      </c>
      <c r="E5670" s="2">
        <f t="shared" si="272"/>
        <v>0.30198505651588126</v>
      </c>
      <c r="K5670">
        <v>5665</v>
      </c>
      <c r="L5670" s="2">
        <v>7.3395226744679901E-5</v>
      </c>
      <c r="M5670" s="2">
        <v>-0.27672752933150702</v>
      </c>
    </row>
    <row r="5671" spans="1:13" x14ac:dyDescent="0.55000000000000004">
      <c r="A5671">
        <v>5666</v>
      </c>
      <c r="C5671">
        <f t="shared" si="270"/>
        <v>0.26391209753498773</v>
      </c>
      <c r="D5671">
        <f t="shared" si="271"/>
        <v>-2.4667868201119575E-5</v>
      </c>
      <c r="E5671" s="2">
        <f t="shared" si="272"/>
        <v>0.26790505840650031</v>
      </c>
      <c r="K5671">
        <v>5666</v>
      </c>
      <c r="L5671" s="2">
        <v>1.14864798819401E-5</v>
      </c>
      <c r="M5671" s="2">
        <v>-0.25368336072029901</v>
      </c>
    </row>
    <row r="5672" spans="1:13" x14ac:dyDescent="0.55000000000000004">
      <c r="A5672">
        <v>5667</v>
      </c>
      <c r="C5672">
        <f t="shared" si="270"/>
        <v>0.1887836805794301</v>
      </c>
      <c r="D5672">
        <f t="shared" si="271"/>
        <v>4.0946298037843737E-5</v>
      </c>
      <c r="E5672" s="2">
        <f t="shared" si="272"/>
        <v>0.12665505942367228</v>
      </c>
      <c r="K5672">
        <v>5667</v>
      </c>
      <c r="L5672" s="2">
        <v>-5.3299127124179502E-5</v>
      </c>
      <c r="M5672" s="2">
        <v>-0.16710262067937401</v>
      </c>
    </row>
    <row r="5673" spans="1:13" x14ac:dyDescent="0.55000000000000004">
      <c r="A5673">
        <v>5668</v>
      </c>
      <c r="C5673">
        <f t="shared" si="270"/>
        <v>6.6274539042691399E-2</v>
      </c>
      <c r="D5673">
        <f t="shared" si="271"/>
        <v>9.6283806548790415E-5</v>
      </c>
      <c r="E5673" s="2">
        <f t="shared" si="272"/>
        <v>1.1013354734276424E-2</v>
      </c>
      <c r="K5673">
        <v>5668</v>
      </c>
      <c r="L5673" s="2">
        <v>-1.04735637098268E-4</v>
      </c>
      <c r="M5673" s="2">
        <v>-3.8669992659901002E-2</v>
      </c>
    </row>
    <row r="5674" spans="1:13" x14ac:dyDescent="0.55000000000000004">
      <c r="A5674">
        <v>5669</v>
      </c>
      <c r="C5674">
        <f t="shared" si="270"/>
        <v>-7.2868114837320488E-2</v>
      </c>
      <c r="D5674">
        <f t="shared" si="271"/>
        <v>1.2745610911760316E-4</v>
      </c>
      <c r="E5674" s="2">
        <f t="shared" si="272"/>
        <v>2.9692765860259509E-2</v>
      </c>
      <c r="K5674">
        <v>5669</v>
      </c>
      <c r="L5674" s="2">
        <v>-1.2994045702837301E-4</v>
      </c>
      <c r="M5674" s="2">
        <v>9.94477749124629E-2</v>
      </c>
    </row>
    <row r="5675" spans="1:13" x14ac:dyDescent="0.55000000000000004">
      <c r="A5675">
        <v>5670</v>
      </c>
      <c r="C5675">
        <f t="shared" si="270"/>
        <v>-0.19372240783115763</v>
      </c>
      <c r="D5675">
        <f t="shared" si="271"/>
        <v>1.2663961485951411E-4</v>
      </c>
      <c r="E5675" s="2">
        <f t="shared" si="272"/>
        <v>0.16514522307128954</v>
      </c>
      <c r="K5675">
        <v>5670</v>
      </c>
      <c r="L5675" s="2">
        <v>-1.22600883403649E-4</v>
      </c>
      <c r="M5675" s="2">
        <v>0.212658230328794</v>
      </c>
    </row>
    <row r="5676" spans="1:13" x14ac:dyDescent="0.55000000000000004">
      <c r="A5676">
        <v>5671</v>
      </c>
      <c r="C5676">
        <f t="shared" si="270"/>
        <v>-0.26595645980257493</v>
      </c>
      <c r="D5676">
        <f t="shared" si="271"/>
        <v>9.4039246624302386E-5</v>
      </c>
      <c r="E5676" s="2">
        <f t="shared" si="272"/>
        <v>0.29005072165193463</v>
      </c>
      <c r="K5676">
        <v>5671</v>
      </c>
      <c r="L5676" s="2">
        <v>-8.4555157969817694E-5</v>
      </c>
      <c r="M5676" s="2">
        <v>0.272607112723394</v>
      </c>
    </row>
    <row r="5677" spans="1:13" x14ac:dyDescent="0.55000000000000004">
      <c r="A5677">
        <v>5672</v>
      </c>
      <c r="C5677">
        <f t="shared" si="270"/>
        <v>-0.2714410462838171</v>
      </c>
      <c r="D5677">
        <f t="shared" si="271"/>
        <v>3.7837009675932646E-5</v>
      </c>
      <c r="E5677" s="2">
        <f t="shared" si="272"/>
        <v>0.28699688150588654</v>
      </c>
      <c r="K5677">
        <v>5672</v>
      </c>
      <c r="L5677" s="2">
        <v>-2.5332068680326201E-5</v>
      </c>
      <c r="M5677" s="2">
        <v>0.26427985260466802</v>
      </c>
    </row>
    <row r="5678" spans="1:13" x14ac:dyDescent="0.55000000000000004">
      <c r="A5678">
        <v>5673</v>
      </c>
      <c r="C5678">
        <f t="shared" si="270"/>
        <v>-0.20879965167110603</v>
      </c>
      <c r="D5678">
        <f t="shared" si="271"/>
        <v>-2.7861519160212622E-5</v>
      </c>
      <c r="E5678" s="2">
        <f t="shared" si="272"/>
        <v>0.15885144114124131</v>
      </c>
      <c r="K5678">
        <v>5673</v>
      </c>
      <c r="L5678" s="2">
        <v>4.0235594358897897E-5</v>
      </c>
      <c r="M5678" s="2">
        <v>0.189762063927923</v>
      </c>
    </row>
    <row r="5679" spans="1:13" x14ac:dyDescent="0.55000000000000004">
      <c r="A5679">
        <v>5674</v>
      </c>
      <c r="C5679">
        <f t="shared" si="270"/>
        <v>-9.3753945636398203E-2</v>
      </c>
      <c r="D5679">
        <f t="shared" si="271"/>
        <v>-8.65673939613715E-5</v>
      </c>
      <c r="E5679" s="2">
        <f t="shared" si="272"/>
        <v>2.6072927366639912E-2</v>
      </c>
      <c r="K5679">
        <v>5674</v>
      </c>
      <c r="L5679" s="2">
        <v>9.572600318743E-5</v>
      </c>
      <c r="M5679" s="2">
        <v>6.7717189142050396E-2</v>
      </c>
    </row>
    <row r="5680" spans="1:13" x14ac:dyDescent="0.55000000000000004">
      <c r="A5680">
        <v>5675</v>
      </c>
      <c r="C5680">
        <f t="shared" si="270"/>
        <v>4.4822024576670061E-2</v>
      </c>
      <c r="D5680">
        <f t="shared" si="271"/>
        <v>-1.2354667757411144E-4</v>
      </c>
      <c r="E5680" s="2">
        <f t="shared" si="272"/>
        <v>1.3481508954192692E-2</v>
      </c>
      <c r="K5680">
        <v>5675</v>
      </c>
      <c r="L5680" s="2">
        <v>1.2724124067665899E-4</v>
      </c>
      <c r="M5680" s="2">
        <v>-7.1287875751392796E-2</v>
      </c>
    </row>
    <row r="5681" spans="1:13" x14ac:dyDescent="0.55000000000000004">
      <c r="A5681">
        <v>5676</v>
      </c>
      <c r="C5681">
        <f t="shared" si="270"/>
        <v>0.17214861139430973</v>
      </c>
      <c r="D5681">
        <f t="shared" si="271"/>
        <v>-1.2951834927308741E-4</v>
      </c>
      <c r="E5681" s="2">
        <f t="shared" si="272"/>
        <v>0.13292372528146834</v>
      </c>
      <c r="K5681">
        <v>5676</v>
      </c>
      <c r="L5681" s="2">
        <v>1.26888120091068E-4</v>
      </c>
      <c r="M5681" s="2">
        <v>-0.19243844992502501</v>
      </c>
    </row>
    <row r="5682" spans="1:13" x14ac:dyDescent="0.55000000000000004">
      <c r="A5682">
        <v>5677</v>
      </c>
      <c r="C5682">
        <f t="shared" si="270"/>
        <v>0.25626952535523739</v>
      </c>
      <c r="D5682">
        <f t="shared" si="271"/>
        <v>-1.0298364533589239E-4</v>
      </c>
      <c r="E5682" s="2">
        <f t="shared" si="272"/>
        <v>0.27213035110904343</v>
      </c>
      <c r="K5682">
        <v>5677</v>
      </c>
      <c r="L5682" s="2">
        <v>9.4755082671919898E-5</v>
      </c>
      <c r="M5682" s="2">
        <v>-0.26539162051346099</v>
      </c>
    </row>
    <row r="5683" spans="1:13" x14ac:dyDescent="0.55000000000000004">
      <c r="A5683">
        <v>5678</v>
      </c>
      <c r="C5683">
        <f t="shared" si="270"/>
        <v>0.27607219018816981</v>
      </c>
      <c r="D5683">
        <f t="shared" si="271"/>
        <v>-5.0602217142088891E-5</v>
      </c>
      <c r="E5683" s="2">
        <f t="shared" si="272"/>
        <v>0.30024701460800107</v>
      </c>
      <c r="K5683">
        <v>5678</v>
      </c>
      <c r="L5683" s="2">
        <v>3.88900469797318E-5</v>
      </c>
      <c r="M5683" s="2">
        <v>-0.27187581337421302</v>
      </c>
    </row>
    <row r="5684" spans="1:13" x14ac:dyDescent="0.55000000000000004">
      <c r="A5684">
        <v>5679</v>
      </c>
      <c r="C5684">
        <f t="shared" si="270"/>
        <v>0.22658655442392464</v>
      </c>
      <c r="D5684">
        <f t="shared" si="271"/>
        <v>1.4479300944271107E-5</v>
      </c>
      <c r="E5684" s="2">
        <f t="shared" si="272"/>
        <v>0.19084104739189792</v>
      </c>
      <c r="K5684">
        <v>5679</v>
      </c>
      <c r="L5684" s="2">
        <v>-2.6715242234866501E-5</v>
      </c>
      <c r="M5684" s="2">
        <v>-0.210267022180294</v>
      </c>
    </row>
    <row r="5685" spans="1:13" x14ac:dyDescent="0.55000000000000004">
      <c r="A5685">
        <v>5680</v>
      </c>
      <c r="C5685">
        <f t="shared" si="270"/>
        <v>0.12023246956488759</v>
      </c>
      <c r="D5685">
        <f t="shared" si="271"/>
        <v>7.5926819693067103E-5</v>
      </c>
      <c r="E5685" s="2">
        <f t="shared" si="272"/>
        <v>4.675455682526139E-2</v>
      </c>
      <c r="K5685">
        <v>5680</v>
      </c>
      <c r="L5685" s="2">
        <v>-8.5629533302411593E-5</v>
      </c>
      <c r="M5685" s="2">
        <v>-9.5995550879414193E-2</v>
      </c>
    </row>
    <row r="5686" spans="1:13" x14ac:dyDescent="0.55000000000000004">
      <c r="A5686">
        <v>5681</v>
      </c>
      <c r="C5686">
        <f t="shared" si="270"/>
        <v>-1.6297430855560235E-2</v>
      </c>
      <c r="D5686">
        <f t="shared" si="271"/>
        <v>1.1831830710927878E-4</v>
      </c>
      <c r="E5686" s="2">
        <f t="shared" si="272"/>
        <v>3.4358392669717307E-3</v>
      </c>
      <c r="K5686">
        <v>5681</v>
      </c>
      <c r="L5686" s="2">
        <v>-1.23097376547308E-4</v>
      </c>
      <c r="M5686" s="2">
        <v>4.2318601652378503E-2</v>
      </c>
    </row>
    <row r="5687" spans="1:13" x14ac:dyDescent="0.55000000000000004">
      <c r="A5687">
        <v>5682</v>
      </c>
      <c r="C5687">
        <f t="shared" si="270"/>
        <v>-0.14873701965384831</v>
      </c>
      <c r="D5687">
        <f t="shared" si="271"/>
        <v>1.3101439339309424E-4</v>
      </c>
      <c r="E5687" s="2">
        <f t="shared" si="272"/>
        <v>0.10161483410787453</v>
      </c>
      <c r="K5687">
        <v>5682</v>
      </c>
      <c r="L5687" s="2">
        <v>-1.2973471819524801E-4</v>
      </c>
      <c r="M5687" s="2">
        <v>0.17003379787478701</v>
      </c>
    </row>
    <row r="5688" spans="1:13" x14ac:dyDescent="0.55000000000000004">
      <c r="A5688">
        <v>5683</v>
      </c>
      <c r="C5688">
        <f t="shared" si="270"/>
        <v>-0.24384675164663994</v>
      </c>
      <c r="D5688">
        <f t="shared" si="271"/>
        <v>1.1082862849954114E-4</v>
      </c>
      <c r="E5688" s="2">
        <f t="shared" si="272"/>
        <v>0.24901070689508695</v>
      </c>
      <c r="K5688">
        <v>5683</v>
      </c>
      <c r="L5688" s="2">
        <v>-1.0387919485542499E-4</v>
      </c>
      <c r="M5688" s="2">
        <v>0.25516297460635301</v>
      </c>
    </row>
    <row r="5689" spans="1:13" x14ac:dyDescent="0.55000000000000004">
      <c r="A5689">
        <v>5684</v>
      </c>
      <c r="C5689">
        <f t="shared" si="270"/>
        <v>-0.27775608885785724</v>
      </c>
      <c r="D5689">
        <f t="shared" si="271"/>
        <v>6.2827213936413723E-5</v>
      </c>
      <c r="E5689" s="2">
        <f t="shared" si="272"/>
        <v>0.30707234794716959</v>
      </c>
      <c r="K5689">
        <v>5684</v>
      </c>
      <c r="L5689" s="2">
        <v>-5.2006482744321801E-5</v>
      </c>
      <c r="M5689" s="2">
        <v>0.27638500143158301</v>
      </c>
    </row>
    <row r="5690" spans="1:13" x14ac:dyDescent="0.55000000000000004">
      <c r="A5690">
        <v>5685</v>
      </c>
      <c r="C5690">
        <f t="shared" si="270"/>
        <v>-0.24195450240150868</v>
      </c>
      <c r="D5690">
        <f t="shared" si="271"/>
        <v>-9.4250703318187721E-7</v>
      </c>
      <c r="E5690" s="2">
        <f t="shared" si="272"/>
        <v>0.22121895598434677</v>
      </c>
      <c r="K5690">
        <v>5685</v>
      </c>
      <c r="L5690" s="2">
        <v>1.2891575594893901E-5</v>
      </c>
      <c r="M5690" s="2">
        <v>0.22838469008020101</v>
      </c>
    </row>
    <row r="5691" spans="1:13" x14ac:dyDescent="0.55000000000000004">
      <c r="A5691">
        <v>5686</v>
      </c>
      <c r="C5691">
        <f t="shared" si="270"/>
        <v>-0.14542743583863593</v>
      </c>
      <c r="D5691">
        <f t="shared" si="271"/>
        <v>-6.4475678603920786E-5</v>
      </c>
      <c r="E5691" s="2">
        <f t="shared" si="272"/>
        <v>7.2152112221355785E-2</v>
      </c>
      <c r="K5691">
        <v>5686</v>
      </c>
      <c r="L5691" s="2">
        <v>7.4560858852839695E-5</v>
      </c>
      <c r="M5691" s="2">
        <v>0.123184016302474</v>
      </c>
    </row>
    <row r="5692" spans="1:13" x14ac:dyDescent="0.55000000000000004">
      <c r="A5692">
        <v>5687</v>
      </c>
      <c r="C5692">
        <f t="shared" si="270"/>
        <v>-1.2401148247393362E-2</v>
      </c>
      <c r="D5692">
        <f t="shared" si="271"/>
        <v>-1.118268138845484E-4</v>
      </c>
      <c r="E5692" s="2">
        <f t="shared" si="272"/>
        <v>2.1875291440927913E-7</v>
      </c>
      <c r="K5692">
        <v>5687</v>
      </c>
      <c r="L5692" s="2">
        <v>1.17555912469103E-4</v>
      </c>
      <c r="M5692" s="2">
        <v>-1.2868858536364301E-2</v>
      </c>
    </row>
    <row r="5693" spans="1:13" x14ac:dyDescent="0.55000000000000004">
      <c r="A5693">
        <v>5688</v>
      </c>
      <c r="C5693">
        <f t="shared" si="270"/>
        <v>0.12373756615848015</v>
      </c>
      <c r="D5693">
        <f t="shared" si="271"/>
        <v>-1.3111177600236661E-4</v>
      </c>
      <c r="E5693" s="2">
        <f t="shared" si="272"/>
        <v>7.2595873458112872E-2</v>
      </c>
      <c r="K5693">
        <v>5688</v>
      </c>
      <c r="L5693" s="2">
        <v>1.3110835854354401E-4</v>
      </c>
      <c r="M5693" s="2">
        <v>-0.145698647922168</v>
      </c>
    </row>
    <row r="5694" spans="1:13" x14ac:dyDescent="0.55000000000000004">
      <c r="A5694">
        <v>5689</v>
      </c>
      <c r="C5694">
        <f t="shared" si="270"/>
        <v>0.22882075963952525</v>
      </c>
      <c r="D5694">
        <f t="shared" si="271"/>
        <v>-1.1749044596055142E-4</v>
      </c>
      <c r="E5694" s="2">
        <f t="shared" si="272"/>
        <v>0.22170731900150964</v>
      </c>
      <c r="K5694">
        <v>5689</v>
      </c>
      <c r="L5694" s="2">
        <v>1.1182390288354599E-4</v>
      </c>
      <c r="M5694" s="2">
        <v>-0.24203730708707299</v>
      </c>
    </row>
    <row r="5695" spans="1:13" x14ac:dyDescent="0.55000000000000004">
      <c r="A5695">
        <v>5690</v>
      </c>
      <c r="C5695">
        <f t="shared" si="270"/>
        <v>0.27647476560958323</v>
      </c>
      <c r="D5695">
        <f t="shared" si="271"/>
        <v>-7.4381490486315603E-5</v>
      </c>
      <c r="E5695" s="2">
        <f t="shared" si="272"/>
        <v>0.30717198674167023</v>
      </c>
      <c r="K5695">
        <v>5690</v>
      </c>
      <c r="L5695" s="2">
        <v>6.4532457041232996E-5</v>
      </c>
      <c r="M5695" s="2">
        <v>-0.277756221201575</v>
      </c>
    </row>
    <row r="5696" spans="1:13" x14ac:dyDescent="0.55000000000000004">
      <c r="A5696">
        <v>5691</v>
      </c>
      <c r="C5696">
        <f t="shared" si="270"/>
        <v>0.25473943303959684</v>
      </c>
      <c r="D5696">
        <f t="shared" si="271"/>
        <v>-1.2604348736583847E-5</v>
      </c>
      <c r="E5696" s="2">
        <f t="shared" si="272"/>
        <v>0.2486506254235393</v>
      </c>
      <c r="K5696">
        <v>5691</v>
      </c>
      <c r="L5696" s="2">
        <v>1.07845700264356E-6</v>
      </c>
      <c r="M5696" s="2">
        <v>-0.24390936664164101</v>
      </c>
    </row>
    <row r="5697" spans="1:13" x14ac:dyDescent="0.55000000000000004">
      <c r="A5697">
        <v>5692</v>
      </c>
      <c r="C5697">
        <f t="shared" si="270"/>
        <v>0.16906987225788181</v>
      </c>
      <c r="D5697">
        <f t="shared" si="271"/>
        <v>5.2336218867439189E-5</v>
      </c>
      <c r="E5697" s="2">
        <f t="shared" si="272"/>
        <v>0.10115183986501421</v>
      </c>
      <c r="K5697">
        <v>5692</v>
      </c>
      <c r="L5697" s="2">
        <v>-6.2645649282519494E-5</v>
      </c>
      <c r="M5697" s="2">
        <v>-0.14897389810244799</v>
      </c>
    </row>
    <row r="5698" spans="1:13" x14ac:dyDescent="0.55000000000000004">
      <c r="A5698">
        <v>5693</v>
      </c>
      <c r="C5698">
        <f t="shared" si="270"/>
        <v>4.0967337249585282E-2</v>
      </c>
      <c r="D5698">
        <f t="shared" si="271"/>
        <v>1.0414149869569915E-4</v>
      </c>
      <c r="E5698" s="2">
        <f t="shared" si="272"/>
        <v>3.3286356986999143E-3</v>
      </c>
      <c r="K5698">
        <v>5693</v>
      </c>
      <c r="L5698" s="2">
        <v>-1.10679764079481E-4</v>
      </c>
      <c r="M5698" s="2">
        <v>-1.67269926165282E-2</v>
      </c>
    </row>
    <row r="5699" spans="1:13" x14ac:dyDescent="0.55000000000000004">
      <c r="A5699">
        <v>5694</v>
      </c>
      <c r="C5699">
        <f t="shared" si="270"/>
        <v>-9.7417135885403641E-2</v>
      </c>
      <c r="D5699">
        <f t="shared" si="271"/>
        <v>1.2980945747995999E-4</v>
      </c>
      <c r="E5699" s="2">
        <f t="shared" si="272"/>
        <v>4.7143885658887066E-2</v>
      </c>
      <c r="K5699">
        <v>5694</v>
      </c>
      <c r="L5699" s="2">
        <v>-1.3099344535532801E-4</v>
      </c>
      <c r="M5699" s="2">
        <v>0.11970929193693</v>
      </c>
    </row>
    <row r="5700" spans="1:13" x14ac:dyDescent="0.55000000000000004">
      <c r="A5700">
        <v>5695</v>
      </c>
      <c r="C5700">
        <f t="shared" si="270"/>
        <v>-0.21135196130345574</v>
      </c>
      <c r="D5700">
        <f t="shared" si="271"/>
        <v>1.228979786030151E-4</v>
      </c>
      <c r="E5700" s="2">
        <f t="shared" si="272"/>
        <v>0.19141990287344718</v>
      </c>
      <c r="K5700">
        <v>5695</v>
      </c>
      <c r="L5700" s="2">
        <v>-1.18499005617595E-4</v>
      </c>
      <c r="M5700" s="2">
        <v>0.22616364170225101</v>
      </c>
    </row>
    <row r="5701" spans="1:13" x14ac:dyDescent="0.55000000000000004">
      <c r="A5701">
        <v>5696</v>
      </c>
      <c r="C5701">
        <f t="shared" si="270"/>
        <v>-0.27224189937940785</v>
      </c>
      <c r="D5701">
        <f t="shared" si="271"/>
        <v>8.514169758201539E-5</v>
      </c>
      <c r="E5701" s="2">
        <f t="shared" si="272"/>
        <v>0.30054056749800956</v>
      </c>
      <c r="K5701">
        <v>5696</v>
      </c>
      <c r="L5701" s="2">
        <v>-7.6325754808473305E-5</v>
      </c>
      <c r="M5701" s="2">
        <v>0.27597390438586999</v>
      </c>
    </row>
    <row r="5702" spans="1:13" x14ac:dyDescent="0.55000000000000004">
      <c r="A5702">
        <v>5697</v>
      </c>
      <c r="C5702">
        <f t="shared" ref="C5702:C5765" si="273">$D$1*COS($B$2*(A5702-$L$2)+$B$1)</f>
        <v>-0.26480485911767998</v>
      </c>
      <c r="D5702">
        <f t="shared" ref="D5702:D5765" si="274">$D$2*COS($B$2*(A5702-$L$3)+$B$3)</f>
        <v>2.6016645111849763E-5</v>
      </c>
      <c r="E5702" s="2">
        <f t="shared" ref="E5702:E5765" si="275">(M5702-C5702)^2</f>
        <v>0.27193059567913397</v>
      </c>
      <c r="K5702">
        <v>5697</v>
      </c>
      <c r="L5702" s="2">
        <v>-1.5036245216961801E-5</v>
      </c>
      <c r="M5702" s="2">
        <v>0.256664790698236</v>
      </c>
    </row>
    <row r="5703" spans="1:13" x14ac:dyDescent="0.55000000000000004">
      <c r="A5703">
        <v>5698</v>
      </c>
      <c r="C5703">
        <f t="shared" si="273"/>
        <v>-0.19090738086097256</v>
      </c>
      <c r="D5703">
        <f t="shared" si="274"/>
        <v>-3.9638036894022656E-5</v>
      </c>
      <c r="E5703" s="2">
        <f t="shared" si="275"/>
        <v>0.13248127210184291</v>
      </c>
      <c r="K5703">
        <v>5698</v>
      </c>
      <c r="L5703" s="2">
        <v>5.0019185267231098E-5</v>
      </c>
      <c r="M5703" s="2">
        <v>0.17307238794746399</v>
      </c>
    </row>
    <row r="5704" spans="1:13" x14ac:dyDescent="0.55000000000000004">
      <c r="A5704">
        <v>5699</v>
      </c>
      <c r="C5704">
        <f t="shared" si="273"/>
        <v>-6.909617401646706E-2</v>
      </c>
      <c r="D5704">
        <f t="shared" si="274"/>
        <v>-9.5344407143020606E-5</v>
      </c>
      <c r="E5704" s="2">
        <f t="shared" si="275"/>
        <v>1.3277746866924926E-2</v>
      </c>
      <c r="K5704">
        <v>5699</v>
      </c>
      <c r="L5704" s="2">
        <v>1.02547000504748E-4</v>
      </c>
      <c r="M5704" s="2">
        <v>4.6132931972102199E-2</v>
      </c>
    </row>
    <row r="5705" spans="1:13" x14ac:dyDescent="0.55000000000000004">
      <c r="A5705">
        <v>5700</v>
      </c>
      <c r="C5705">
        <f t="shared" si="273"/>
        <v>7.0056716074383088E-2</v>
      </c>
      <c r="D5705">
        <f t="shared" si="274"/>
        <v>-1.2712134089976448E-4</v>
      </c>
      <c r="E5705" s="2">
        <f t="shared" si="275"/>
        <v>2.6379450503448754E-2</v>
      </c>
      <c r="K5705">
        <v>5700</v>
      </c>
      <c r="L5705" s="2">
        <v>1.29391283310444E-4</v>
      </c>
      <c r="M5705" s="2">
        <v>-9.2360803003605399E-2</v>
      </c>
    </row>
    <row r="5706" spans="1:13" x14ac:dyDescent="0.55000000000000004">
      <c r="A5706">
        <v>5701</v>
      </c>
      <c r="C5706">
        <f t="shared" si="273"/>
        <v>0.19162684710897179</v>
      </c>
      <c r="D5706">
        <f t="shared" si="274"/>
        <v>-1.269934975959299E-4</v>
      </c>
      <c r="E5706" s="2">
        <f t="shared" si="275"/>
        <v>0.15947966294615526</v>
      </c>
      <c r="K5706">
        <v>5701</v>
      </c>
      <c r="L5706" s="2">
        <v>1.23828716525793E-4</v>
      </c>
      <c r="M5706" s="2">
        <v>-0.207722201902235</v>
      </c>
    </row>
    <row r="5707" spans="1:13" x14ac:dyDescent="0.55000000000000004">
      <c r="A5707">
        <v>5702</v>
      </c>
      <c r="C5707">
        <f t="shared" si="273"/>
        <v>0.26510267869145349</v>
      </c>
      <c r="D5707">
        <f t="shared" si="274"/>
        <v>-9.4992963207374132E-5</v>
      </c>
      <c r="E5707" s="2">
        <f t="shared" si="275"/>
        <v>0.28746858083036603</v>
      </c>
      <c r="K5707">
        <v>5702</v>
      </c>
      <c r="L5707" s="2">
        <v>8.7252479509669395E-5</v>
      </c>
      <c r="M5707" s="2">
        <v>-0.27105828671946303</v>
      </c>
    </row>
    <row r="5708" spans="1:13" x14ac:dyDescent="0.55000000000000004">
      <c r="A5708">
        <v>5703</v>
      </c>
      <c r="C5708">
        <f t="shared" si="273"/>
        <v>0.27204332584640295</v>
      </c>
      <c r="D5708">
        <f t="shared" si="274"/>
        <v>-3.9151197346079187E-5</v>
      </c>
      <c r="E5708" s="2">
        <f t="shared" si="275"/>
        <v>0.29003552942995181</v>
      </c>
      <c r="K5708">
        <v>5703</v>
      </c>
      <c r="L5708" s="2">
        <v>2.8823317725262399E-5</v>
      </c>
      <c r="M5708" s="2">
        <v>-0.26650614210426898</v>
      </c>
    </row>
    <row r="5709" spans="1:13" x14ac:dyDescent="0.55000000000000004">
      <c r="A5709">
        <v>5704</v>
      </c>
      <c r="C5709">
        <f t="shared" si="273"/>
        <v>0.21070683243223609</v>
      </c>
      <c r="D5709">
        <f t="shared" si="274"/>
        <v>2.6516693807319893E-5</v>
      </c>
      <c r="E5709" s="2">
        <f t="shared" si="275"/>
        <v>0.16476513085690167</v>
      </c>
      <c r="K5709">
        <v>5704</v>
      </c>
      <c r="L5709" s="2">
        <v>-3.68248227903184E-5</v>
      </c>
      <c r="M5709" s="2">
        <v>-0.195205880914983</v>
      </c>
    </row>
    <row r="5710" spans="1:13" x14ac:dyDescent="0.55000000000000004">
      <c r="A5710">
        <v>5705</v>
      </c>
      <c r="C5710">
        <f t="shared" si="273"/>
        <v>9.6487365425209609E-2</v>
      </c>
      <c r="D5710">
        <f t="shared" si="274"/>
        <v>8.5529453742639368E-5</v>
      </c>
      <c r="E5710" s="2">
        <f t="shared" si="275"/>
        <v>2.9413094234146474E-2</v>
      </c>
      <c r="K5710">
        <v>5705</v>
      </c>
      <c r="L5710" s="2">
        <v>-9.32499579934485E-5</v>
      </c>
      <c r="M5710" s="2">
        <v>-7.5015095881170696E-2</v>
      </c>
    </row>
    <row r="5711" spans="1:13" x14ac:dyDescent="0.55000000000000004">
      <c r="A5711">
        <v>5706</v>
      </c>
      <c r="C5711">
        <f t="shared" si="273"/>
        <v>-4.1948396511251353E-2</v>
      </c>
      <c r="D5711">
        <f t="shared" si="274"/>
        <v>1.2307612360639778E-4</v>
      </c>
      <c r="E5711" s="2">
        <f t="shared" si="275"/>
        <v>1.1217369068498958E-2</v>
      </c>
      <c r="K5711">
        <v>5706</v>
      </c>
      <c r="L5711" s="2">
        <v>-1.2632006273637699E-4</v>
      </c>
      <c r="M5711" s="2">
        <v>6.3963685275950602E-2</v>
      </c>
    </row>
    <row r="5712" spans="1:13" x14ac:dyDescent="0.55000000000000004">
      <c r="A5712">
        <v>5707</v>
      </c>
      <c r="C5712">
        <f t="shared" si="273"/>
        <v>-0.16985599512543023</v>
      </c>
      <c r="D5712">
        <f t="shared" si="274"/>
        <v>1.2973328068379764E-4</v>
      </c>
      <c r="E5712" s="2">
        <f t="shared" si="275"/>
        <v>0.12729079800676782</v>
      </c>
      <c r="K5712">
        <v>5707</v>
      </c>
      <c r="L5712" s="2">
        <v>-1.2775252413420299E-4</v>
      </c>
      <c r="M5712" s="2">
        <v>0.18692236465381401</v>
      </c>
    </row>
    <row r="5713" spans="1:13" x14ac:dyDescent="0.55000000000000004">
      <c r="A5713">
        <v>5708</v>
      </c>
      <c r="C5713">
        <f t="shared" si="273"/>
        <v>-0.25513331924342814</v>
      </c>
      <c r="D5713">
        <f t="shared" si="274"/>
        <v>1.0383011887014908E-4</v>
      </c>
      <c r="E5713" s="2">
        <f t="shared" si="275"/>
        <v>0.26852968277539108</v>
      </c>
      <c r="K5713">
        <v>5708</v>
      </c>
      <c r="L5713" s="2">
        <v>-9.7188573343494797E-5</v>
      </c>
      <c r="M5713" s="2">
        <v>0.26306517822196501</v>
      </c>
    </row>
    <row r="5714" spans="1:13" x14ac:dyDescent="0.55000000000000004">
      <c r="A5714">
        <v>5709</v>
      </c>
      <c r="C5714">
        <f t="shared" si="273"/>
        <v>-0.27637755801540148</v>
      </c>
      <c r="D5714">
        <f t="shared" si="274"/>
        <v>5.1867785787102836E-5</v>
      </c>
      <c r="E5714" s="2">
        <f t="shared" si="275"/>
        <v>0.30216925883431583</v>
      </c>
      <c r="K5714">
        <v>5709</v>
      </c>
      <c r="L5714" s="2">
        <v>-4.2283141444770503E-5</v>
      </c>
      <c r="M5714" s="2">
        <v>0.273321685966538</v>
      </c>
    </row>
    <row r="5715" spans="1:13" x14ac:dyDescent="0.55000000000000004">
      <c r="A5715">
        <v>5710</v>
      </c>
      <c r="C5715">
        <f t="shared" si="273"/>
        <v>-0.22825685530380321</v>
      </c>
      <c r="D5715">
        <f t="shared" si="274"/>
        <v>-1.3112268243496074E-5</v>
      </c>
      <c r="E5715" s="2">
        <f t="shared" si="275"/>
        <v>0.19658576871143357</v>
      </c>
      <c r="K5715">
        <v>5710</v>
      </c>
      <c r="L5715" s="2">
        <v>2.3212365534362701E-5</v>
      </c>
      <c r="M5715" s="2">
        <v>0.21512308189614901</v>
      </c>
    </row>
    <row r="5716" spans="1:13" x14ac:dyDescent="0.55000000000000004">
      <c r="A5716">
        <v>5711</v>
      </c>
      <c r="C5716">
        <f t="shared" si="273"/>
        <v>-0.12284849318371258</v>
      </c>
      <c r="D5716">
        <f t="shared" si="274"/>
        <v>-7.4801419329662469E-5</v>
      </c>
      <c r="E5716" s="2">
        <f t="shared" si="275"/>
        <v>5.1028126624236426E-2</v>
      </c>
      <c r="K5716">
        <v>5711</v>
      </c>
      <c r="L5716" s="2">
        <v>8.2894191566353407E-5</v>
      </c>
      <c r="M5716" s="2">
        <v>0.103045567438156</v>
      </c>
    </row>
    <row r="5717" spans="1:13" x14ac:dyDescent="0.55000000000000004">
      <c r="A5717">
        <v>5712</v>
      </c>
      <c r="C5717">
        <f t="shared" si="273"/>
        <v>1.3392251284711193E-2</v>
      </c>
      <c r="D5717">
        <f t="shared" si="274"/>
        <v>-1.1771699085290164E-4</v>
      </c>
      <c r="E5717" s="2">
        <f t="shared" si="275"/>
        <v>2.3263836948233634E-3</v>
      </c>
      <c r="K5717">
        <v>5712</v>
      </c>
      <c r="L5717" s="2">
        <v>1.21814653082319E-4</v>
      </c>
      <c r="M5717" s="2">
        <v>-3.4840348633014197E-2</v>
      </c>
    </row>
    <row r="5718" spans="1:13" x14ac:dyDescent="0.55000000000000004">
      <c r="A5718">
        <v>5713</v>
      </c>
      <c r="C5718">
        <f t="shared" si="273"/>
        <v>0.1462718229669317</v>
      </c>
      <c r="D5718">
        <f t="shared" si="274"/>
        <v>-1.3108807894935423E-4</v>
      </c>
      <c r="E5718" s="2">
        <f t="shared" si="275"/>
        <v>9.6268779899526494E-2</v>
      </c>
      <c r="K5718">
        <v>5713</v>
      </c>
      <c r="L5718" s="2">
        <v>1.3022587905057401E-4</v>
      </c>
      <c r="M5718" s="2">
        <v>-0.16400028325521401</v>
      </c>
    </row>
    <row r="5719" spans="1:13" x14ac:dyDescent="0.55000000000000004">
      <c r="A5719">
        <v>5714</v>
      </c>
      <c r="C5719">
        <f t="shared" si="273"/>
        <v>0.24244025024984861</v>
      </c>
      <c r="D5719">
        <f t="shared" si="274"/>
        <v>-1.1155882234698529E-4</v>
      </c>
      <c r="E5719" s="2">
        <f t="shared" si="275"/>
        <v>0.24455554907860277</v>
      </c>
      <c r="K5719">
        <v>5714</v>
      </c>
      <c r="L5719" s="2">
        <v>1.0602122574790899E-4</v>
      </c>
      <c r="M5719" s="2">
        <v>-0.25208532955225099</v>
      </c>
    </row>
    <row r="5720" spans="1:13" x14ac:dyDescent="0.55000000000000004">
      <c r="A5720">
        <v>5715</v>
      </c>
      <c r="C5720">
        <f t="shared" si="273"/>
        <v>0.27776128495504632</v>
      </c>
      <c r="D5720">
        <f t="shared" si="274"/>
        <v>-6.4030652810588988E-5</v>
      </c>
      <c r="E5720" s="2">
        <f t="shared" si="275"/>
        <v>0.30779785396684145</v>
      </c>
      <c r="K5720">
        <v>5715</v>
      </c>
      <c r="L5720" s="2">
        <v>5.5262898748745403E-5</v>
      </c>
      <c r="M5720" s="2">
        <v>-0.27703404123907499</v>
      </c>
    </row>
    <row r="5721" spans="1:13" x14ac:dyDescent="0.55000000000000004">
      <c r="A5721">
        <v>5716</v>
      </c>
      <c r="C5721">
        <f t="shared" si="273"/>
        <v>0.2433700918818458</v>
      </c>
      <c r="D5721">
        <f t="shared" si="274"/>
        <v>-4.3213907680222521E-7</v>
      </c>
      <c r="E5721" s="2">
        <f t="shared" si="275"/>
        <v>0.226545489984081</v>
      </c>
      <c r="K5721">
        <v>5716</v>
      </c>
      <c r="L5721" s="2">
        <v>-9.3363640681765392E-6</v>
      </c>
      <c r="M5721" s="2">
        <v>-0.23259785870315</v>
      </c>
    </row>
    <row r="5722" spans="1:13" x14ac:dyDescent="0.55000000000000004">
      <c r="A5722">
        <v>5717</v>
      </c>
      <c r="C5722">
        <f t="shared" si="273"/>
        <v>0.14789813558081524</v>
      </c>
      <c r="D5722">
        <f t="shared" si="274"/>
        <v>6.3274832456492876E-5</v>
      </c>
      <c r="E5722" s="2">
        <f t="shared" si="275"/>
        <v>7.7175193041428614E-2</v>
      </c>
      <c r="K5722">
        <v>5717</v>
      </c>
      <c r="L5722" s="2">
        <v>-7.1597276585625699E-5</v>
      </c>
      <c r="M5722" s="2">
        <v>-0.12990609952266299</v>
      </c>
    </row>
    <row r="5723" spans="1:13" x14ac:dyDescent="0.55000000000000004">
      <c r="A5723">
        <v>5718</v>
      </c>
      <c r="C5723">
        <f t="shared" si="273"/>
        <v>1.5306864694346287E-2</v>
      </c>
      <c r="D5723">
        <f t="shared" si="274"/>
        <v>1.1110115477085265E-4</v>
      </c>
      <c r="E5723" s="2">
        <f t="shared" si="275"/>
        <v>9.9708543320264486E-5</v>
      </c>
      <c r="K5723">
        <v>5718</v>
      </c>
      <c r="L5723" s="2">
        <v>-1.15926207024946E-4</v>
      </c>
      <c r="M5723" s="2">
        <v>5.3214481622098101E-3</v>
      </c>
    </row>
    <row r="5724" spans="1:13" x14ac:dyDescent="0.55000000000000004">
      <c r="A5724">
        <v>5719</v>
      </c>
      <c r="C5724">
        <f t="shared" si="273"/>
        <v>-0.12112610658729575</v>
      </c>
      <c r="D5724">
        <f t="shared" si="274"/>
        <v>1.3104342906426015E-4</v>
      </c>
      <c r="E5724" s="2">
        <f t="shared" si="275"/>
        <v>6.7778119797753375E-2</v>
      </c>
      <c r="K5724">
        <v>5719</v>
      </c>
      <c r="L5724" s="2">
        <v>-1.3122069976089201E-4</v>
      </c>
      <c r="M5724" s="2">
        <v>0.13921620614298899</v>
      </c>
    </row>
    <row r="5725" spans="1:13" x14ac:dyDescent="0.55000000000000004">
      <c r="A5725">
        <v>5720</v>
      </c>
      <c r="C5725">
        <f t="shared" si="273"/>
        <v>-0.22715897825127643</v>
      </c>
      <c r="D5725">
        <f t="shared" si="274"/>
        <v>1.1809656483885984E-4</v>
      </c>
      <c r="E5725" s="2">
        <f t="shared" si="275"/>
        <v>0.2165993752276516</v>
      </c>
      <c r="K5725">
        <v>5720</v>
      </c>
      <c r="L5725" s="2">
        <v>-1.13650154207599E-4</v>
      </c>
      <c r="M5725" s="2">
        <v>0.238243401660614</v>
      </c>
    </row>
    <row r="5726" spans="1:13" x14ac:dyDescent="0.55000000000000004">
      <c r="A5726">
        <v>5721</v>
      </c>
      <c r="C5726">
        <f t="shared" si="273"/>
        <v>-0.27617973450510591</v>
      </c>
      <c r="D5726">
        <f t="shared" si="274"/>
        <v>7.550995211854431E-5</v>
      </c>
      <c r="E5726" s="2">
        <f t="shared" si="275"/>
        <v>0.30667316756257512</v>
      </c>
      <c r="K5726">
        <v>5721</v>
      </c>
      <c r="L5726" s="2">
        <v>-6.7615222498641997E-5</v>
      </c>
      <c r="M5726" s="2">
        <v>0.277601059277574</v>
      </c>
    </row>
    <row r="5727" spans="1:13" x14ac:dyDescent="0.55000000000000004">
      <c r="A5727">
        <v>5722</v>
      </c>
      <c r="C5727">
        <f t="shared" si="273"/>
        <v>-0.25588519880738725</v>
      </c>
      <c r="D5727">
        <f t="shared" si="274"/>
        <v>1.397193303914531E-5</v>
      </c>
      <c r="E5727" s="2">
        <f t="shared" si="275"/>
        <v>0.25332801083792705</v>
      </c>
      <c r="K5727">
        <v>5722</v>
      </c>
      <c r="L5727" s="2">
        <v>-4.6456388605118196E-6</v>
      </c>
      <c r="M5727" s="2">
        <v>0.247431809486518</v>
      </c>
    </row>
    <row r="5728" spans="1:13" x14ac:dyDescent="0.55000000000000004">
      <c r="A5728">
        <v>5723</v>
      </c>
      <c r="C5728">
        <f t="shared" si="273"/>
        <v>-0.17136887184105082</v>
      </c>
      <c r="D5728">
        <f t="shared" si="274"/>
        <v>-5.1072746728098018E-5</v>
      </c>
      <c r="E5728" s="2">
        <f t="shared" si="275"/>
        <v>0.10670714752383041</v>
      </c>
      <c r="K5728">
        <v>5723</v>
      </c>
      <c r="L5728" s="2">
        <v>5.9487473849684799E-5</v>
      </c>
      <c r="M5728" s="2">
        <v>0.155291728054055</v>
      </c>
    </row>
    <row r="5729" spans="1:13" x14ac:dyDescent="0.55000000000000004">
      <c r="A5729">
        <v>5724</v>
      </c>
      <c r="C5729">
        <f t="shared" si="273"/>
        <v>-4.3842570211823667E-2</v>
      </c>
      <c r="D5729">
        <f t="shared" si="274"/>
        <v>-1.032992435946733E-4</v>
      </c>
      <c r="E5729" s="2">
        <f t="shared" si="275"/>
        <v>4.6376699530280832E-3</v>
      </c>
      <c r="K5729">
        <v>5724</v>
      </c>
      <c r="L5729" s="2">
        <v>1.08721579700732E-4</v>
      </c>
      <c r="M5729" s="2">
        <v>2.4257869970513501E-2</v>
      </c>
    </row>
    <row r="5730" spans="1:13" x14ac:dyDescent="0.55000000000000004">
      <c r="A5730">
        <v>5725</v>
      </c>
      <c r="C5730">
        <f t="shared" si="273"/>
        <v>9.4687292412515556E-2</v>
      </c>
      <c r="D5730">
        <f t="shared" si="274"/>
        <v>-1.2959980769427804E-4</v>
      </c>
      <c r="E5730" s="2">
        <f t="shared" si="275"/>
        <v>4.3072359542560668E-2</v>
      </c>
      <c r="K5730">
        <v>5725</v>
      </c>
      <c r="L5730" s="2">
        <v>1.30725691456015E-4</v>
      </c>
      <c r="M5730" s="2">
        <v>-0.112851522132043</v>
      </c>
    </row>
    <row r="5731" spans="1:13" x14ac:dyDescent="0.55000000000000004">
      <c r="A5731">
        <v>5726</v>
      </c>
      <c r="C5731">
        <f t="shared" si="273"/>
        <v>0.20945264049107792</v>
      </c>
      <c r="D5731">
        <f t="shared" si="274"/>
        <v>-1.2337355180981635E-4</v>
      </c>
      <c r="E5731" s="2">
        <f t="shared" si="275"/>
        <v>0.18588962483760244</v>
      </c>
      <c r="K5731">
        <v>5726</v>
      </c>
      <c r="L5731" s="2">
        <v>1.19988742822826E-4</v>
      </c>
      <c r="M5731" s="2">
        <v>-0.22169655043661299</v>
      </c>
    </row>
    <row r="5732" spans="1:13" x14ac:dyDescent="0.55000000000000004">
      <c r="A5732">
        <v>5727</v>
      </c>
      <c r="C5732">
        <f t="shared" si="273"/>
        <v>0.27164979071689949</v>
      </c>
      <c r="D5732">
        <f t="shared" si="274"/>
        <v>-8.6183134930667535E-5</v>
      </c>
      <c r="E5732" s="2">
        <f t="shared" si="275"/>
        <v>0.29884381734049409</v>
      </c>
      <c r="K5732">
        <v>5727</v>
      </c>
      <c r="L5732" s="2">
        <v>7.9199869193540194E-5</v>
      </c>
      <c r="M5732" s="2">
        <v>-0.27501630237878</v>
      </c>
    </row>
    <row r="5733" spans="1:13" x14ac:dyDescent="0.55000000000000004">
      <c r="A5733">
        <v>5728</v>
      </c>
      <c r="C5733">
        <f t="shared" si="273"/>
        <v>0.26566856939870248</v>
      </c>
      <c r="D5733">
        <f t="shared" si="274"/>
        <v>-2.736256777961742E-5</v>
      </c>
      <c r="E5733" s="2">
        <f t="shared" si="275"/>
        <v>0.27575635459337083</v>
      </c>
      <c r="K5733">
        <v>5728</v>
      </c>
      <c r="L5733" s="2">
        <v>1.8574897004412898E-5</v>
      </c>
      <c r="M5733" s="2">
        <v>-0.25945651531290298</v>
      </c>
    </row>
    <row r="5734" spans="1:13" x14ac:dyDescent="0.55000000000000004">
      <c r="A5734">
        <v>5729</v>
      </c>
      <c r="C5734">
        <f t="shared" si="273"/>
        <v>0.19301013701055741</v>
      </c>
      <c r="D5734">
        <f t="shared" si="274"/>
        <v>3.8325427126950314E-5</v>
      </c>
      <c r="E5734" s="2">
        <f t="shared" si="275"/>
        <v>0.13832773807557613</v>
      </c>
      <c r="K5734">
        <v>5729</v>
      </c>
      <c r="L5734" s="2">
        <v>-4.6702273369764902E-5</v>
      </c>
      <c r="M5734" s="2">
        <v>-0.178914234435542</v>
      </c>
    </row>
    <row r="5735" spans="1:13" x14ac:dyDescent="0.55000000000000004">
      <c r="A5735">
        <v>5730</v>
      </c>
      <c r="C5735">
        <f t="shared" si="273"/>
        <v>7.1910228563651354E-2</v>
      </c>
      <c r="D5735">
        <f t="shared" si="274"/>
        <v>9.4394547660560108E-5</v>
      </c>
      <c r="E5735" s="2">
        <f t="shared" si="275"/>
        <v>1.5743223337110351E-2</v>
      </c>
      <c r="K5735">
        <v>5730</v>
      </c>
      <c r="L5735" s="2">
        <v>-1.0028256965861399E-4</v>
      </c>
      <c r="M5735" s="2">
        <v>-5.3561773640467297E-2</v>
      </c>
    </row>
    <row r="5736" spans="1:13" x14ac:dyDescent="0.55000000000000004">
      <c r="A5736">
        <v>5731</v>
      </c>
      <c r="C5736">
        <f t="shared" si="273"/>
        <v>-6.7237631505379106E-2</v>
      </c>
      <c r="D5736">
        <f t="shared" si="274"/>
        <v>1.2677262641056411E-4</v>
      </c>
      <c r="E5736" s="2">
        <f t="shared" si="275"/>
        <v>2.3238928354680246E-2</v>
      </c>
      <c r="K5736">
        <v>5731</v>
      </c>
      <c r="L5736" s="2">
        <v>-1.28746474268567E-4</v>
      </c>
      <c r="M5736" s="2">
        <v>8.5205565635983194E-2</v>
      </c>
    </row>
    <row r="5737" spans="1:13" x14ac:dyDescent="0.55000000000000004">
      <c r="A5737">
        <v>5732</v>
      </c>
      <c r="C5737">
        <f t="shared" si="273"/>
        <v>-0.18951026332338017</v>
      </c>
      <c r="D5737">
        <f t="shared" si="274"/>
        <v>1.2733344808646074E-4</v>
      </c>
      <c r="E5737" s="2">
        <f t="shared" si="275"/>
        <v>0.15377605852638856</v>
      </c>
      <c r="K5737">
        <v>5732</v>
      </c>
      <c r="L5737" s="2">
        <v>-1.2496502571281501E-4</v>
      </c>
      <c r="M5737" s="2">
        <v>0.20263264242194701</v>
      </c>
    </row>
    <row r="5738" spans="1:13" x14ac:dyDescent="0.55000000000000004">
      <c r="A5738">
        <v>5733</v>
      </c>
      <c r="C5738">
        <f t="shared" si="273"/>
        <v>-0.26421981360661778</v>
      </c>
      <c r="D5738">
        <f t="shared" si="274"/>
        <v>9.5936258268782931E-5</v>
      </c>
      <c r="E5738" s="2">
        <f t="shared" si="275"/>
        <v>0.28465311965731743</v>
      </c>
      <c r="K5738">
        <v>5733</v>
      </c>
      <c r="L5738" s="2">
        <v>-8.9885311240550406E-5</v>
      </c>
      <c r="M5738" s="2">
        <v>0.26930911687168102</v>
      </c>
    </row>
    <row r="5739" spans="1:13" x14ac:dyDescent="0.55000000000000004">
      <c r="A5739">
        <v>5734</v>
      </c>
      <c r="C5739">
        <f t="shared" si="273"/>
        <v>-0.27261575998714599</v>
      </c>
      <c r="D5739">
        <f t="shared" si="274"/>
        <v>4.0461089803333394E-5</v>
      </c>
      <c r="E5739" s="2">
        <f t="shared" si="275"/>
        <v>0.29284463459062093</v>
      </c>
      <c r="K5739">
        <v>5734</v>
      </c>
      <c r="L5739" s="2">
        <v>-3.2293262960100998E-5</v>
      </c>
      <c r="M5739" s="2">
        <v>0.26853545232843301</v>
      </c>
    </row>
    <row r="5740" spans="1:13" x14ac:dyDescent="0.55000000000000004">
      <c r="A5740">
        <v>5735</v>
      </c>
      <c r="C5740">
        <f t="shared" si="273"/>
        <v>-0.2125908968964324</v>
      </c>
      <c r="D5740">
        <f t="shared" si="274"/>
        <v>-2.5168959351952049E-5</v>
      </c>
      <c r="E5740" s="2">
        <f t="shared" si="275"/>
        <v>0.17064856527899747</v>
      </c>
      <c r="K5740">
        <v>5735</v>
      </c>
      <c r="L5740" s="2">
        <v>3.3386833361564898E-5</v>
      </c>
      <c r="M5740" s="2">
        <v>0.20050541787652401</v>
      </c>
    </row>
    <row r="5741" spans="1:13" x14ac:dyDescent="0.55000000000000004">
      <c r="A5741">
        <v>5736</v>
      </c>
      <c r="C5741">
        <f t="shared" si="273"/>
        <v>-9.9210199745273814E-2</v>
      </c>
      <c r="D5741">
        <f t="shared" si="274"/>
        <v>-8.4482130229466908E-5</v>
      </c>
      <c r="E5741" s="2">
        <f t="shared" si="275"/>
        <v>3.2930546982102009E-2</v>
      </c>
      <c r="K5741">
        <v>5736</v>
      </c>
      <c r="L5741" s="2">
        <v>9.0704990150949503E-5</v>
      </c>
      <c r="M5741" s="2">
        <v>8.2257557672130804E-2</v>
      </c>
    </row>
    <row r="5742" spans="1:13" x14ac:dyDescent="0.55000000000000004">
      <c r="A5742">
        <v>5737</v>
      </c>
      <c r="C5742">
        <f t="shared" si="273"/>
        <v>3.9070166356861669E-2</v>
      </c>
      <c r="D5742">
        <f t="shared" si="274"/>
        <v>-1.2259206716139893E-4</v>
      </c>
      <c r="E5742" s="2">
        <f t="shared" si="275"/>
        <v>9.151291807642464E-3</v>
      </c>
      <c r="K5742">
        <v>5737</v>
      </c>
      <c r="L5742" s="2">
        <v>1.25305519464121E-4</v>
      </c>
      <c r="M5742" s="2">
        <v>-5.6592218140089197E-2</v>
      </c>
    </row>
    <row r="5743" spans="1:13" x14ac:dyDescent="0.55000000000000004">
      <c r="A5743">
        <v>5738</v>
      </c>
      <c r="C5743">
        <f t="shared" si="273"/>
        <v>0.1675447442371889</v>
      </c>
      <c r="D5743">
        <f t="shared" si="274"/>
        <v>-1.2993397927156682E-4</v>
      </c>
      <c r="E5743" s="2">
        <f t="shared" si="275"/>
        <v>0.1216704155455105</v>
      </c>
      <c r="K5743">
        <v>5738</v>
      </c>
      <c r="L5743" s="2">
        <v>1.2852250408849501E-4</v>
      </c>
      <c r="M5743" s="2">
        <v>-0.18126812184648999</v>
      </c>
    </row>
    <row r="5744" spans="1:13" x14ac:dyDescent="0.55000000000000004">
      <c r="A5744">
        <v>5739</v>
      </c>
      <c r="C5744">
        <f t="shared" si="273"/>
        <v>0.25396912287698048</v>
      </c>
      <c r="D5744">
        <f t="shared" si="274"/>
        <v>-1.0466520137554677E-4</v>
      </c>
      <c r="E5744" s="2">
        <f t="shared" si="275"/>
        <v>0.26472406224922146</v>
      </c>
      <c r="K5744">
        <v>5739</v>
      </c>
      <c r="L5744" s="2">
        <v>9.9550230268174598E-5</v>
      </c>
      <c r="M5744" s="2">
        <v>-0.26054429993064798</v>
      </c>
    </row>
    <row r="5745" spans="1:13" x14ac:dyDescent="0.55000000000000004">
      <c r="A5745">
        <v>5740</v>
      </c>
      <c r="C5745">
        <f t="shared" si="273"/>
        <v>0.27665260491937138</v>
      </c>
      <c r="D5745">
        <f t="shared" si="274"/>
        <v>-5.3127664103408822E-5</v>
      </c>
      <c r="E5745" s="2">
        <f t="shared" si="275"/>
        <v>0.30384144527018297</v>
      </c>
      <c r="K5745">
        <v>5740</v>
      </c>
      <c r="L5745" s="2">
        <v>4.5644983712395801E-5</v>
      </c>
      <c r="M5745" s="2">
        <v>-0.274565541797682</v>
      </c>
    </row>
    <row r="5746" spans="1:13" x14ac:dyDescent="0.55000000000000004">
      <c r="A5746">
        <v>5741</v>
      </c>
      <c r="C5746">
        <f t="shared" si="273"/>
        <v>0.22990211450286169</v>
      </c>
      <c r="D5746">
        <f t="shared" si="274"/>
        <v>1.1743797017530884E-5</v>
      </c>
      <c r="E5746" s="2">
        <f t="shared" si="275"/>
        <v>0.20225010659136269</v>
      </c>
      <c r="K5746">
        <v>5741</v>
      </c>
      <c r="L5746" s="2">
        <v>-1.9692332175074099E-5</v>
      </c>
      <c r="M5746" s="2">
        <v>-0.219820140440523</v>
      </c>
    </row>
    <row r="5747" spans="1:13" x14ac:dyDescent="0.55000000000000004">
      <c r="A5747">
        <v>5742</v>
      </c>
      <c r="C5747">
        <f t="shared" si="273"/>
        <v>0.12545103929820833</v>
      </c>
      <c r="D5747">
        <f t="shared" si="274"/>
        <v>7.3667812626670583E-5</v>
      </c>
      <c r="E5747" s="2">
        <f t="shared" si="275"/>
        <v>5.544633778837648E-2</v>
      </c>
      <c r="K5747">
        <v>5742</v>
      </c>
      <c r="L5747" s="2">
        <v>-8.0097581306936902E-5</v>
      </c>
      <c r="M5747" s="2">
        <v>-0.11001942124488499</v>
      </c>
    </row>
    <row r="5748" spans="1:13" x14ac:dyDescent="0.55000000000000004">
      <c r="A5748">
        <v>5743</v>
      </c>
      <c r="C5748">
        <f t="shared" si="273"/>
        <v>-1.0485602472197151E-2</v>
      </c>
      <c r="D5748">
        <f t="shared" si="274"/>
        <v>1.1710276006080064E-4</v>
      </c>
      <c r="E5748" s="2">
        <f t="shared" si="275"/>
        <v>1.4304996737111771E-3</v>
      </c>
      <c r="K5748">
        <v>5743</v>
      </c>
      <c r="L5748" s="2">
        <v>-1.20441894311157E-4</v>
      </c>
      <c r="M5748" s="2">
        <v>2.7336344512472702E-2</v>
      </c>
    </row>
    <row r="5749" spans="1:13" x14ac:dyDescent="0.55000000000000004">
      <c r="A5749">
        <v>5744</v>
      </c>
      <c r="C5749">
        <f t="shared" si="273"/>
        <v>-0.14379057904104464</v>
      </c>
      <c r="D5749">
        <f t="shared" si="274"/>
        <v>1.3114738305000363E-4</v>
      </c>
      <c r="E5749" s="2">
        <f t="shared" si="275"/>
        <v>9.0984356275938302E-2</v>
      </c>
      <c r="K5749">
        <v>5744</v>
      </c>
      <c r="L5749" s="2">
        <v>-1.3062078771787901E-4</v>
      </c>
      <c r="M5749" s="2">
        <v>0.15784555320431201</v>
      </c>
    </row>
    <row r="5750" spans="1:13" x14ac:dyDescent="0.55000000000000004">
      <c r="A5750">
        <v>5745</v>
      </c>
      <c r="C5750">
        <f t="shared" si="273"/>
        <v>-0.24100715113551396</v>
      </c>
      <c r="D5750">
        <f t="shared" si="274"/>
        <v>1.1227677726115333E-4</v>
      </c>
      <c r="E5750" s="2">
        <f t="shared" si="275"/>
        <v>0.23993197413544082</v>
      </c>
      <c r="K5750">
        <v>5745</v>
      </c>
      <c r="L5750" s="2">
        <v>-1.08084894528121E-4</v>
      </c>
      <c r="M5750" s="2">
        <v>0.24882136389341</v>
      </c>
    </row>
    <row r="5751" spans="1:13" x14ac:dyDescent="0.55000000000000004">
      <c r="A5751">
        <v>5746</v>
      </c>
      <c r="C5751">
        <f t="shared" si="273"/>
        <v>-0.27773600832258727</v>
      </c>
      <c r="D5751">
        <f t="shared" si="274"/>
        <v>6.5227066988098503E-5</v>
      </c>
      <c r="E5751" s="2">
        <f t="shared" si="275"/>
        <v>0.30826295084077637</v>
      </c>
      <c r="K5751">
        <v>5746</v>
      </c>
      <c r="L5751" s="2">
        <v>-5.8478468993787597E-5</v>
      </c>
      <c r="M5751" s="2">
        <v>0.27747832041972498</v>
      </c>
    </row>
    <row r="5752" spans="1:13" x14ac:dyDescent="0.55000000000000004">
      <c r="A5752">
        <v>5747</v>
      </c>
      <c r="C5752">
        <f t="shared" si="273"/>
        <v>-0.24475898163325718</v>
      </c>
      <c r="D5752">
        <f t="shared" si="274"/>
        <v>1.8067377775253143E-6</v>
      </c>
      <c r="E5752" s="2">
        <f t="shared" si="275"/>
        <v>0.23174412286536528</v>
      </c>
      <c r="K5752">
        <v>5747</v>
      </c>
      <c r="L5752" s="2">
        <v>5.7742518741240798E-6</v>
      </c>
      <c r="M5752" s="2">
        <v>0.23663911024639001</v>
      </c>
    </row>
    <row r="5753" spans="1:13" x14ac:dyDescent="0.55000000000000004">
      <c r="A5753">
        <v>5748</v>
      </c>
      <c r="C5753">
        <f t="shared" si="273"/>
        <v>-0.15035260966396596</v>
      </c>
      <c r="D5753">
        <f t="shared" si="274"/>
        <v>-6.2067044532196046E-5</v>
      </c>
      <c r="E5753" s="2">
        <f t="shared" si="275"/>
        <v>8.2302875029540368E-2</v>
      </c>
      <c r="K5753">
        <v>5748</v>
      </c>
      <c r="L5753" s="2">
        <v>6.8580775539303401E-5</v>
      </c>
      <c r="M5753" s="2">
        <v>0.136532166909383</v>
      </c>
    </row>
    <row r="5754" spans="1:13" x14ac:dyDescent="0.55000000000000004">
      <c r="A5754">
        <v>5749</v>
      </c>
      <c r="C5754">
        <f t="shared" si="273"/>
        <v>-1.8210901850574199E-2</v>
      </c>
      <c r="D5754">
        <f t="shared" si="274"/>
        <v>-1.1036330693383109E-4</v>
      </c>
      <c r="E5754" s="2">
        <f t="shared" si="275"/>
        <v>4.1782619166053813E-4</v>
      </c>
      <c r="K5754">
        <v>5749</v>
      </c>
      <c r="L5754" s="2">
        <v>1.1421081852642E-4</v>
      </c>
      <c r="M5754" s="2">
        <v>2.2298953858483099E-3</v>
      </c>
    </row>
    <row r="5755" spans="1:13" x14ac:dyDescent="0.55000000000000004">
      <c r="A5755">
        <v>5750</v>
      </c>
      <c r="C5755">
        <f t="shared" si="273"/>
        <v>0.11850135847195745</v>
      </c>
      <c r="D5755">
        <f t="shared" si="274"/>
        <v>-1.3096070556900793E-4</v>
      </c>
      <c r="E5755" s="2">
        <f t="shared" si="275"/>
        <v>6.3067394806279237E-2</v>
      </c>
      <c r="K5755">
        <v>5750</v>
      </c>
      <c r="L5755" s="2">
        <v>1.3123605350111401E-4</v>
      </c>
      <c r="M5755" s="2">
        <v>-0.13263086727033799</v>
      </c>
    </row>
    <row r="5756" spans="1:13" x14ac:dyDescent="0.55000000000000004">
      <c r="A5756">
        <v>5751</v>
      </c>
      <c r="C5756">
        <f t="shared" si="273"/>
        <v>0.2254722756284771</v>
      </c>
      <c r="D5756">
        <f t="shared" si="274"/>
        <v>-1.1868972753901229E-4</v>
      </c>
      <c r="E5756" s="2">
        <f t="shared" si="275"/>
        <v>0.21136609217739286</v>
      </c>
      <c r="K5756">
        <v>5751</v>
      </c>
      <c r="L5756" s="2">
        <v>1.15392404747084E-4</v>
      </c>
      <c r="M5756" s="2">
        <v>-0.23427340643650199</v>
      </c>
    </row>
    <row r="5757" spans="1:13" x14ac:dyDescent="0.55000000000000004">
      <c r="A5757">
        <v>5752</v>
      </c>
      <c r="C5757">
        <f t="shared" si="273"/>
        <v>0.27585440418025575</v>
      </c>
      <c r="D5757">
        <f t="shared" si="274"/>
        <v>-7.6630129679229259E-5</v>
      </c>
      <c r="E5757" s="2">
        <f t="shared" si="275"/>
        <v>0.30591421377466221</v>
      </c>
      <c r="K5757">
        <v>5752</v>
      </c>
      <c r="L5757" s="2">
        <v>7.06480123816382E-5</v>
      </c>
      <c r="M5757" s="2">
        <v>-0.27724071763394198</v>
      </c>
    </row>
    <row r="5758" spans="1:13" x14ac:dyDescent="0.55000000000000004">
      <c r="A5758">
        <v>5753</v>
      </c>
      <c r="C5758">
        <f t="shared" si="273"/>
        <v>0.25700289183463904</v>
      </c>
      <c r="D5758">
        <f t="shared" si="274"/>
        <v>-1.5337984504118436E-5</v>
      </c>
      <c r="E5758" s="2">
        <f t="shared" si="275"/>
        <v>0.25783470222414573</v>
      </c>
      <c r="K5758">
        <v>5753</v>
      </c>
      <c r="L5758" s="2">
        <v>8.2093870467600803E-6</v>
      </c>
      <c r="M5758" s="2">
        <v>-0.25077137122341098</v>
      </c>
    </row>
    <row r="5759" spans="1:13" x14ac:dyDescent="0.55000000000000004">
      <c r="A5759">
        <v>5754</v>
      </c>
      <c r="C5759">
        <f t="shared" si="273"/>
        <v>0.17364907082966408</v>
      </c>
      <c r="D5759">
        <f t="shared" si="274"/>
        <v>4.9803671482464735E-5</v>
      </c>
      <c r="E5759" s="2">
        <f t="shared" si="275"/>
        <v>0.11232140022432341</v>
      </c>
      <c r="K5759">
        <v>5754</v>
      </c>
      <c r="L5759" s="2">
        <v>-5.6285330201319E-5</v>
      </c>
      <c r="M5759" s="2">
        <v>-0.16149477921733199</v>
      </c>
    </row>
    <row r="5760" spans="1:13" x14ac:dyDescent="0.55000000000000004">
      <c r="A5760">
        <v>5755</v>
      </c>
      <c r="C5760">
        <f t="shared" si="273"/>
        <v>4.6712993278437594E-2</v>
      </c>
      <c r="D5760">
        <f t="shared" si="274"/>
        <v>1.0244565570505011E-4</v>
      </c>
      <c r="E5760" s="2">
        <f t="shared" si="275"/>
        <v>6.1597086195091461E-3</v>
      </c>
      <c r="K5760">
        <v>5755</v>
      </c>
      <c r="L5760" s="2">
        <v>-1.0668303733163801E-4</v>
      </c>
      <c r="M5760" s="2">
        <v>-3.1770817915394899E-2</v>
      </c>
    </row>
    <row r="5761" spans="1:13" x14ac:dyDescent="0.55000000000000004">
      <c r="A5761">
        <v>5756</v>
      </c>
      <c r="C5761">
        <f t="shared" si="273"/>
        <v>-9.1947060953903412E-2</v>
      </c>
      <c r="D5761">
        <f t="shared" si="274"/>
        <v>1.2937593972875522E-4</v>
      </c>
      <c r="E5761" s="2">
        <f t="shared" si="275"/>
        <v>3.9147551834531141E-2</v>
      </c>
      <c r="K5761">
        <v>5756</v>
      </c>
      <c r="L5761" s="2">
        <v>-1.30361315948733E-4</v>
      </c>
      <c r="M5761" s="2">
        <v>0.105910341825298</v>
      </c>
    </row>
    <row r="5762" spans="1:13" x14ac:dyDescent="0.55000000000000004">
      <c r="A5762">
        <v>5757</v>
      </c>
      <c r="C5762">
        <f t="shared" si="273"/>
        <v>-0.20753034097708298</v>
      </c>
      <c r="D5762">
        <f t="shared" si="274"/>
        <v>1.2383558990897785E-4</v>
      </c>
      <c r="E5762" s="2">
        <f t="shared" si="275"/>
        <v>0.18028171261508688</v>
      </c>
      <c r="K5762">
        <v>5757</v>
      </c>
      <c r="L5762" s="2">
        <v>-1.21389794283575E-4</v>
      </c>
      <c r="M5762" s="2">
        <v>0.21706559943578399</v>
      </c>
    </row>
    <row r="5763" spans="1:13" x14ac:dyDescent="0.55000000000000004">
      <c r="A5763">
        <v>5758</v>
      </c>
      <c r="C5763">
        <f t="shared" si="273"/>
        <v>-0.27102787980751897</v>
      </c>
      <c r="D5763">
        <f t="shared" si="274"/>
        <v>8.7215117269173834E-5</v>
      </c>
      <c r="E5763" s="2">
        <f t="shared" si="275"/>
        <v>0.29689782249503566</v>
      </c>
      <c r="K5763">
        <v>5758</v>
      </c>
      <c r="L5763" s="2">
        <v>-8.2015445592483504E-5</v>
      </c>
      <c r="M5763" s="2">
        <v>0.27385543109036098</v>
      </c>
    </row>
    <row r="5764" spans="1:13" x14ac:dyDescent="0.55000000000000004">
      <c r="A5764">
        <v>5759</v>
      </c>
      <c r="C5764">
        <f t="shared" si="273"/>
        <v>-0.26650313362183348</v>
      </c>
      <c r="D5764">
        <f t="shared" si="274"/>
        <v>2.8705488545480126E-5</v>
      </c>
      <c r="E5764" s="2">
        <f t="shared" si="275"/>
        <v>0.27937525579930528</v>
      </c>
      <c r="K5764">
        <v>5759</v>
      </c>
      <c r="L5764" s="2">
        <v>-2.2099819765867201E-5</v>
      </c>
      <c r="M5764" s="2">
        <v>0.2620564711526</v>
      </c>
    </row>
    <row r="5765" spans="1:13" x14ac:dyDescent="0.55000000000000004">
      <c r="A5765">
        <v>5760</v>
      </c>
      <c r="C5765">
        <f t="shared" si="273"/>
        <v>-0.19509171833829678</v>
      </c>
      <c r="D5765">
        <f t="shared" si="274"/>
        <v>-3.7008612740866078E-5</v>
      </c>
      <c r="E5765" s="2">
        <f t="shared" si="275"/>
        <v>0.14418390701694023</v>
      </c>
      <c r="K5765">
        <v>5760</v>
      </c>
      <c r="L5765" s="2">
        <v>4.3350843018438799E-5</v>
      </c>
      <c r="M5765" s="2">
        <v>0.184623842334347</v>
      </c>
    </row>
    <row r="5766" spans="1:13" x14ac:dyDescent="0.55000000000000004">
      <c r="A5766">
        <v>5761</v>
      </c>
      <c r="C5766">
        <f t="shared" ref="C5766:C5829" si="276">$D$1*COS($B$2*(A5766-$L$2)+$B$1)</f>
        <v>-7.4716393958989616E-2</v>
      </c>
      <c r="D5766">
        <f t="shared" ref="D5766:D5829" si="277">$D$2*COS($B$2*(A5766-$L$3)+$B$3)</f>
        <v>-9.3434332308916523E-5</v>
      </c>
      <c r="E5766" s="2">
        <f t="shared" ref="E5766:E5829" si="278">(M5766-C5766)^2</f>
        <v>1.8405649077182257E-2</v>
      </c>
      <c r="K5766">
        <v>5761</v>
      </c>
      <c r="L5766" s="2">
        <v>9.7944018239671298E-5</v>
      </c>
      <c r="M5766" s="2">
        <v>6.09510268802902E-2</v>
      </c>
    </row>
    <row r="5767" spans="1:13" x14ac:dyDescent="0.55000000000000004">
      <c r="A5767">
        <v>5762</v>
      </c>
      <c r="C5767">
        <f t="shared" si="276"/>
        <v>6.4411170407398521E-2</v>
      </c>
      <c r="D5767">
        <f t="shared" si="277"/>
        <v>-1.2641000390689003E-4</v>
      </c>
      <c r="E5767" s="2">
        <f t="shared" si="278"/>
        <v>2.0277339004005388E-2</v>
      </c>
      <c r="K5767">
        <v>5762</v>
      </c>
      <c r="L5767" s="2">
        <v>1.2800650649219999E-4</v>
      </c>
      <c r="M5767" s="2">
        <v>-7.79873513686557E-2</v>
      </c>
    </row>
    <row r="5768" spans="1:13" x14ac:dyDescent="0.55000000000000004">
      <c r="A5768">
        <v>5763</v>
      </c>
      <c r="C5768">
        <f t="shared" si="276"/>
        <v>0.18737288868127752</v>
      </c>
      <c r="D5768">
        <f t="shared" si="277"/>
        <v>-1.2765942903570244E-4</v>
      </c>
      <c r="E5768" s="2">
        <f t="shared" si="278"/>
        <v>0.14804503047099085</v>
      </c>
      <c r="K5768">
        <v>5763</v>
      </c>
      <c r="L5768" s="2">
        <v>1.2600897109904299E-4</v>
      </c>
      <c r="M5768" s="2">
        <v>-0.19739331366891699</v>
      </c>
    </row>
    <row r="5769" spans="1:13" x14ac:dyDescent="0.55000000000000004">
      <c r="A5769">
        <v>5764</v>
      </c>
      <c r="C5769">
        <f t="shared" si="276"/>
        <v>0.26330796140327806</v>
      </c>
      <c r="D5769">
        <f t="shared" si="277"/>
        <v>-9.6869028323813967E-5</v>
      </c>
      <c r="E5769" s="2">
        <f t="shared" si="278"/>
        <v>0.28160943624060641</v>
      </c>
      <c r="K5769">
        <v>5764</v>
      </c>
      <c r="L5769" s="2">
        <v>9.2451707191224905E-5</v>
      </c>
      <c r="M5769" s="2">
        <v>-0.26736089602158197</v>
      </c>
    </row>
    <row r="5770" spans="1:13" x14ac:dyDescent="0.55000000000000004">
      <c r="A5770">
        <v>5765</v>
      </c>
      <c r="C5770">
        <f t="shared" si="276"/>
        <v>0.27315828590524643</v>
      </c>
      <c r="D5770">
        <f t="shared" si="277"/>
        <v>-4.1766543341567457E-5</v>
      </c>
      <c r="E5770" s="2">
        <f t="shared" si="278"/>
        <v>0.29541895741568652</v>
      </c>
      <c r="K5770">
        <v>5765</v>
      </c>
      <c r="L5770" s="2">
        <v>3.5739339688611303E-5</v>
      </c>
      <c r="M5770" s="2">
        <v>-0.27036628337905599</v>
      </c>
    </row>
    <row r="5771" spans="1:13" x14ac:dyDescent="0.55000000000000004">
      <c r="A5771">
        <v>5766</v>
      </c>
      <c r="C5771">
        <f t="shared" si="276"/>
        <v>0.21445163836610903</v>
      </c>
      <c r="D5771">
        <f t="shared" si="277"/>
        <v>2.3818463651819725E-5</v>
      </c>
      <c r="E5771" s="2">
        <f t="shared" si="278"/>
        <v>0.17649106455748245</v>
      </c>
      <c r="K5771">
        <v>5766</v>
      </c>
      <c r="L5771" s="2">
        <v>-2.9924167149782198E-5</v>
      </c>
      <c r="M5771" s="2">
        <v>-0.205656757833589</v>
      </c>
    </row>
    <row r="5772" spans="1:13" x14ac:dyDescent="0.55000000000000004">
      <c r="A5772">
        <v>5767</v>
      </c>
      <c r="C5772">
        <f t="shared" si="276"/>
        <v>0.10192214987895597</v>
      </c>
      <c r="D5772">
        <f t="shared" si="277"/>
        <v>8.3425538321978812E-5</v>
      </c>
      <c r="E5772" s="2">
        <f t="shared" si="278"/>
        <v>3.6619174450982075E-2</v>
      </c>
      <c r="K5772">
        <v>5767</v>
      </c>
      <c r="L5772" s="2">
        <v>-8.8092980689457006E-5</v>
      </c>
      <c r="M5772" s="2">
        <v>-8.9439221486798198E-2</v>
      </c>
    </row>
    <row r="5773" spans="1:13" x14ac:dyDescent="0.55000000000000004">
      <c r="A5773">
        <v>5768</v>
      </c>
      <c r="C5773">
        <f t="shared" si="276"/>
        <v>-3.6187649879355001E-2</v>
      </c>
      <c r="D5773">
        <f t="shared" si="277"/>
        <v>1.2209456134414424E-4</v>
      </c>
      <c r="E5773" s="2">
        <f t="shared" si="278"/>
        <v>7.2874517177042072E-3</v>
      </c>
      <c r="K5773">
        <v>5768</v>
      </c>
      <c r="L5773" s="2">
        <v>-1.2419836072627999E-4</v>
      </c>
      <c r="M5773" s="2">
        <v>4.91789227220105E-2</v>
      </c>
    </row>
    <row r="5774" spans="1:13" x14ac:dyDescent="0.55000000000000004">
      <c r="A5774">
        <v>5769</v>
      </c>
      <c r="C5774">
        <f t="shared" si="276"/>
        <v>-0.16521511229308539</v>
      </c>
      <c r="D5774">
        <f t="shared" si="277"/>
        <v>1.3012042301808593E-4</v>
      </c>
      <c r="E5774" s="2">
        <f t="shared" si="278"/>
        <v>0.11607309184510951</v>
      </c>
      <c r="K5774">
        <v>5769</v>
      </c>
      <c r="L5774" s="2">
        <v>-1.2919749084851201E-4</v>
      </c>
      <c r="M5774" s="2">
        <v>0.175479900651204</v>
      </c>
    </row>
    <row r="5775" spans="1:13" x14ac:dyDescent="0.55000000000000004">
      <c r="A5775">
        <v>5770</v>
      </c>
      <c r="C5775">
        <f t="shared" si="276"/>
        <v>-0.25277706397950495</v>
      </c>
      <c r="D5775">
        <f t="shared" si="277"/>
        <v>1.0548880123538571E-4</v>
      </c>
      <c r="E5775" s="2">
        <f t="shared" si="278"/>
        <v>0.26072044065843308</v>
      </c>
      <c r="K5775">
        <v>5770</v>
      </c>
      <c r="L5775" s="2">
        <v>-1.0183830790468901E-4</v>
      </c>
      <c r="M5775" s="2">
        <v>0.25783084886403201</v>
      </c>
    </row>
    <row r="5776" spans="1:13" x14ac:dyDescent="0.55000000000000004">
      <c r="A5776">
        <v>5771</v>
      </c>
      <c r="C5776">
        <f t="shared" si="276"/>
        <v>-0.27689730072514002</v>
      </c>
      <c r="D5776">
        <f t="shared" si="277"/>
        <v>5.4381713871847445E-5</v>
      </c>
      <c r="E5776" s="2">
        <f t="shared" si="278"/>
        <v>0.30526040728663384</v>
      </c>
      <c r="K5776">
        <v>5771</v>
      </c>
      <c r="L5776" s="2">
        <v>-4.8973088987139801E-5</v>
      </c>
      <c r="M5776" s="2">
        <v>0.27560646151239798</v>
      </c>
    </row>
    <row r="5777" spans="1:13" x14ac:dyDescent="0.55000000000000004">
      <c r="A5777">
        <v>5772</v>
      </c>
      <c r="C5777">
        <f t="shared" si="276"/>
        <v>-0.2315221515224436</v>
      </c>
      <c r="D5777">
        <f t="shared" si="277"/>
        <v>-1.0374037399082862E-5</v>
      </c>
      <c r="E5777" s="2">
        <f t="shared" si="278"/>
        <v>0.20782372758417958</v>
      </c>
      <c r="K5777">
        <v>5772</v>
      </c>
      <c r="L5777" s="2">
        <v>1.61577438742263E-5</v>
      </c>
      <c r="M5777" s="2">
        <v>0.224354726136623</v>
      </c>
    </row>
    <row r="5778" spans="1:13" x14ac:dyDescent="0.55000000000000004">
      <c r="A5778">
        <v>5773</v>
      </c>
      <c r="C5778">
        <f t="shared" si="276"/>
        <v>-0.12803982238735939</v>
      </c>
      <c r="D5778">
        <f t="shared" si="277"/>
        <v>-7.2526123950201709E-5</v>
      </c>
      <c r="E5778" s="2">
        <f t="shared" si="278"/>
        <v>6.0001374619040489E-2</v>
      </c>
      <c r="K5778">
        <v>5773</v>
      </c>
      <c r="L5778" s="2">
        <v>7.7241769546926604E-5</v>
      </c>
      <c r="M5778" s="2">
        <v>0.11691195780425399</v>
      </c>
    </row>
    <row r="5779" spans="1:13" x14ac:dyDescent="0.55000000000000004">
      <c r="A5779">
        <v>5774</v>
      </c>
      <c r="C5779">
        <f t="shared" si="276"/>
        <v>7.5778033016359629E-3</v>
      </c>
      <c r="D5779">
        <f t="shared" si="277"/>
        <v>-1.164756821192167E-4</v>
      </c>
      <c r="E5779" s="2">
        <f t="shared" si="278"/>
        <v>7.5020875464159578E-4</v>
      </c>
      <c r="K5779">
        <v>5774</v>
      </c>
      <c r="L5779" s="2">
        <v>1.1898011486344801E-4</v>
      </c>
      <c r="M5779" s="2">
        <v>-1.9812135629321801E-2</v>
      </c>
    </row>
    <row r="5780" spans="1:13" x14ac:dyDescent="0.55000000000000004">
      <c r="A5780">
        <v>5775</v>
      </c>
      <c r="C5780">
        <f t="shared" si="276"/>
        <v>0.1412935600893408</v>
      </c>
      <c r="D5780">
        <f t="shared" si="277"/>
        <v>-1.3119229918888794E-4</v>
      </c>
      <c r="E5780" s="2">
        <f t="shared" si="278"/>
        <v>8.5771499589513245E-2</v>
      </c>
      <c r="K5780">
        <v>5775</v>
      </c>
      <c r="L5780" s="2">
        <v>1.30919152313373E-4</v>
      </c>
      <c r="M5780" s="2">
        <v>-0.15157415678896799</v>
      </c>
    </row>
    <row r="5781" spans="1:13" x14ac:dyDescent="0.55000000000000004">
      <c r="A5781">
        <v>5776</v>
      </c>
      <c r="C5781">
        <f t="shared" si="276"/>
        <v>0.23954761152656179</v>
      </c>
      <c r="D5781">
        <f t="shared" si="277"/>
        <v>-1.1298241447640305E-4</v>
      </c>
      <c r="E5781" s="2">
        <f t="shared" si="278"/>
        <v>0.23514847478624357</v>
      </c>
      <c r="K5781">
        <v>5776</v>
      </c>
      <c r="L5781" s="2">
        <v>1.10068675902955E-4</v>
      </c>
      <c r="M5781" s="2">
        <v>-0.24537349008301301</v>
      </c>
    </row>
    <row r="5782" spans="1:13" x14ac:dyDescent="0.55000000000000004">
      <c r="A5782">
        <v>5777</v>
      </c>
      <c r="C5782">
        <f t="shared" si="276"/>
        <v>0.27768026173353738</v>
      </c>
      <c r="D5782">
        <f t="shared" si="277"/>
        <v>-6.6416325212328241E-5</v>
      </c>
      <c r="E5782" s="2">
        <f t="shared" si="278"/>
        <v>0.30846668551210832</v>
      </c>
      <c r="K5782">
        <v>5777</v>
      </c>
      <c r="L5782" s="2">
        <v>6.1650816796149699E-5</v>
      </c>
      <c r="M5782" s="2">
        <v>-0.27771751059914701</v>
      </c>
    </row>
    <row r="5783" spans="1:13" x14ac:dyDescent="0.55000000000000004">
      <c r="A5783">
        <v>5778</v>
      </c>
      <c r="C5783">
        <f t="shared" si="276"/>
        <v>0.24612101928295296</v>
      </c>
      <c r="D5783">
        <f t="shared" si="277"/>
        <v>-3.1811382640449785E-6</v>
      </c>
      <c r="E5783" s="2">
        <f t="shared" si="278"/>
        <v>0.23680532815083155</v>
      </c>
      <c r="K5783">
        <v>5778</v>
      </c>
      <c r="L5783" s="2">
        <v>-2.2078718311532101E-6</v>
      </c>
      <c r="M5783" s="2">
        <v>-0.240505457751365</v>
      </c>
    </row>
    <row r="5784" spans="1:13" x14ac:dyDescent="0.55000000000000004">
      <c r="A5784">
        <v>5779</v>
      </c>
      <c r="C5784">
        <f t="shared" si="276"/>
        <v>0.15279058881180946</v>
      </c>
      <c r="D5784">
        <f t="shared" si="277"/>
        <v>6.0852447335439252E-5</v>
      </c>
      <c r="E5784" s="2">
        <f t="shared" si="278"/>
        <v>8.7525985753159272E-2</v>
      </c>
      <c r="K5784">
        <v>5779</v>
      </c>
      <c r="L5784" s="2">
        <v>-6.5513585261701401E-5</v>
      </c>
      <c r="M5784" s="2">
        <v>-0.143057321022212</v>
      </c>
    </row>
    <row r="5785" spans="1:13" x14ac:dyDescent="0.55000000000000004">
      <c r="A5785">
        <v>5780</v>
      </c>
      <c r="C5785">
        <f t="shared" si="276"/>
        <v>2.1112941118979728E-2</v>
      </c>
      <c r="D5785">
        <f t="shared" si="277"/>
        <v>1.0961335132154557E-4</v>
      </c>
      <c r="E5785" s="2">
        <f t="shared" si="278"/>
        <v>9.5434852712062248E-4</v>
      </c>
      <c r="K5785">
        <v>5780</v>
      </c>
      <c r="L5785" s="2">
        <v>-1.12411014846679E-4</v>
      </c>
      <c r="M5785" s="2">
        <v>-9.7795907798566405E-3</v>
      </c>
    </row>
    <row r="5786" spans="1:13" x14ac:dyDescent="0.55000000000000004">
      <c r="A5786">
        <v>5781</v>
      </c>
      <c r="C5786">
        <f t="shared" si="276"/>
        <v>-0.11586360976922538</v>
      </c>
      <c r="D5786">
        <f t="shared" si="277"/>
        <v>1.3086361459206726E-4</v>
      </c>
      <c r="E5786" s="2">
        <f t="shared" si="278"/>
        <v>5.8472612150819225E-2</v>
      </c>
      <c r="K5786">
        <v>5781</v>
      </c>
      <c r="L5786" s="2">
        <v>-1.3115440841599701E-4</v>
      </c>
      <c r="M5786" s="2">
        <v>0.12594749864149099</v>
      </c>
    </row>
    <row r="5787" spans="1:13" x14ac:dyDescent="0.55000000000000004">
      <c r="A5787">
        <v>5782</v>
      </c>
      <c r="C5787">
        <f t="shared" si="276"/>
        <v>-0.22376083681647313</v>
      </c>
      <c r="D5787">
        <f t="shared" si="277"/>
        <v>1.1926986898611321E-4</v>
      </c>
      <c r="E5787" s="2">
        <f t="shared" si="278"/>
        <v>0.20601712387171536</v>
      </c>
      <c r="K5787">
        <v>5782</v>
      </c>
      <c r="L5787" s="2">
        <v>-1.17049366774648E-4</v>
      </c>
      <c r="M5787" s="2">
        <v>0.23013025570651899</v>
      </c>
    </row>
    <row r="5788" spans="1:13" x14ac:dyDescent="0.55000000000000004">
      <c r="A5788">
        <v>5783</v>
      </c>
      <c r="C5788">
        <f t="shared" si="276"/>
        <v>-0.27549881032699802</v>
      </c>
      <c r="D5788">
        <f t="shared" si="277"/>
        <v>7.774190027401041E-5</v>
      </c>
      <c r="E5788" s="2">
        <f t="shared" si="278"/>
        <v>0.3048964276884103</v>
      </c>
      <c r="K5788">
        <v>5783</v>
      </c>
      <c r="L5788" s="2">
        <v>-7.3628585103033197E-5</v>
      </c>
      <c r="M5788" s="2">
        <v>0.276675462605389</v>
      </c>
    </row>
    <row r="5789" spans="1:13" x14ac:dyDescent="0.55000000000000004">
      <c r="A5789">
        <v>5784</v>
      </c>
      <c r="C5789">
        <f t="shared" si="276"/>
        <v>-0.25809238950110491</v>
      </c>
      <c r="D5789">
        <f t="shared" si="277"/>
        <v>1.6702353264263864E-5</v>
      </c>
      <c r="E5789" s="2">
        <f t="shared" si="278"/>
        <v>0.26216240470153274</v>
      </c>
      <c r="K5789">
        <v>5784</v>
      </c>
      <c r="L5789" s="2">
        <v>-1.1767067533782001E-5</v>
      </c>
      <c r="M5789" s="2">
        <v>0.25392558352477701</v>
      </c>
    </row>
    <row r="5790" spans="1:13" x14ac:dyDescent="0.55000000000000004">
      <c r="A5790">
        <v>5785</v>
      </c>
      <c r="C5790">
        <f t="shared" si="276"/>
        <v>-0.17591021906687432</v>
      </c>
      <c r="D5790">
        <f t="shared" si="277"/>
        <v>-4.8529132358678612E-5</v>
      </c>
      <c r="E5790" s="2">
        <f t="shared" si="278"/>
        <v>0.11798447732571536</v>
      </c>
      <c r="K5790">
        <v>5785</v>
      </c>
      <c r="L5790" s="2">
        <v>5.3041585096892203E-5</v>
      </c>
      <c r="M5790" s="2">
        <v>0.16757846681042701</v>
      </c>
    </row>
    <row r="5791" spans="1:13" x14ac:dyDescent="0.55000000000000004">
      <c r="A5791">
        <v>5786</v>
      </c>
      <c r="C5791">
        <f t="shared" si="276"/>
        <v>-4.9578291540075696E-2</v>
      </c>
      <c r="D5791">
        <f t="shared" si="277"/>
        <v>-1.0158082867254046E-4</v>
      </c>
      <c r="E5791" s="2">
        <f t="shared" si="278"/>
        <v>7.892292415519005E-3</v>
      </c>
      <c r="K5791">
        <v>5786</v>
      </c>
      <c r="L5791" s="2">
        <v>1.04565643693944E-4</v>
      </c>
      <c r="M5791" s="2">
        <v>3.9260283502070302E-2</v>
      </c>
    </row>
    <row r="5792" spans="1:13" x14ac:dyDescent="0.55000000000000004">
      <c r="A5792">
        <v>5787</v>
      </c>
      <c r="C5792">
        <f t="shared" si="276"/>
        <v>8.9196742135813356E-2</v>
      </c>
      <c r="D5792">
        <f t="shared" si="277"/>
        <v>-1.2913787814357452E-4</v>
      </c>
      <c r="E5792" s="2">
        <f t="shared" si="278"/>
        <v>3.5376954113241967E-2</v>
      </c>
      <c r="K5792">
        <v>5787</v>
      </c>
      <c r="L5792" s="2">
        <v>1.2990058814968801E-4</v>
      </c>
      <c r="M5792" s="2">
        <v>-9.8890881362496505E-2</v>
      </c>
    </row>
    <row r="5793" spans="1:13" x14ac:dyDescent="0.55000000000000004">
      <c r="A5793">
        <v>5788</v>
      </c>
      <c r="C5793">
        <f t="shared" si="276"/>
        <v>0.20558527365376064</v>
      </c>
      <c r="D5793">
        <f t="shared" si="277"/>
        <v>-1.2428404221106635E-4</v>
      </c>
      <c r="E5793" s="2">
        <f t="shared" si="278"/>
        <v>0.17460654934578251</v>
      </c>
      <c r="K5793">
        <v>5788</v>
      </c>
      <c r="L5793" s="2">
        <v>1.2270112445859899E-4</v>
      </c>
      <c r="M5793" s="2">
        <v>-0.21227421151533599</v>
      </c>
    </row>
    <row r="5794" spans="1:13" x14ac:dyDescent="0.55000000000000004">
      <c r="A5794">
        <v>5789</v>
      </c>
      <c r="C5794">
        <f t="shared" si="276"/>
        <v>0.27037623487835216</v>
      </c>
      <c r="D5794">
        <f t="shared" si="277"/>
        <v>-8.823753138333187E-5</v>
      </c>
      <c r="E5794" s="2">
        <f t="shared" si="278"/>
        <v>0.29470608171585766</v>
      </c>
      <c r="K5794">
        <v>5789</v>
      </c>
      <c r="L5794" s="2">
        <v>8.4770402964338604E-5</v>
      </c>
      <c r="M5794" s="2">
        <v>-0.27249214854055498</v>
      </c>
    </row>
    <row r="5795" spans="1:13" x14ac:dyDescent="0.55000000000000004">
      <c r="A5795">
        <v>5790</v>
      </c>
      <c r="C5795">
        <f t="shared" si="276"/>
        <v>0.26730846022841703</v>
      </c>
      <c r="D5795">
        <f t="shared" si="277"/>
        <v>-3.0045260079829138E-5</v>
      </c>
      <c r="E5795" s="2">
        <f t="shared" si="278"/>
        <v>0.28278060571807256</v>
      </c>
      <c r="K5795">
        <v>5790</v>
      </c>
      <c r="L5795" s="2">
        <v>2.5608408170258199E-5</v>
      </c>
      <c r="M5795" s="2">
        <v>-0.26446273654522601</v>
      </c>
    </row>
    <row r="5796" spans="1:13" x14ac:dyDescent="0.55000000000000004">
      <c r="A5796">
        <v>5791</v>
      </c>
      <c r="C5796">
        <f t="shared" si="276"/>
        <v>0.19715189647735754</v>
      </c>
      <c r="D5796">
        <f t="shared" si="277"/>
        <v>3.5687738201291083E-5</v>
      </c>
      <c r="E5796" s="2">
        <f t="shared" si="278"/>
        <v>0.1500391610749609</v>
      </c>
      <c r="K5796">
        <v>5791</v>
      </c>
      <c r="L5796" s="2">
        <v>-3.9967371313094101E-5</v>
      </c>
      <c r="M5796" s="2">
        <v>-0.19019699157443601</v>
      </c>
    </row>
    <row r="5797" spans="1:13" x14ac:dyDescent="0.55000000000000004">
      <c r="A5797">
        <v>5792</v>
      </c>
      <c r="C5797">
        <f t="shared" si="276"/>
        <v>7.7514362342732956E-2</v>
      </c>
      <c r="D5797">
        <f t="shared" si="277"/>
        <v>9.2463866431722672E-5</v>
      </c>
      <c r="E5797" s="2">
        <f t="shared" si="278"/>
        <v>2.1260437267957372E-2</v>
      </c>
      <c r="K5797">
        <v>5792</v>
      </c>
      <c r="L5797" s="2">
        <v>-9.5533074711510899E-5</v>
      </c>
      <c r="M5797" s="2">
        <v>-6.8295230167353199E-2</v>
      </c>
    </row>
    <row r="5798" spans="1:13" x14ac:dyDescent="0.55000000000000004">
      <c r="A5798">
        <v>5793</v>
      </c>
      <c r="C5798">
        <f t="shared" si="276"/>
        <v>-6.1577642866798094E-2</v>
      </c>
      <c r="D5798">
        <f t="shared" si="277"/>
        <v>1.2603351317145534E-4</v>
      </c>
      <c r="E5798" s="2">
        <f t="shared" si="278"/>
        <v>1.7500416079029E-2</v>
      </c>
      <c r="K5798">
        <v>5793</v>
      </c>
      <c r="L5798" s="2">
        <v>-1.2717192690426E-4</v>
      </c>
      <c r="M5798" s="2">
        <v>7.0711495307993102E-2</v>
      </c>
    </row>
    <row r="5799" spans="1:13" x14ac:dyDescent="0.55000000000000004">
      <c r="A5799">
        <v>5794</v>
      </c>
      <c r="C5799">
        <f t="shared" si="276"/>
        <v>-0.18521495767048912</v>
      </c>
      <c r="D5799">
        <f t="shared" si="277"/>
        <v>1.2797140468082596E-4</v>
      </c>
      <c r="E5799" s="2">
        <f t="shared" si="278"/>
        <v>0.1422972262763452</v>
      </c>
      <c r="K5799">
        <v>5794</v>
      </c>
      <c r="L5799" s="2">
        <v>-1.26959781086478E-4</v>
      </c>
      <c r="M5799" s="2">
        <v>0.192008088121182</v>
      </c>
    </row>
    <row r="5800" spans="1:13" x14ac:dyDescent="0.55000000000000004">
      <c r="A5800">
        <v>5795</v>
      </c>
      <c r="C5800">
        <f t="shared" si="276"/>
        <v>-0.26236722212043284</v>
      </c>
      <c r="D5800">
        <f t="shared" si="277"/>
        <v>9.7791171038494551E-5</v>
      </c>
      <c r="E5800" s="2">
        <f t="shared" si="278"/>
        <v>0.27834306876810266</v>
      </c>
      <c r="K5800">
        <v>5795</v>
      </c>
      <c r="L5800" s="2">
        <v>-9.4949770494285604E-5</v>
      </c>
      <c r="M5800" s="2">
        <v>0.265215064132719</v>
      </c>
    </row>
    <row r="5801" spans="1:13" x14ac:dyDescent="0.55000000000000004">
      <c r="A5801">
        <v>5796</v>
      </c>
      <c r="C5801">
        <f t="shared" si="276"/>
        <v>-0.27367084408108616</v>
      </c>
      <c r="D5801">
        <f t="shared" si="277"/>
        <v>4.3067414741639997E-5</v>
      </c>
      <c r="E5801" s="2">
        <f t="shared" si="278"/>
        <v>0.29775370388349121</v>
      </c>
      <c r="K5801">
        <v>5796</v>
      </c>
      <c r="L5801" s="2">
        <v>-3.9159000856186198E-5</v>
      </c>
      <c r="M5801" s="2">
        <v>0.27199728205740398</v>
      </c>
    </row>
    <row r="5802" spans="1:13" x14ac:dyDescent="0.55000000000000004">
      <c r="A5802">
        <v>5797</v>
      </c>
      <c r="C5802">
        <f t="shared" si="276"/>
        <v>-0.21628885270240708</v>
      </c>
      <c r="D5802">
        <f t="shared" si="277"/>
        <v>-2.2465354867565128E-5</v>
      </c>
      <c r="E5802" s="2">
        <f t="shared" si="278"/>
        <v>0.18228198695301284</v>
      </c>
      <c r="K5802">
        <v>5797</v>
      </c>
      <c r="L5802" s="2">
        <v>2.6439383471150001E-5</v>
      </c>
      <c r="M5802" s="2">
        <v>0.210656093342177</v>
      </c>
    </row>
    <row r="5803" spans="1:13" x14ac:dyDescent="0.55000000000000004">
      <c r="A5803">
        <v>5798</v>
      </c>
      <c r="C5803">
        <f t="shared" si="276"/>
        <v>-0.10462291830270713</v>
      </c>
      <c r="D5803">
        <f t="shared" si="277"/>
        <v>-8.2359793937119893E-5</v>
      </c>
      <c r="E5803" s="2">
        <f t="shared" si="278"/>
        <v>4.0472465986119484E-2</v>
      </c>
      <c r="K5803">
        <v>5798</v>
      </c>
      <c r="L5803" s="2">
        <v>8.5415860190109295E-5</v>
      </c>
      <c r="M5803" s="2">
        <v>9.6554779233872401E-2</v>
      </c>
    </row>
    <row r="5804" spans="1:13" x14ac:dyDescent="0.55000000000000004">
      <c r="A5804">
        <v>5799</v>
      </c>
      <c r="C5804">
        <f t="shared" si="276"/>
        <v>3.3301163314830795E-2</v>
      </c>
      <c r="D5804">
        <f t="shared" si="277"/>
        <v>-1.2158366073517136E-4</v>
      </c>
      <c r="E5804" s="2">
        <f t="shared" si="278"/>
        <v>5.6295671713054571E-3</v>
      </c>
      <c r="K5804">
        <v>5799</v>
      </c>
      <c r="L5804" s="2">
        <v>1.22999404842928E-4</v>
      </c>
      <c r="M5804" s="2">
        <v>-4.1729278315919702E-2</v>
      </c>
    </row>
    <row r="5805" spans="1:13" x14ac:dyDescent="0.55000000000000004">
      <c r="A5805">
        <v>5800</v>
      </c>
      <c r="C5805">
        <f t="shared" si="276"/>
        <v>0.16286735487317441</v>
      </c>
      <c r="D5805">
        <f t="shared" si="277"/>
        <v>-1.3029259146892088E-4</v>
      </c>
      <c r="E5805" s="2">
        <f t="shared" si="278"/>
        <v>0.11050926218015254</v>
      </c>
      <c r="K5805">
        <v>5800</v>
      </c>
      <c r="L5805" s="2">
        <v>1.2977698551992401E-4</v>
      </c>
      <c r="M5805" s="2">
        <v>-0.16956197924184099</v>
      </c>
    </row>
    <row r="5806" spans="1:13" x14ac:dyDescent="0.55000000000000004">
      <c r="A5806">
        <v>5801</v>
      </c>
      <c r="C5806">
        <f t="shared" si="276"/>
        <v>0.25155727332980499</v>
      </c>
      <c r="D5806">
        <f t="shared" si="277"/>
        <v>-1.0630082809389194E-4</v>
      </c>
      <c r="E5806" s="2">
        <f t="shared" si="278"/>
        <v>0.25652614751381547</v>
      </c>
      <c r="K5806">
        <v>5801</v>
      </c>
      <c r="L5806" s="2">
        <v>1.04051115095486E-4</v>
      </c>
      <c r="M5806" s="2">
        <v>-0.25492683058049098</v>
      </c>
    </row>
    <row r="5807" spans="1:13" x14ac:dyDescent="0.55000000000000004">
      <c r="A5807">
        <v>5802</v>
      </c>
      <c r="C5807">
        <f t="shared" si="276"/>
        <v>0.27711161858753669</v>
      </c>
      <c r="D5807">
        <f t="shared" si="277"/>
        <v>-5.5629797512699609E-5</v>
      </c>
      <c r="E5807" s="2">
        <f t="shared" si="278"/>
        <v>0.30642346388802416</v>
      </c>
      <c r="K5807">
        <v>5802</v>
      </c>
      <c r="L5807" s="2">
        <v>5.2264997409126997E-5</v>
      </c>
      <c r="M5807" s="2">
        <v>-0.27644367574901302</v>
      </c>
    </row>
    <row r="5808" spans="1:13" x14ac:dyDescent="0.55000000000000004">
      <c r="A5808">
        <v>5803</v>
      </c>
      <c r="C5808">
        <f t="shared" si="276"/>
        <v>0.23311678863097585</v>
      </c>
      <c r="D5808">
        <f t="shared" si="277"/>
        <v>9.0031396622067297E-6</v>
      </c>
      <c r="E5808" s="2">
        <f t="shared" si="278"/>
        <v>0.21329644055894967</v>
      </c>
      <c r="K5808">
        <v>5803</v>
      </c>
      <c r="L5808" s="2">
        <v>-1.2611213106852701E-5</v>
      </c>
      <c r="M5808" s="2">
        <v>-0.22872348739413401</v>
      </c>
    </row>
    <row r="5809" spans="1:13" x14ac:dyDescent="0.55000000000000004">
      <c r="A5809">
        <v>5804</v>
      </c>
      <c r="C5809">
        <f t="shared" si="276"/>
        <v>0.13061455844006889</v>
      </c>
      <c r="D5809">
        <f t="shared" si="277"/>
        <v>7.1376478553025985E-5</v>
      </c>
      <c r="E5809" s="2">
        <f t="shared" si="278"/>
        <v>6.4685092361435062E-2</v>
      </c>
      <c r="K5809">
        <v>5804</v>
      </c>
      <c r="L5809" s="2">
        <v>-7.4328867065934904E-5</v>
      </c>
      <c r="M5809" s="2">
        <v>-0.12371808272389</v>
      </c>
    </row>
    <row r="5810" spans="1:13" x14ac:dyDescent="0.55000000000000004">
      <c r="A5810">
        <v>5805</v>
      </c>
      <c r="C5810">
        <f t="shared" si="276"/>
        <v>-4.6691727828493557E-3</v>
      </c>
      <c r="D5810">
        <f t="shared" si="277"/>
        <v>1.1583582582383024E-4</v>
      </c>
      <c r="E5810" s="2">
        <f t="shared" si="278"/>
        <v>2.870468166221454E-4</v>
      </c>
      <c r="K5810">
        <v>5805</v>
      </c>
      <c r="L5810" s="2">
        <v>-1.1743039516553801E-4</v>
      </c>
      <c r="M5810" s="2">
        <v>1.22732832558171E-2</v>
      </c>
    </row>
    <row r="5811" spans="1:13" x14ac:dyDescent="0.55000000000000004">
      <c r="A5811">
        <v>5806</v>
      </c>
      <c r="C5811">
        <f t="shared" si="276"/>
        <v>-0.13878104005562575</v>
      </c>
      <c r="D5811">
        <f t="shared" si="277"/>
        <v>1.3122282243833216E-4</v>
      </c>
      <c r="E5811" s="2">
        <f t="shared" si="278"/>
        <v>8.0639965794476298E-2</v>
      </c>
      <c r="K5811">
        <v>5806</v>
      </c>
      <c r="L5811" s="2">
        <v>-1.31120752310649E-4</v>
      </c>
      <c r="M5811" s="2">
        <v>0.14519072930618299</v>
      </c>
    </row>
    <row r="5812" spans="1:13" x14ac:dyDescent="0.55000000000000004">
      <c r="A5812">
        <v>5807</v>
      </c>
      <c r="C5812">
        <f t="shared" si="276"/>
        <v>-0.23806179154666046</v>
      </c>
      <c r="D5812">
        <f t="shared" si="277"/>
        <v>1.1367565657844649E-4</v>
      </c>
      <c r="E5812" s="2">
        <f t="shared" si="278"/>
        <v>0.23021384374591786</v>
      </c>
      <c r="K5812">
        <v>5807</v>
      </c>
      <c r="L5812" s="2">
        <v>-1.1197110362546401E-4</v>
      </c>
      <c r="M5812" s="2">
        <v>0.24174425650392201</v>
      </c>
    </row>
    <row r="5813" spans="1:13" x14ac:dyDescent="0.55000000000000004">
      <c r="A5813">
        <v>5808</v>
      </c>
      <c r="C5813">
        <f t="shared" si="276"/>
        <v>-0.27759405130390347</v>
      </c>
      <c r="D5813">
        <f t="shared" si="277"/>
        <v>6.7598297010094903E-5</v>
      </c>
      <c r="E5813" s="2">
        <f t="shared" si="278"/>
        <v>0.30840860914452639</v>
      </c>
      <c r="K5813">
        <v>5808</v>
      </c>
      <c r="L5813" s="2">
        <v>-6.4777597418983905E-5</v>
      </c>
      <c r="M5813" s="2">
        <v>0.277751434987762</v>
      </c>
    </row>
    <row r="5814" spans="1:13" x14ac:dyDescent="0.55000000000000004">
      <c r="A5814">
        <v>5809</v>
      </c>
      <c r="C5814">
        <f t="shared" si="276"/>
        <v>-0.24745605540404278</v>
      </c>
      <c r="D5814">
        <f t="shared" si="277"/>
        <v>4.5551897531645578E-6</v>
      </c>
      <c r="E5814" s="2">
        <f t="shared" si="278"/>
        <v>0.24171981978589249</v>
      </c>
      <c r="K5814">
        <v>5809</v>
      </c>
      <c r="L5814" s="2">
        <v>-1.3601400878791401E-6</v>
      </c>
      <c r="M5814" s="2">
        <v>0.24419404353410701</v>
      </c>
    </row>
    <row r="5815" spans="1:13" x14ac:dyDescent="0.55000000000000004">
      <c r="A5815">
        <v>5810</v>
      </c>
      <c r="C5815">
        <f t="shared" si="276"/>
        <v>-0.15521180555769903</v>
      </c>
      <c r="D5815">
        <f t="shared" si="277"/>
        <v>-5.9631174117665414E-5</v>
      </c>
      <c r="E5815" s="2">
        <f t="shared" si="278"/>
        <v>9.2835109189239776E-2</v>
      </c>
      <c r="K5815">
        <v>5810</v>
      </c>
      <c r="L5815" s="2">
        <v>6.2397972765931506E-5</v>
      </c>
      <c r="M5815" s="2">
        <v>0.149476739007468</v>
      </c>
    </row>
    <row r="5816" spans="1:13" x14ac:dyDescent="0.55000000000000004">
      <c r="A5816">
        <v>5811</v>
      </c>
      <c r="C5816">
        <f t="shared" si="276"/>
        <v>-2.4012664121650453E-2</v>
      </c>
      <c r="D5816">
        <f t="shared" si="277"/>
        <v>-1.0885137021038178E-4</v>
      </c>
      <c r="E5816" s="2">
        <f t="shared" si="278"/>
        <v>1.7085592454371902E-3</v>
      </c>
      <c r="K5816">
        <v>5811</v>
      </c>
      <c r="L5816" s="2">
        <v>1.10528126251594E-4</v>
      </c>
      <c r="M5816" s="2">
        <v>1.7322057910040899E-2</v>
      </c>
    </row>
    <row r="5817" spans="1:13" x14ac:dyDescent="0.55000000000000004">
      <c r="A5817">
        <v>5812</v>
      </c>
      <c r="C5817">
        <f t="shared" si="276"/>
        <v>0.11321314986213263</v>
      </c>
      <c r="D5817">
        <f t="shared" si="277"/>
        <v>-1.3075216678512817E-4</v>
      </c>
      <c r="E5817" s="2">
        <f t="shared" si="278"/>
        <v>5.400241172074724E-2</v>
      </c>
      <c r="K5817">
        <v>5812</v>
      </c>
      <c r="L5817" s="2">
        <v>1.30975824850829E-4</v>
      </c>
      <c r="M5817" s="2">
        <v>-0.119171040049202</v>
      </c>
    </row>
    <row r="5818" spans="1:13" x14ac:dyDescent="0.55000000000000004">
      <c r="A5818">
        <v>5813</v>
      </c>
      <c r="C5818">
        <f t="shared" si="276"/>
        <v>0.22202484957437651</v>
      </c>
      <c r="D5818">
        <f t="shared" si="277"/>
        <v>-1.1983692553380717E-4</v>
      </c>
      <c r="E5818" s="2">
        <f t="shared" si="278"/>
        <v>0.20056233274970003</v>
      </c>
      <c r="K5818">
        <v>5813</v>
      </c>
      <c r="L5818" s="2">
        <v>1.1861981560114499E-4</v>
      </c>
      <c r="M5818" s="2">
        <v>-0.22581701174466101</v>
      </c>
    </row>
    <row r="5819" spans="1:13" x14ac:dyDescent="0.55000000000000004">
      <c r="A5819">
        <v>5814</v>
      </c>
      <c r="C5819">
        <f t="shared" si="276"/>
        <v>0.27511299195595612</v>
      </c>
      <c r="D5819">
        <f t="shared" si="277"/>
        <v>-7.8845141935469896E-5</v>
      </c>
      <c r="E5819" s="2">
        <f t="shared" si="278"/>
        <v>0.30362161208905941</v>
      </c>
      <c r="K5819">
        <v>5814</v>
      </c>
      <c r="L5819" s="2">
        <v>7.6554737670241703E-5</v>
      </c>
      <c r="M5819" s="2">
        <v>-0.275905711981632</v>
      </c>
    </row>
    <row r="5820" spans="1:13" x14ac:dyDescent="0.55000000000000004">
      <c r="A5820">
        <v>5815</v>
      </c>
      <c r="C5820">
        <f t="shared" si="276"/>
        <v>0.25915357227980379</v>
      </c>
      <c r="D5820">
        <f t="shared" si="277"/>
        <v>-1.8064889636948983E-5</v>
      </c>
      <c r="E5820" s="2">
        <f t="shared" si="278"/>
        <v>0.26630315141997529</v>
      </c>
      <c r="K5820">
        <v>5815</v>
      </c>
      <c r="L5820" s="2">
        <v>1.5316050778712398E-5</v>
      </c>
      <c r="M5820" s="2">
        <v>-0.256892115058028</v>
      </c>
    </row>
    <row r="5821" spans="1:13" x14ac:dyDescent="0.55000000000000004">
      <c r="A5821">
        <v>5816</v>
      </c>
      <c r="C5821">
        <f t="shared" si="276"/>
        <v>0.17815206848586077</v>
      </c>
      <c r="D5821">
        <f t="shared" si="277"/>
        <v>4.7249269184311913E-5</v>
      </c>
      <c r="E5821" s="2">
        <f t="shared" si="278"/>
        <v>0.12368611125897624</v>
      </c>
      <c r="K5821">
        <v>5816</v>
      </c>
      <c r="L5821" s="2">
        <v>-4.9758636044226497E-5</v>
      </c>
      <c r="M5821" s="2">
        <v>-0.17353829427515699</v>
      </c>
    </row>
    <row r="5822" spans="1:13" x14ac:dyDescent="0.55000000000000004">
      <c r="A5822">
        <v>5817</v>
      </c>
      <c r="C5822">
        <f t="shared" si="276"/>
        <v>5.2438150649620437E-2</v>
      </c>
      <c r="D5822">
        <f t="shared" si="277"/>
        <v>1.0070485737588302E-4</v>
      </c>
      <c r="E5822" s="2">
        <f t="shared" si="278"/>
        <v>9.832483837302371E-3</v>
      </c>
      <c r="K5822">
        <v>5817</v>
      </c>
      <c r="L5822" s="2">
        <v>-1.02370963789721E-4</v>
      </c>
      <c r="M5822" s="2">
        <v>-4.6720731137652502E-2</v>
      </c>
    </row>
    <row r="5823" spans="1:13" x14ac:dyDescent="0.55000000000000004">
      <c r="A5823">
        <v>5818</v>
      </c>
      <c r="C5823">
        <f t="shared" si="276"/>
        <v>-8.6436637691158946E-2</v>
      </c>
      <c r="D5823">
        <f t="shared" si="277"/>
        <v>1.2888564905607744E-4</v>
      </c>
      <c r="E5823" s="2">
        <f t="shared" si="278"/>
        <v>3.1767703332737651E-2</v>
      </c>
      <c r="K5823">
        <v>5818</v>
      </c>
      <c r="L5823" s="2">
        <v>-1.2934384859072601E-4</v>
      </c>
      <c r="M5823" s="2">
        <v>9.1798328947650901E-2</v>
      </c>
    </row>
    <row r="5824" spans="1:13" x14ac:dyDescent="0.55000000000000004">
      <c r="A5824">
        <v>5819</v>
      </c>
      <c r="C5824">
        <f t="shared" si="276"/>
        <v>-0.20361765191121928</v>
      </c>
      <c r="D5824">
        <f t="shared" si="277"/>
        <v>1.2471885951712407E-4</v>
      </c>
      <c r="E5824" s="2">
        <f t="shared" si="278"/>
        <v>0.16887462592985689</v>
      </c>
      <c r="K5824">
        <v>5819</v>
      </c>
      <c r="L5824" s="2">
        <v>-1.239217641212E-4</v>
      </c>
      <c r="M5824" s="2">
        <v>0.20732592807252601</v>
      </c>
    </row>
    <row r="5825" spans="1:13" x14ac:dyDescent="0.55000000000000004">
      <c r="A5825">
        <v>5820</v>
      </c>
      <c r="C5825">
        <f t="shared" si="276"/>
        <v>-0.26969492742112611</v>
      </c>
      <c r="D5825">
        <f t="shared" si="277"/>
        <v>8.9250265104345487E-5</v>
      </c>
      <c r="E5825" s="2">
        <f t="shared" si="278"/>
        <v>0.29227256832719989</v>
      </c>
      <c r="K5825">
        <v>5820</v>
      </c>
      <c r="L5825" s="2">
        <v>-8.7462705072707207E-5</v>
      </c>
      <c r="M5825" s="2">
        <v>0.27092746235495402</v>
      </c>
    </row>
    <row r="5826" spans="1:13" x14ac:dyDescent="0.55000000000000004">
      <c r="A5826">
        <v>5821</v>
      </c>
      <c r="C5826">
        <f t="shared" si="276"/>
        <v>-0.2680844608674075</v>
      </c>
      <c r="D5826">
        <f t="shared" si="277"/>
        <v>3.1381735398552672E-5</v>
      </c>
      <c r="E5826" s="2">
        <f t="shared" si="278"/>
        <v>0.28596611198223548</v>
      </c>
      <c r="K5826">
        <v>5821</v>
      </c>
      <c r="L5826" s="2">
        <v>-2.9098068959523199E-5</v>
      </c>
      <c r="M5826" s="2">
        <v>0.266673532978627</v>
      </c>
    </row>
    <row r="5827" spans="1:13" x14ac:dyDescent="0.55000000000000004">
      <c r="A5827">
        <v>5822</v>
      </c>
      <c r="C5827">
        <f t="shared" si="276"/>
        <v>-0.1991904454090147</v>
      </c>
      <c r="D5827">
        <f t="shared" si="277"/>
        <v>-3.4362948419179184E-5</v>
      </c>
      <c r="E5827" s="2">
        <f t="shared" si="278"/>
        <v>0.15588283899690669</v>
      </c>
      <c r="K5827">
        <v>5822</v>
      </c>
      <c r="L5827" s="2">
        <v>3.6554359035887998E-5</v>
      </c>
      <c r="M5827" s="2">
        <v>0.19562956294530701</v>
      </c>
    </row>
    <row r="5828" spans="1:13" x14ac:dyDescent="0.55000000000000004">
      <c r="A5828">
        <v>5823</v>
      </c>
      <c r="C5828">
        <f t="shared" si="276"/>
        <v>-8.0303826754413013E-2</v>
      </c>
      <c r="D5828">
        <f t="shared" si="277"/>
        <v>-9.1483256497179526E-5</v>
      </c>
      <c r="E5828" s="2">
        <f t="shared" si="278"/>
        <v>2.4302559488756113E-2</v>
      </c>
      <c r="K5828">
        <v>5823</v>
      </c>
      <c r="L5828" s="2">
        <v>9.3051521043980803E-5</v>
      </c>
      <c r="M5828" s="2">
        <v>7.5588955274634495E-2</v>
      </c>
    </row>
    <row r="5829" spans="1:13" x14ac:dyDescent="0.55000000000000004">
      <c r="A5829">
        <v>5824</v>
      </c>
      <c r="C5829">
        <f t="shared" si="276"/>
        <v>5.8737359745182294E-2</v>
      </c>
      <c r="D5829">
        <f t="shared" si="277"/>
        <v>-1.2564319550843387E-4</v>
      </c>
      <c r="E5829" s="2">
        <f t="shared" si="278"/>
        <v>1.4913473894857962E-2</v>
      </c>
      <c r="K5829">
        <v>5824</v>
      </c>
      <c r="L5829" s="2">
        <v>1.2624335235688001E-4</v>
      </c>
      <c r="M5829" s="2">
        <v>-6.3383375164406106E-2</v>
      </c>
    </row>
    <row r="5830" spans="1:13" x14ac:dyDescent="0.55000000000000004">
      <c r="A5830">
        <v>5825</v>
      </c>
      <c r="C5830">
        <f t="shared" ref="C5830:C5893" si="279">$D$1*COS($B$2*(A5830-$L$2)+$B$1)</f>
        <v>0.18303670703404512</v>
      </c>
      <c r="D5830">
        <f t="shared" ref="D5830:D5893" si="280">$D$2*COS($B$2*(A5830-$L$3)+$B$3)</f>
        <v>-1.2826934079550103E-4</v>
      </c>
      <c r="E5830" s="2">
        <f t="shared" ref="E5830:E5893" si="281">(M5830-C5830)^2</f>
        <v>0.13654329597149048</v>
      </c>
      <c r="K5830">
        <v>5825</v>
      </c>
      <c r="L5830" s="2">
        <v>1.27816752915098E-4</v>
      </c>
      <c r="M5830" s="2">
        <v>-0.18648094609160801</v>
      </c>
    </row>
    <row r="5831" spans="1:13" x14ac:dyDescent="0.55000000000000004">
      <c r="A5831">
        <v>5826</v>
      </c>
      <c r="C5831">
        <f t="shared" si="279"/>
        <v>0.26139769896502774</v>
      </c>
      <c r="D5831">
        <f t="shared" si="280"/>
        <v>-9.8702585246077706E-5</v>
      </c>
      <c r="E5831" s="2">
        <f t="shared" si="281"/>
        <v>0.27485998307874199</v>
      </c>
      <c r="K5831">
        <v>5826</v>
      </c>
      <c r="L5831" s="2">
        <v>9.7377654788160405E-5</v>
      </c>
      <c r="M5831" s="2">
        <v>-0.26287320722636298</v>
      </c>
    </row>
    <row r="5832" spans="1:13" x14ac:dyDescent="0.55000000000000004">
      <c r="A5832">
        <v>5827</v>
      </c>
      <c r="C5832">
        <f t="shared" si="279"/>
        <v>0.27415337828275821</v>
      </c>
      <c r="D5832">
        <f t="shared" si="280"/>
        <v>-4.4363561287108414E-5</v>
      </c>
      <c r="E5832" s="2">
        <f t="shared" si="281"/>
        <v>0.2998445366557882</v>
      </c>
      <c r="K5832">
        <v>5827</v>
      </c>
      <c r="L5832" s="2">
        <v>4.2549718932414098E-5</v>
      </c>
      <c r="M5832" s="2">
        <v>-0.27342724286429099</v>
      </c>
    </row>
    <row r="5833" spans="1:13" x14ac:dyDescent="0.55000000000000004">
      <c r="A5833">
        <v>5828</v>
      </c>
      <c r="C5833">
        <f t="shared" si="279"/>
        <v>0.21810233834759046</v>
      </c>
      <c r="D5833">
        <f t="shared" si="280"/>
        <v>2.1109781446507605E-5</v>
      </c>
      <c r="E5833" s="2">
        <f t="shared" si="281"/>
        <v>0.18801075307467163</v>
      </c>
      <c r="K5833">
        <v>5828</v>
      </c>
      <c r="L5833" s="2">
        <v>-2.2935057989248199E-5</v>
      </c>
      <c r="M5833" s="2">
        <v>-0.21549972930738701</v>
      </c>
    </row>
    <row r="5834" spans="1:13" x14ac:dyDescent="0.55000000000000004">
      <c r="A5834">
        <v>5829</v>
      </c>
      <c r="C5834">
        <f t="shared" si="279"/>
        <v>0.10731220871970527</v>
      </c>
      <c r="D5834">
        <f t="shared" si="280"/>
        <v>8.1285013995938108E-5</v>
      </c>
      <c r="E5834" s="2">
        <f t="shared" si="281"/>
        <v>4.4483526018517863E-2</v>
      </c>
      <c r="K5834">
        <v>5829</v>
      </c>
      <c r="L5834" s="2">
        <v>-8.2675607358732999E-5</v>
      </c>
      <c r="M5834" s="2">
        <v>-0.103598971682183</v>
      </c>
    </row>
    <row r="5835" spans="1:13" x14ac:dyDescent="0.55000000000000004">
      <c r="A5835">
        <v>5830</v>
      </c>
      <c r="C5835">
        <f t="shared" si="279"/>
        <v>-3.041102333494013E-2</v>
      </c>
      <c r="D5835">
        <f t="shared" si="280"/>
        <v>1.210594213845383E-4</v>
      </c>
      <c r="E5835" s="2">
        <f t="shared" si="281"/>
        <v>4.1808916004569992E-3</v>
      </c>
      <c r="K5835">
        <v>5830</v>
      </c>
      <c r="L5835" s="2">
        <v>-1.2170953798298999E-4</v>
      </c>
      <c r="M5835" s="2">
        <v>3.4248791082184503E-2</v>
      </c>
    </row>
    <row r="5836" spans="1:13" x14ac:dyDescent="0.55000000000000004">
      <c r="A5836">
        <v>5831</v>
      </c>
      <c r="C5836">
        <f t="shared" si="279"/>
        <v>-0.16050172954602662</v>
      </c>
      <c r="D5836">
        <f t="shared" si="280"/>
        <v>1.3045046573575668E-4</v>
      </c>
      <c r="E5836" s="2">
        <f t="shared" si="281"/>
        <v>0.10498925927753773</v>
      </c>
      <c r="K5836">
        <v>5831</v>
      </c>
      <c r="L5836" s="2">
        <v>-1.30260559788249E-4</v>
      </c>
      <c r="M5836" s="2">
        <v>0.16351873165594399</v>
      </c>
    </row>
    <row r="5837" spans="1:13" x14ac:dyDescent="0.55000000000000004">
      <c r="A5837">
        <v>5832</v>
      </c>
      <c r="C5837">
        <f t="shared" si="279"/>
        <v>-0.25030988474908861</v>
      </c>
      <c r="D5837">
        <f t="shared" si="280"/>
        <v>1.0710119286494635E-4</v>
      </c>
      <c r="E5837" s="2">
        <f t="shared" si="281"/>
        <v>0.2521488741595847</v>
      </c>
      <c r="K5837">
        <v>5832</v>
      </c>
      <c r="L5837" s="2">
        <v>-1.06187016316694E-4</v>
      </c>
      <c r="M5837" s="2">
        <v>0.25183439148990699</v>
      </c>
    </row>
    <row r="5838" spans="1:13" x14ac:dyDescent="0.55000000000000004">
      <c r="A5838">
        <v>5833</v>
      </c>
      <c r="C5838">
        <f t="shared" si="279"/>
        <v>-0.27729553499386983</v>
      </c>
      <c r="D5838">
        <f t="shared" si="280"/>
        <v>5.6871778099058985E-5</v>
      </c>
      <c r="E5838" s="2">
        <f t="shared" si="281"/>
        <v>0.30732842603669053</v>
      </c>
      <c r="K5838">
        <v>5833</v>
      </c>
      <c r="L5838" s="2">
        <v>-5.5518275872198301E-5</v>
      </c>
      <c r="M5838" s="2">
        <v>0.27707656570807798</v>
      </c>
    </row>
    <row r="5839" spans="1:13" x14ac:dyDescent="0.55000000000000004">
      <c r="A5839">
        <v>5834</v>
      </c>
      <c r="C5839">
        <f t="shared" si="279"/>
        <v>-0.23468585088346736</v>
      </c>
      <c r="D5839">
        <f t="shared" si="280"/>
        <v>-7.6312542058183032E-6</v>
      </c>
      <c r="E5839" s="2">
        <f t="shared" si="281"/>
        <v>0.21865821996640503</v>
      </c>
      <c r="K5839">
        <v>5834</v>
      </c>
      <c r="L5839" s="2">
        <v>9.0553611748690199E-6</v>
      </c>
      <c r="M5839" s="2">
        <v>0.23292319518643601</v>
      </c>
    </row>
    <row r="5840" spans="1:13" x14ac:dyDescent="0.55000000000000004">
      <c r="A5840">
        <v>5835</v>
      </c>
      <c r="C5840">
        <f t="shared" si="279"/>
        <v>-0.13317496498631712</v>
      </c>
      <c r="D5840">
        <f t="shared" si="280"/>
        <v>-7.0219002560832175E-5</v>
      </c>
      <c r="E5840" s="2">
        <f t="shared" si="281"/>
        <v>6.9489035561471221E-2</v>
      </c>
      <c r="K5840">
        <v>5835</v>
      </c>
      <c r="L5840" s="2">
        <v>7.1361026840307995E-5</v>
      </c>
      <c r="M5840" s="2">
        <v>0.13043276547975099</v>
      </c>
    </row>
    <row r="5841" spans="1:13" x14ac:dyDescent="0.55000000000000004">
      <c r="A5841">
        <v>5836</v>
      </c>
      <c r="C5841">
        <f t="shared" si="279"/>
        <v>1.760030016864887E-3</v>
      </c>
      <c r="D5841">
        <f t="shared" si="280"/>
        <v>-1.1518326137221358E-4</v>
      </c>
      <c r="E5841" s="2">
        <f t="shared" si="281"/>
        <v>4.2060277022941526E-5</v>
      </c>
      <c r="K5841">
        <v>5836</v>
      </c>
      <c r="L5841" s="2">
        <v>1.1579388064192E-4</v>
      </c>
      <c r="M5841" s="2">
        <v>-4.7253594874703403E-3</v>
      </c>
    </row>
    <row r="5842" spans="1:13" x14ac:dyDescent="0.55000000000000004">
      <c r="A5842">
        <v>5837</v>
      </c>
      <c r="C5842">
        <f t="shared" si="279"/>
        <v>0.13625329458430302</v>
      </c>
      <c r="D5842">
        <f t="shared" si="280"/>
        <v>-1.3123894944968119E-4</v>
      </c>
      <c r="E5842" s="2">
        <f t="shared" si="281"/>
        <v>7.5599308075182128E-2</v>
      </c>
      <c r="K5842">
        <v>5837</v>
      </c>
      <c r="L5842" s="2">
        <v>1.3122543870367899E-4</v>
      </c>
      <c r="M5842" s="2">
        <v>-0.13869998885705201</v>
      </c>
    </row>
    <row r="5843" spans="1:13" x14ac:dyDescent="0.55000000000000004">
      <c r="A5843">
        <v>5838</v>
      </c>
      <c r="C5843">
        <f t="shared" si="279"/>
        <v>0.23654985420265448</v>
      </c>
      <c r="D5843">
        <f t="shared" si="280"/>
        <v>-1.1435642751284304E-4</v>
      </c>
      <c r="E5843" s="2">
        <f t="shared" si="281"/>
        <v>0.22513715378904672</v>
      </c>
      <c r="K5843">
        <v>5838</v>
      </c>
      <c r="L5843" s="2">
        <v>1.13790771578581E-4</v>
      </c>
      <c r="M5843" s="2">
        <v>-0.237936345585123</v>
      </c>
    </row>
    <row r="5844" spans="1:13" x14ac:dyDescent="0.55000000000000004">
      <c r="A5844">
        <v>5839</v>
      </c>
      <c r="C5844">
        <f t="shared" si="279"/>
        <v>0.27747738649144915</v>
      </c>
      <c r="D5844">
        <f t="shared" si="280"/>
        <v>-6.8772852712518161E-5</v>
      </c>
      <c r="E5844" s="2">
        <f t="shared" si="281"/>
        <v>0.3080887783543198</v>
      </c>
      <c r="K5844">
        <v>5839</v>
      </c>
      <c r="L5844" s="2">
        <v>6.7856499804929007E-5</v>
      </c>
      <c r="M5844" s="2">
        <v>-0.27758006851147199</v>
      </c>
    </row>
    <row r="5845" spans="1:13" x14ac:dyDescent="0.55000000000000004">
      <c r="A5845">
        <v>5840</v>
      </c>
      <c r="C5845">
        <f t="shared" si="279"/>
        <v>0.24876394353192921</v>
      </c>
      <c r="D5845">
        <f t="shared" si="280"/>
        <v>-5.9287414999753156E-6</v>
      </c>
      <c r="E5845" s="2">
        <f t="shared" si="281"/>
        <v>0.24647857338575574</v>
      </c>
      <c r="K5845">
        <v>5840</v>
      </c>
      <c r="L5845" s="2">
        <v>4.9271467039684097E-6</v>
      </c>
      <c r="M5845" s="2">
        <v>-0.24770214129739301</v>
      </c>
    </row>
    <row r="5846" spans="1:13" x14ac:dyDescent="0.55000000000000004">
      <c r="A5846">
        <v>5841</v>
      </c>
      <c r="C5846">
        <f t="shared" si="279"/>
        <v>0.15761599427396339</v>
      </c>
      <c r="D5846">
        <f t="shared" si="280"/>
        <v>5.8403358862732624E-5</v>
      </c>
      <c r="E5846" s="2">
        <f t="shared" si="281"/>
        <v>9.8220607032589377E-2</v>
      </c>
      <c r="K5846">
        <v>5841</v>
      </c>
      <c r="L5846" s="2">
        <v>-5.9236240854799999E-5</v>
      </c>
      <c r="M5846" s="2">
        <v>-0.15578567616285699</v>
      </c>
    </row>
    <row r="5847" spans="1:13" x14ac:dyDescent="0.55000000000000004">
      <c r="A5847">
        <v>5842</v>
      </c>
      <c r="C5847">
        <f t="shared" si="279"/>
        <v>2.6909752734787629E-2</v>
      </c>
      <c r="D5847">
        <f t="shared" si="280"/>
        <v>1.0807744719602297E-4</v>
      </c>
      <c r="E5847" s="2">
        <f t="shared" si="281"/>
        <v>2.6792502676684115E-3</v>
      </c>
      <c r="K5847">
        <v>5842</v>
      </c>
      <c r="L5847" s="2">
        <v>-1.08563544416524E-4</v>
      </c>
      <c r="M5847" s="2">
        <v>-2.48517220091608E-2</v>
      </c>
    </row>
    <row r="5848" spans="1:13" x14ac:dyDescent="0.55000000000000004">
      <c r="A5848">
        <v>5843</v>
      </c>
      <c r="C5848">
        <f t="shared" si="279"/>
        <v>-0.11055026952823731</v>
      </c>
      <c r="D5848">
        <f t="shared" si="280"/>
        <v>1.3062637437494463E-4</v>
      </c>
      <c r="E5848" s="2">
        <f t="shared" si="281"/>
        <v>4.9665139764952439E-2</v>
      </c>
      <c r="K5848">
        <v>5843</v>
      </c>
      <c r="L5848" s="2">
        <v>-1.3070043479979399E-4</v>
      </c>
      <c r="M5848" s="2">
        <v>0.11230650009062</v>
      </c>
    </row>
    <row r="5849" spans="1:13" x14ac:dyDescent="0.55000000000000004">
      <c r="A5849">
        <v>5844</v>
      </c>
      <c r="C5849">
        <f t="shared" si="279"/>
        <v>-0.22026450435446687</v>
      </c>
      <c r="D5849">
        <f t="shared" si="280"/>
        <v>1.2039083497126133E-4</v>
      </c>
      <c r="E5849" s="2">
        <f t="shared" si="281"/>
        <v>0.1950117672463815</v>
      </c>
      <c r="K5849">
        <v>5844</v>
      </c>
      <c r="L5849" s="2">
        <v>-1.2010259048082301E-4</v>
      </c>
      <c r="M5849" s="2">
        <v>0.22133686254375901</v>
      </c>
    </row>
    <row r="5850" spans="1:13" x14ac:dyDescent="0.55000000000000004">
      <c r="A5850">
        <v>5845</v>
      </c>
      <c r="C5850">
        <f t="shared" si="279"/>
        <v>-0.27469699139509629</v>
      </c>
      <c r="D5850">
        <f t="shared" si="280"/>
        <v>7.9939733627245306E-5</v>
      </c>
      <c r="E5850" s="2">
        <f t="shared" si="281"/>
        <v>0.30209206632470942</v>
      </c>
      <c r="K5850">
        <v>5845</v>
      </c>
      <c r="L5850" s="2">
        <v>-7.9424307313550506E-5</v>
      </c>
      <c r="M5850" s="2">
        <v>0.274932034698604</v>
      </c>
    </row>
    <row r="5851" spans="1:13" x14ac:dyDescent="0.55000000000000004">
      <c r="A5851">
        <v>5846</v>
      </c>
      <c r="C5851">
        <f t="shared" si="279"/>
        <v>-0.26018632375013395</v>
      </c>
      <c r="D5851">
        <f t="shared" si="280"/>
        <v>1.9425444140569376E-5</v>
      </c>
      <c r="E5851" s="2">
        <f t="shared" si="281"/>
        <v>0.27024932183403916</v>
      </c>
      <c r="K5851">
        <v>5846</v>
      </c>
      <c r="L5851" s="2">
        <v>-1.88537136669667E-5</v>
      </c>
      <c r="M5851" s="2">
        <v>0.259668773208662</v>
      </c>
    </row>
    <row r="5852" spans="1:13" x14ac:dyDescent="0.55000000000000004">
      <c r="A5852">
        <v>5847</v>
      </c>
      <c r="C5852">
        <f t="shared" si="279"/>
        <v>-0.18037437313704371</v>
      </c>
      <c r="D5852">
        <f t="shared" si="280"/>
        <v>-4.596422237102966E-5</v>
      </c>
      <c r="E5852" s="2">
        <f t="shared" si="281"/>
        <v>0.12941591082945217</v>
      </c>
      <c r="K5852">
        <v>5847</v>
      </c>
      <c r="L5852" s="2">
        <v>4.6438909527457098E-5</v>
      </c>
      <c r="M5852" s="2">
        <v>0.17936985660049101</v>
      </c>
    </row>
    <row r="5853" spans="1:13" x14ac:dyDescent="0.55000000000000004">
      <c r="A5853">
        <v>5848</v>
      </c>
      <c r="C5853">
        <f t="shared" si="279"/>
        <v>-5.5292256856674618E-2</v>
      </c>
      <c r="D5853">
        <f t="shared" si="280"/>
        <v>-9.9817837916435113E-5</v>
      </c>
      <c r="E5853" s="2">
        <f t="shared" si="281"/>
        <v>1.1976873606635647E-2</v>
      </c>
      <c r="K5853">
        <v>5848</v>
      </c>
      <c r="L5853" s="2">
        <v>1.00100619744649E-4</v>
      </c>
      <c r="M5853" s="2">
        <v>5.4146646676920998E-2</v>
      </c>
    </row>
    <row r="5854" spans="1:13" x14ac:dyDescent="0.55000000000000004">
      <c r="A5854">
        <v>5849</v>
      </c>
      <c r="C5854">
        <f t="shared" si="279"/>
        <v>8.3667050426418643E-2</v>
      </c>
      <c r="D5854">
        <f t="shared" si="280"/>
        <v>-1.2861928013789857E-4</v>
      </c>
      <c r="E5854" s="2">
        <f t="shared" si="281"/>
        <v>2.8326565361977175E-2</v>
      </c>
      <c r="K5854">
        <v>5849</v>
      </c>
      <c r="L5854" s="2">
        <v>1.2869150876763201E-4</v>
      </c>
      <c r="M5854" s="2">
        <v>-8.4637926808294101E-2</v>
      </c>
    </row>
    <row r="5855" spans="1:13" x14ac:dyDescent="0.55000000000000004">
      <c r="A5855">
        <v>5850</v>
      </c>
      <c r="C5855">
        <f t="shared" si="279"/>
        <v>0.20162769161397509</v>
      </c>
      <c r="D5855">
        <f t="shared" si="280"/>
        <v>-1.2513999412406583E-4</v>
      </c>
      <c r="E5855" s="2">
        <f t="shared" si="281"/>
        <v>0.16309651712585377</v>
      </c>
      <c r="K5855">
        <v>5850</v>
      </c>
      <c r="L5855" s="2">
        <v>1.25050811075601E-4</v>
      </c>
      <c r="M5855" s="2">
        <v>-0.202224406468793</v>
      </c>
    </row>
    <row r="5856" spans="1:13" x14ac:dyDescent="0.55000000000000004">
      <c r="A5856">
        <v>5851</v>
      </c>
      <c r="C5856">
        <f t="shared" si="279"/>
        <v>0.26898403218095135</v>
      </c>
      <c r="D5856">
        <f t="shared" si="280"/>
        <v>-9.0253207326878719E-5</v>
      </c>
      <c r="E5856" s="2">
        <f t="shared" si="281"/>
        <v>0.28960172133245449</v>
      </c>
      <c r="K5856">
        <v>5851</v>
      </c>
      <c r="L5856" s="2">
        <v>9.0090361990773999E-5</v>
      </c>
      <c r="M5856" s="2">
        <v>-0.26916252902004201</v>
      </c>
    </row>
    <row r="5857" spans="1:13" x14ac:dyDescent="0.55000000000000004">
      <c r="A5857">
        <v>5852</v>
      </c>
      <c r="C5857">
        <f t="shared" si="279"/>
        <v>0.26883105040506244</v>
      </c>
      <c r="D5857">
        <f t="shared" si="280"/>
        <v>-3.271476787916129E-5</v>
      </c>
      <c r="E5857" s="2">
        <f t="shared" si="281"/>
        <v>0.28892589791573403</v>
      </c>
      <c r="K5857">
        <v>5852</v>
      </c>
      <c r="L5857" s="2">
        <v>3.2566222865325803E-5</v>
      </c>
      <c r="M5857" s="2">
        <v>-0.268687226415116</v>
      </c>
    </row>
    <row r="5858" spans="1:13" x14ac:dyDescent="0.55000000000000004">
      <c r="A5858">
        <v>5853</v>
      </c>
      <c r="C5858">
        <f t="shared" si="279"/>
        <v>0.20120714148744784</v>
      </c>
      <c r="D5858">
        <f t="shared" si="280"/>
        <v>3.3034388735018976E-5</v>
      </c>
      <c r="E5858" s="2">
        <f t="shared" si="281"/>
        <v>0.16170426037821117</v>
      </c>
      <c r="K5858">
        <v>5853</v>
      </c>
      <c r="L5858" s="2">
        <v>-3.3114328802922703E-5</v>
      </c>
      <c r="M5858" s="2">
        <v>-0.200917541139982</v>
      </c>
    </row>
    <row r="5859" spans="1:13" x14ac:dyDescent="0.55000000000000004">
      <c r="A5859">
        <v>5854</v>
      </c>
      <c r="C5859">
        <f t="shared" si="279"/>
        <v>8.3084481166518065E-2</v>
      </c>
      <c r="D5859">
        <f t="shared" si="280"/>
        <v>9.049261008637576E-5</v>
      </c>
      <c r="E5859" s="2">
        <f t="shared" si="281"/>
        <v>2.7526556962735021E-2</v>
      </c>
      <c r="K5859">
        <v>5854</v>
      </c>
      <c r="L5859" s="2">
        <v>-9.0501191396097301E-5</v>
      </c>
      <c r="M5859" s="2">
        <v>-8.2826811284402904E-2</v>
      </c>
    </row>
    <row r="5860" spans="1:13" x14ac:dyDescent="0.55000000000000004">
      <c r="A5860">
        <v>5855</v>
      </c>
      <c r="C5860">
        <f t="shared" si="279"/>
        <v>-5.5890632645299136E-2</v>
      </c>
      <c r="D5860">
        <f t="shared" si="280"/>
        <v>1.2523909373892875E-4</v>
      </c>
      <c r="E5860" s="2">
        <f t="shared" si="281"/>
        <v>1.2521395135664068E-2</v>
      </c>
      <c r="K5860">
        <v>5855</v>
      </c>
      <c r="L5860" s="2">
        <v>-1.2522146917548699E-4</v>
      </c>
      <c r="M5860" s="2">
        <v>5.6008407277588802E-2</v>
      </c>
    </row>
    <row r="5861" spans="1:13" x14ac:dyDescent="0.55000000000000004">
      <c r="A5861">
        <v>5856</v>
      </c>
      <c r="C5861">
        <f t="shared" si="279"/>
        <v>-0.1808383757442083</v>
      </c>
      <c r="D5861">
        <f t="shared" si="280"/>
        <v>1.2855320469365086E-4</v>
      </c>
      <c r="E5861" s="2">
        <f t="shared" si="281"/>
        <v>0.13079386781079058</v>
      </c>
      <c r="K5861">
        <v>5856</v>
      </c>
      <c r="L5861" s="2">
        <v>-1.2857925318227899E-4</v>
      </c>
      <c r="M5861" s="2">
        <v>0.180815972785974</v>
      </c>
    </row>
    <row r="5862" spans="1:13" x14ac:dyDescent="0.55000000000000004">
      <c r="A5862">
        <v>5857</v>
      </c>
      <c r="C5862">
        <f t="shared" si="279"/>
        <v>-0.26039949830183923</v>
      </c>
      <c r="D5862">
        <f t="shared" si="280"/>
        <v>9.9603170956823122E-5</v>
      </c>
      <c r="E5862" s="2">
        <f t="shared" si="281"/>
        <v>0.27116655920408372</v>
      </c>
      <c r="K5862">
        <v>5857</v>
      </c>
      <c r="L5862" s="2">
        <v>-9.9733565581790998E-5</v>
      </c>
      <c r="M5862" s="2">
        <v>0.26033705620925301</v>
      </c>
    </row>
    <row r="5863" spans="1:13" x14ac:dyDescent="0.55000000000000004">
      <c r="A5863">
        <v>5858</v>
      </c>
      <c r="C5863">
        <f t="shared" si="279"/>
        <v>-0.27460583557162838</v>
      </c>
      <c r="D5863">
        <f t="shared" si="280"/>
        <v>4.5654840778095516E-5</v>
      </c>
      <c r="E5863" s="2">
        <f t="shared" si="281"/>
        <v>0.30168758511206323</v>
      </c>
      <c r="K5863">
        <v>5858</v>
      </c>
      <c r="L5863" s="2">
        <v>-4.5908987779220203E-5</v>
      </c>
      <c r="M5863" s="2">
        <v>0.27465510889107703</v>
      </c>
    </row>
    <row r="5864" spans="1:13" x14ac:dyDescent="0.55000000000000004">
      <c r="A5864">
        <v>5859</v>
      </c>
      <c r="C5864">
        <f t="shared" si="279"/>
        <v>-0.21989189634715839</v>
      </c>
      <c r="D5864">
        <f t="shared" si="280"/>
        <v>-1.97518921063577E-5</v>
      </c>
      <c r="E5864" s="2">
        <f t="shared" si="281"/>
        <v>0.19366686998756302</v>
      </c>
      <c r="K5864">
        <v>5859</v>
      </c>
      <c r="L5864" s="2">
        <v>1.9413780811340001E-5</v>
      </c>
      <c r="M5864" s="2">
        <v>0.22018408571453399</v>
      </c>
    </row>
    <row r="5865" spans="1:13" x14ac:dyDescent="0.55000000000000004">
      <c r="A5865">
        <v>5860</v>
      </c>
      <c r="C5865">
        <f t="shared" si="279"/>
        <v>-0.10998972609236143</v>
      </c>
      <c r="D5865">
        <f t="shared" si="280"/>
        <v>-8.0201316410757282E-5</v>
      </c>
      <c r="E5865" s="2">
        <f t="shared" si="281"/>
        <v>4.8645089603914504E-2</v>
      </c>
      <c r="K5865">
        <v>5860</v>
      </c>
      <c r="L5865" s="2">
        <v>7.9874247563347495E-5</v>
      </c>
      <c r="M5865" s="2">
        <v>0.11056659234788301</v>
      </c>
    </row>
    <row r="5866" spans="1:13" x14ac:dyDescent="0.55000000000000004">
      <c r="A5866">
        <v>5861</v>
      </c>
      <c r="C5866">
        <f t="shared" si="279"/>
        <v>2.7517547012144226E-2</v>
      </c>
      <c r="D5866">
        <f t="shared" si="280"/>
        <v>-1.2052190080567427E-4</v>
      </c>
      <c r="E5866" s="2">
        <f t="shared" si="281"/>
        <v>2.9442058744193838E-3</v>
      </c>
      <c r="K5866">
        <v>5861</v>
      </c>
      <c r="L5866" s="2">
        <v>1.20329713509256E-4</v>
      </c>
      <c r="M5866" s="2">
        <v>-2.6742989977636699E-2</v>
      </c>
    </row>
    <row r="5867" spans="1:13" x14ac:dyDescent="0.55000000000000004">
      <c r="A5867">
        <v>5862</v>
      </c>
      <c r="C5867">
        <f t="shared" si="279"/>
        <v>0.15811849584047105</v>
      </c>
      <c r="D5867">
        <f t="shared" si="280"/>
        <v>-1.3059402849846947E-4</v>
      </c>
      <c r="E5867" s="2">
        <f t="shared" si="281"/>
        <v>9.9523289696340764E-2</v>
      </c>
      <c r="K5867">
        <v>5862</v>
      </c>
      <c r="L5867" s="2">
        <v>1.3064785623542299E-4</v>
      </c>
      <c r="M5867" s="2">
        <v>-0.157354624561792</v>
      </c>
    </row>
    <row r="5868" spans="1:13" x14ac:dyDescent="0.55000000000000004">
      <c r="A5868">
        <v>5863</v>
      </c>
      <c r="C5868">
        <f t="shared" si="279"/>
        <v>0.24903503508628716</v>
      </c>
      <c r="D5868">
        <f t="shared" si="280"/>
        <v>-1.0788980774185802E-4</v>
      </c>
      <c r="E5868" s="2">
        <f t="shared" si="281"/>
        <v>0.24759665634589478</v>
      </c>
      <c r="K5868">
        <v>5863</v>
      </c>
      <c r="L5868" s="2">
        <v>1.08244432886968E-4</v>
      </c>
      <c r="M5868" s="2">
        <v>-0.248555817267225</v>
      </c>
    </row>
    <row r="5869" spans="1:13" x14ac:dyDescent="0.55000000000000004">
      <c r="A5869">
        <v>5864</v>
      </c>
      <c r="C5869">
        <f t="shared" si="279"/>
        <v>0.27744902976748687</v>
      </c>
      <c r="D5869">
        <f t="shared" si="280"/>
        <v>-5.8107519378747371E-5</v>
      </c>
      <c r="E5869" s="2">
        <f t="shared" si="281"/>
        <v>0.30797360179301964</v>
      </c>
      <c r="K5869">
        <v>5864</v>
      </c>
      <c r="L5869" s="2">
        <v>5.8730519822261999E-5</v>
      </c>
      <c r="M5869" s="2">
        <v>-0.27750466360973502</v>
      </c>
    </row>
    <row r="5870" spans="1:13" x14ac:dyDescent="0.55000000000000004">
      <c r="A5870">
        <v>5865</v>
      </c>
      <c r="C5870">
        <f t="shared" si="279"/>
        <v>0.23622916614070222</v>
      </c>
      <c r="D5870">
        <f t="shared" si="280"/>
        <v>6.258531537194454E-6</v>
      </c>
      <c r="E5870" s="2">
        <f t="shared" si="281"/>
        <v>0.22389922872090448</v>
      </c>
      <c r="K5870">
        <v>5865</v>
      </c>
      <c r="L5870" s="2">
        <v>-5.4928162696240598E-6</v>
      </c>
      <c r="M5870" s="2">
        <v>-0.23695074543723499</v>
      </c>
    </row>
    <row r="5871" spans="1:13" x14ac:dyDescent="0.55000000000000004">
      <c r="A5871">
        <v>5866</v>
      </c>
      <c r="C5871">
        <f t="shared" si="279"/>
        <v>0.13572076112815068</v>
      </c>
      <c r="D5871">
        <f t="shared" si="280"/>
        <v>6.9053822958390647E-5</v>
      </c>
      <c r="E5871" s="2">
        <f t="shared" si="281"/>
        <v>7.4404457200577409E-2</v>
      </c>
      <c r="K5871">
        <v>5866</v>
      </c>
      <c r="L5871" s="2">
        <v>-6.8340442451824595E-5</v>
      </c>
      <c r="M5871" s="2">
        <v>-0.13705104313427199</v>
      </c>
    </row>
    <row r="5872" spans="1:13" x14ac:dyDescent="0.55000000000000004">
      <c r="A5872">
        <v>5867</v>
      </c>
      <c r="C5872">
        <f t="shared" si="279"/>
        <v>1.149305839092092E-3</v>
      </c>
      <c r="D5872">
        <f t="shared" si="280"/>
        <v>1.1451806035612987E-4</v>
      </c>
      <c r="E5872" s="2">
        <f t="shared" si="281"/>
        <v>1.5803508711644492E-5</v>
      </c>
      <c r="K5872">
        <v>5867</v>
      </c>
      <c r="L5872" s="2">
        <v>-1.14071780868639E-4</v>
      </c>
      <c r="M5872" s="2">
        <v>-2.8260568753837199E-3</v>
      </c>
    </row>
    <row r="5873" spans="1:13" x14ac:dyDescent="0.55000000000000004">
      <c r="A5873">
        <v>5868</v>
      </c>
      <c r="C5873">
        <f t="shared" si="279"/>
        <v>-0.13371060099013368</v>
      </c>
      <c r="D5873">
        <f t="shared" si="280"/>
        <v>1.3124067845366743E-4</v>
      </c>
      <c r="E5873" s="2">
        <f t="shared" si="281"/>
        <v>7.0658854974942481E-2</v>
      </c>
      <c r="K5873">
        <v>5868</v>
      </c>
      <c r="L5873" s="2">
        <v>-1.3123313411694999E-4</v>
      </c>
      <c r="M5873" s="2">
        <v>0.13210673285952801</v>
      </c>
    </row>
    <row r="5874" spans="1:13" x14ac:dyDescent="0.55000000000000004">
      <c r="A5874">
        <v>5869</v>
      </c>
      <c r="C5874">
        <f t="shared" si="279"/>
        <v>-0.23501196536668084</v>
      </c>
      <c r="D5874">
        <f t="shared" si="280"/>
        <v>1.1502465259334315E-4</v>
      </c>
      <c r="E5874" s="2">
        <f t="shared" si="281"/>
        <v>0.2199277371378727</v>
      </c>
      <c r="K5874">
        <v>5869</v>
      </c>
      <c r="L5874" s="2">
        <v>-1.15526334814411E-4</v>
      </c>
      <c r="M5874" s="2">
        <v>0.23395257181909901</v>
      </c>
    </row>
    <row r="5875" spans="1:13" x14ac:dyDescent="0.55000000000000004">
      <c r="A5875">
        <v>5870</v>
      </c>
      <c r="C5875">
        <f t="shared" si="279"/>
        <v>-0.27733028009537597</v>
      </c>
      <c r="D5875">
        <f t="shared" si="280"/>
        <v>6.9939863459393784E-5</v>
      </c>
      <c r="E5875" s="2">
        <f t="shared" si="281"/>
        <v>0.30750775522310148</v>
      </c>
      <c r="K5875">
        <v>5870</v>
      </c>
      <c r="L5875" s="2">
        <v>-7.0885248284252393E-5</v>
      </c>
      <c r="M5875" s="2">
        <v>0.27720353783018697</v>
      </c>
    </row>
    <row r="5876" spans="1:13" x14ac:dyDescent="0.55000000000000004">
      <c r="A5876">
        <v>5871</v>
      </c>
      <c r="C5876">
        <f t="shared" si="279"/>
        <v>-0.25004454018037603</v>
      </c>
      <c r="D5876">
        <f t="shared" si="280"/>
        <v>7.3016428143944194E-6</v>
      </c>
      <c r="E5876" s="2">
        <f t="shared" si="281"/>
        <v>0.25107284686348036</v>
      </c>
      <c r="K5876">
        <v>5871</v>
      </c>
      <c r="L5876" s="2">
        <v>-8.4905115811468601E-6</v>
      </c>
      <c r="M5876" s="2">
        <v>0.25102715814580201</v>
      </c>
    </row>
    <row r="5877" spans="1:13" x14ac:dyDescent="0.55000000000000004">
      <c r="A5877">
        <v>5872</v>
      </c>
      <c r="C5877">
        <f t="shared" si="279"/>
        <v>-0.16000289120104796</v>
      </c>
      <c r="D5877">
        <f t="shared" si="280"/>
        <v>-5.7169136272215057E-5</v>
      </c>
      <c r="E5877" s="2">
        <f t="shared" si="281"/>
        <v>0.10367264056679536</v>
      </c>
      <c r="K5877">
        <v>5872</v>
      </c>
      <c r="L5877" s="2">
        <v>5.6030726418766797E-5</v>
      </c>
      <c r="M5877" s="2">
        <v>0.161979469444369</v>
      </c>
    </row>
    <row r="5878" spans="1:13" x14ac:dyDescent="0.55000000000000004">
      <c r="A5878">
        <v>5873</v>
      </c>
      <c r="C5878">
        <f t="shared" si="279"/>
        <v>-2.9803889123607007E-2</v>
      </c>
      <c r="D5878">
        <f t="shared" si="280"/>
        <v>-1.0729166718427881E-4</v>
      </c>
      <c r="E5878" s="2">
        <f t="shared" si="281"/>
        <v>3.8647243130810844E-3</v>
      </c>
      <c r="K5878">
        <v>5873</v>
      </c>
      <c r="L5878" s="2">
        <v>1.0651872139770799E-4</v>
      </c>
      <c r="M5878" s="2">
        <v>3.2363017772917002E-2</v>
      </c>
    </row>
    <row r="5879" spans="1:13" x14ac:dyDescent="0.55000000000000004">
      <c r="A5879">
        <v>5874</v>
      </c>
      <c r="C5879">
        <f t="shared" si="279"/>
        <v>0.10787526090772202</v>
      </c>
      <c r="D5879">
        <f t="shared" si="280"/>
        <v>-1.3048625116199319E-4</v>
      </c>
      <c r="E5879" s="2">
        <f t="shared" si="281"/>
        <v>4.5468829752832382E-2</v>
      </c>
      <c r="K5879">
        <v>5874</v>
      </c>
      <c r="L5879" s="2">
        <v>1.3032844180842001E-4</v>
      </c>
      <c r="M5879" s="2">
        <v>-0.105358952465349</v>
      </c>
    </row>
    <row r="5880" spans="1:13" x14ac:dyDescent="0.55000000000000004">
      <c r="A5880">
        <v>5875</v>
      </c>
      <c r="C5880">
        <f t="shared" si="279"/>
        <v>0.21847999428129708</v>
      </c>
      <c r="D5880">
        <f t="shared" si="280"/>
        <v>-1.2093153652999042E-4</v>
      </c>
      <c r="E5880" s="2">
        <f t="shared" si="281"/>
        <v>0.18937563892258044</v>
      </c>
      <c r="K5880">
        <v>5875</v>
      </c>
      <c r="L5880" s="2">
        <v>1.2149659546925601E-4</v>
      </c>
      <c r="M5880" s="2">
        <v>-0.21669311945917799</v>
      </c>
    </row>
    <row r="5881" spans="1:13" x14ac:dyDescent="0.55000000000000004">
      <c r="A5881">
        <v>5876</v>
      </c>
      <c r="C5881">
        <f t="shared" si="279"/>
        <v>0.27425085428314983</v>
      </c>
      <c r="D5881">
        <f t="shared" si="280"/>
        <v>-8.1025555263498515E-5</v>
      </c>
      <c r="E5881" s="2">
        <f t="shared" si="281"/>
        <v>0.30031058118844761</v>
      </c>
      <c r="K5881">
        <v>5876</v>
      </c>
      <c r="L5881" s="2">
        <v>8.2235173084659196E-5</v>
      </c>
      <c r="M5881" s="2">
        <v>-0.27375515041793702</v>
      </c>
    </row>
    <row r="5882" spans="1:13" x14ac:dyDescent="0.55000000000000004">
      <c r="A5882">
        <v>5877</v>
      </c>
      <c r="C5882">
        <f t="shared" si="279"/>
        <v>0.2611905306106454</v>
      </c>
      <c r="D5882">
        <f t="shared" si="280"/>
        <v>-2.0783867510948193E-5</v>
      </c>
      <c r="E5882" s="2">
        <f t="shared" si="281"/>
        <v>0.27399365915008372</v>
      </c>
      <c r="K5882">
        <v>5877</v>
      </c>
      <c r="L5882" s="2">
        <v>2.2377441451031501E-5</v>
      </c>
      <c r="M5882" s="2">
        <v>-0.26225350570086298</v>
      </c>
    </row>
    <row r="5883" spans="1:13" x14ac:dyDescent="0.55000000000000004">
      <c r="A5883">
        <v>5878</v>
      </c>
      <c r="C5883">
        <f t="shared" si="279"/>
        <v>0.18257688921506773</v>
      </c>
      <c r="D5883">
        <f t="shared" si="280"/>
        <v>4.4674132899185302E-5</v>
      </c>
      <c r="E5883" s="2">
        <f t="shared" si="281"/>
        <v>0.13516338484122453</v>
      </c>
      <c r="K5883">
        <v>5878</v>
      </c>
      <c r="L5883" s="2">
        <v>-4.3084859213575298E-5</v>
      </c>
      <c r="M5883" s="2">
        <v>-0.185068843578371</v>
      </c>
    </row>
    <row r="5884" spans="1:13" x14ac:dyDescent="0.55000000000000004">
      <c r="A5884">
        <v>5879</v>
      </c>
      <c r="C5884">
        <f t="shared" si="279"/>
        <v>5.8140297041982467E-2</v>
      </c>
      <c r="D5884">
        <f t="shared" si="280"/>
        <v>9.8919867607629694E-5</v>
      </c>
      <c r="E5884" s="2">
        <f t="shared" si="281"/>
        <v>1.4321588284198042E-2</v>
      </c>
      <c r="K5884">
        <v>5879</v>
      </c>
      <c r="L5884" s="2">
        <v>-9.7756289609080306E-5</v>
      </c>
      <c r="M5884" s="2">
        <v>-6.1532541497921998E-2</v>
      </c>
    </row>
    <row r="5885" spans="1:13" x14ac:dyDescent="0.55000000000000004">
      <c r="A5885">
        <v>5880</v>
      </c>
      <c r="C5885">
        <f t="shared" si="279"/>
        <v>-8.0888284188415302E-2</v>
      </c>
      <c r="D5885">
        <f t="shared" si="280"/>
        <v>1.2833880061192992E-4</v>
      </c>
      <c r="E5885" s="2">
        <f t="shared" si="281"/>
        <v>2.5059919438407956E-2</v>
      </c>
      <c r="K5885">
        <v>5880</v>
      </c>
      <c r="L5885" s="2">
        <v>-1.2794405083599701E-4</v>
      </c>
      <c r="M5885" s="2">
        <v>7.7414967320857106E-2</v>
      </c>
    </row>
    <row r="5886" spans="1:13" x14ac:dyDescent="0.55000000000000004">
      <c r="A5886">
        <v>5881</v>
      </c>
      <c r="C5886">
        <f t="shared" si="279"/>
        <v>-0.19961561107727013</v>
      </c>
      <c r="D5886">
        <f t="shared" si="280"/>
        <v>1.2554739982991283E-4</v>
      </c>
      <c r="E5886" s="2">
        <f t="shared" si="281"/>
        <v>0.15728285745027418</v>
      </c>
      <c r="K5886">
        <v>5881</v>
      </c>
      <c r="L5886" s="2">
        <v>-1.2608743082377001E-4</v>
      </c>
      <c r="M5886" s="2">
        <v>0.19697341732653501</v>
      </c>
    </row>
    <row r="5887" spans="1:13" x14ac:dyDescent="0.55000000000000004">
      <c r="A5887">
        <v>5882</v>
      </c>
      <c r="C5887">
        <f t="shared" si="279"/>
        <v>-0.26824362714896516</v>
      </c>
      <c r="D5887">
        <f t="shared" si="280"/>
        <v>9.1246248019804605E-5</v>
      </c>
      <c r="E5887" s="2">
        <f t="shared" si="281"/>
        <v>0.2866984354015521</v>
      </c>
      <c r="K5887">
        <v>5882</v>
      </c>
      <c r="L5887" s="2">
        <v>-9.2651431572096505E-5</v>
      </c>
      <c r="M5887" s="2">
        <v>0.267198653028415</v>
      </c>
    </row>
    <row r="5888" spans="1:13" x14ac:dyDescent="0.55000000000000004">
      <c r="A5888">
        <v>5883</v>
      </c>
      <c r="C5888">
        <f t="shared" si="279"/>
        <v>-0.26954814693330692</v>
      </c>
      <c r="D5888">
        <f t="shared" si="280"/>
        <v>3.4044211275029184E-5</v>
      </c>
      <c r="E5888" s="2">
        <f t="shared" si="281"/>
        <v>0.29165451601490272</v>
      </c>
      <c r="K5888">
        <v>5883</v>
      </c>
      <c r="L5888" s="2">
        <v>-3.6010306515437403E-5</v>
      </c>
      <c r="M5888" s="2">
        <v>0.27050232849922401</v>
      </c>
    </row>
    <row r="5889" spans="1:13" x14ac:dyDescent="0.55000000000000004">
      <c r="A5889">
        <v>5884</v>
      </c>
      <c r="C5889">
        <f t="shared" si="279"/>
        <v>-0.20320176346427668</v>
      </c>
      <c r="D5889">
        <f t="shared" si="280"/>
        <v>-3.1702204902888774E-5</v>
      </c>
      <c r="E5889" s="2">
        <f t="shared" si="281"/>
        <v>0.16749274997871844</v>
      </c>
      <c r="K5889">
        <v>5884</v>
      </c>
      <c r="L5889" s="2">
        <v>2.9649823199736401E-5</v>
      </c>
      <c r="M5889" s="2">
        <v>0.20605701772278401</v>
      </c>
    </row>
    <row r="5890" spans="1:13" x14ac:dyDescent="0.55000000000000004">
      <c r="A5890">
        <v>5885</v>
      </c>
      <c r="C5890">
        <f t="shared" si="279"/>
        <v>-8.58560205180669E-2</v>
      </c>
      <c r="D5890">
        <f t="shared" si="280"/>
        <v>-8.9492035881485191E-5</v>
      </c>
      <c r="E5890" s="2">
        <f t="shared" si="281"/>
        <v>3.0926552868900118E-2</v>
      </c>
      <c r="K5890">
        <v>5885</v>
      </c>
      <c r="L5890" s="2">
        <v>8.7883970760386802E-5</v>
      </c>
      <c r="M5890" s="2">
        <v>9.0003448572738995E-2</v>
      </c>
    </row>
    <row r="5891" spans="1:13" x14ac:dyDescent="0.55000000000000004">
      <c r="A5891">
        <v>5886</v>
      </c>
      <c r="C5891">
        <f t="shared" si="279"/>
        <v>5.3037773876854821E-2</v>
      </c>
      <c r="D5891">
        <f t="shared" si="280"/>
        <v>-1.248212521962745E-4</v>
      </c>
      <c r="E5891" s="2">
        <f t="shared" si="281"/>
        <v>1.0328619599803947E-2</v>
      </c>
      <c r="K5891">
        <v>5886</v>
      </c>
      <c r="L5891" s="2">
        <v>1.2410703265152399E-4</v>
      </c>
      <c r="M5891" s="2">
        <v>-4.85920426132085E-2</v>
      </c>
    </row>
    <row r="5892" spans="1:13" x14ac:dyDescent="0.55000000000000004">
      <c r="A5892">
        <v>5887</v>
      </c>
      <c r="C5892">
        <f t="shared" si="279"/>
        <v>0.17862020497625641</v>
      </c>
      <c r="D5892">
        <f t="shared" si="280"/>
        <v>-1.2882296523303828E-4</v>
      </c>
      <c r="E5892" s="2">
        <f t="shared" si="281"/>
        <v>0.12505952402649409</v>
      </c>
      <c r="K5892">
        <v>5887</v>
      </c>
      <c r="L5892" s="2">
        <v>1.2924671831095199E-4</v>
      </c>
      <c r="M5892" s="2">
        <v>-0.17501735528352999</v>
      </c>
    </row>
    <row r="5893" spans="1:13" x14ac:dyDescent="0.55000000000000004">
      <c r="A5893">
        <v>5888</v>
      </c>
      <c r="C5893">
        <f t="shared" si="279"/>
        <v>0.25937272964180574</v>
      </c>
      <c r="D5893">
        <f t="shared" si="280"/>
        <v>-1.0049282936896695E-4</v>
      </c>
      <c r="E5893" s="2">
        <f t="shared" si="281"/>
        <v>0.2672695769069417</v>
      </c>
      <c r="K5893">
        <v>5888</v>
      </c>
      <c r="L5893" s="2">
        <v>1.0201576158097099E-4</v>
      </c>
      <c r="M5893" s="2">
        <v>-0.25760848559424299</v>
      </c>
    </row>
    <row r="5894" spans="1:13" x14ac:dyDescent="0.55000000000000004">
      <c r="A5894">
        <v>5889</v>
      </c>
      <c r="C5894">
        <f t="shared" ref="C5894:C5957" si="282">$D$1*COS($B$2*(A5894-$L$2)+$B$1)</f>
        <v>0.27502816631061544</v>
      </c>
      <c r="D5894">
        <f t="shared" ref="D5894:D5957" si="283">$D$2*COS($B$2*(A5894-$L$3)+$B$3)</f>
        <v>-4.6941111554059084E-5</v>
      </c>
      <c r="E5894" s="2">
        <f t="shared" ref="E5894:E5957" si="284">(M5894-C5894)^2</f>
        <v>0.30327945426333541</v>
      </c>
      <c r="K5894">
        <v>5889</v>
      </c>
      <c r="L5894" s="2">
        <v>4.9234324503196798E-5</v>
      </c>
      <c r="M5894" s="2">
        <v>-0.27567997260085497</v>
      </c>
    </row>
    <row r="5895" spans="1:13" x14ac:dyDescent="0.55000000000000004">
      <c r="A5895">
        <v>5890</v>
      </c>
      <c r="C5895">
        <f t="shared" si="282"/>
        <v>0.22165733037167237</v>
      </c>
      <c r="D5895">
        <f t="shared" si="283"/>
        <v>1.8391835818901606E-5</v>
      </c>
      <c r="E5895" s="2">
        <f t="shared" si="284"/>
        <v>0.19923995512825265</v>
      </c>
      <c r="K5895">
        <v>5890</v>
      </c>
      <c r="L5895" s="2">
        <v>-1.5878154573978501E-5</v>
      </c>
      <c r="M5895" s="2">
        <v>-0.22470570027519099</v>
      </c>
    </row>
    <row r="5896" spans="1:13" x14ac:dyDescent="0.55000000000000004">
      <c r="A5896">
        <v>5891</v>
      </c>
      <c r="C5896">
        <f t="shared" si="282"/>
        <v>0.11265517667468779</v>
      </c>
      <c r="D5896">
        <f t="shared" si="283"/>
        <v>7.9108820072241169E-5</v>
      </c>
      <c r="E5896" s="2">
        <f t="shared" si="284"/>
        <v>5.2949538880374576E-2</v>
      </c>
      <c r="K5896">
        <v>5891</v>
      </c>
      <c r="L5896" s="2">
        <v>-7.7013851337181106E-5</v>
      </c>
      <c r="M5896" s="2">
        <v>-0.117452491342644</v>
      </c>
    </row>
    <row r="5897" spans="1:13" x14ac:dyDescent="0.55000000000000004">
      <c r="A5897">
        <v>5892</v>
      </c>
      <c r="C5897">
        <f t="shared" si="282"/>
        <v>-2.4621051784928946E-2</v>
      </c>
      <c r="D5897">
        <f t="shared" si="283"/>
        <v>1.1997115796906999E-4</v>
      </c>
      <c r="E5897" s="2">
        <f t="shared" si="284"/>
        <v>1.9218118424500872E-3</v>
      </c>
      <c r="K5897">
        <v>5892</v>
      </c>
      <c r="L5897" s="2">
        <v>-1.18860951273738E-4</v>
      </c>
      <c r="M5897" s="2">
        <v>1.9217422669026301E-2</v>
      </c>
    </row>
    <row r="5898" spans="1:13" x14ac:dyDescent="0.55000000000000004">
      <c r="A5898">
        <v>5893</v>
      </c>
      <c r="C5898">
        <f t="shared" si="282"/>
        <v>-0.15571791521712275</v>
      </c>
      <c r="D5898">
        <f t="shared" si="283"/>
        <v>1.3072326400702681E-4</v>
      </c>
      <c r="E5898" s="2">
        <f t="shared" si="284"/>
        <v>9.412141052319406E-2</v>
      </c>
      <c r="K5898">
        <v>5893</v>
      </c>
      <c r="L5898" s="2">
        <v>-1.3093858860397799E-4</v>
      </c>
      <c r="M5898" s="2">
        <v>0.15107421395700399</v>
      </c>
    </row>
    <row r="5899" spans="1:13" x14ac:dyDescent="0.55000000000000004">
      <c r="A5899">
        <v>5894</v>
      </c>
      <c r="C5899">
        <f t="shared" si="282"/>
        <v>-0.24773286420304153</v>
      </c>
      <c r="D5899">
        <f t="shared" si="283"/>
        <v>1.0866658620699746E-4</v>
      </c>
      <c r="E5899" s="2">
        <f t="shared" si="284"/>
        <v>0.24287785596955289</v>
      </c>
      <c r="K5899">
        <v>5894</v>
      </c>
      <c r="L5899" s="2">
        <v>-1.10221844134319E-4</v>
      </c>
      <c r="M5899" s="2">
        <v>0.24509353116306801</v>
      </c>
    </row>
    <row r="5900" spans="1:13" x14ac:dyDescent="0.55000000000000004">
      <c r="A5900">
        <v>5895</v>
      </c>
      <c r="C5900">
        <f t="shared" si="282"/>
        <v>-0.27757208606845418</v>
      </c>
      <c r="D5900">
        <f t="shared" si="283"/>
        <v>5.9336885778909838E-5</v>
      </c>
      <c r="E5900" s="2">
        <f t="shared" si="284"/>
        <v>0.30835780025331533</v>
      </c>
      <c r="K5900">
        <v>5895</v>
      </c>
      <c r="L5900" s="2">
        <v>-6.1899355034541301E-5</v>
      </c>
      <c r="M5900" s="2">
        <v>0.27772765303945801</v>
      </c>
    </row>
    <row r="5901" spans="1:13" x14ac:dyDescent="0.55000000000000004">
      <c r="A5901">
        <v>5896</v>
      </c>
      <c r="C5901">
        <f t="shared" si="282"/>
        <v>-0.23774656508812456</v>
      </c>
      <c r="D5901">
        <f t="shared" si="283"/>
        <v>-4.8851222554612281E-6</v>
      </c>
      <c r="E5901" s="2">
        <f t="shared" si="284"/>
        <v>0.22900984064035032</v>
      </c>
      <c r="K5901">
        <v>5896</v>
      </c>
      <c r="L5901" s="2">
        <v>1.9262115293586902E-6</v>
      </c>
      <c r="M5901" s="2">
        <v>0.240803161314838</v>
      </c>
    </row>
    <row r="5902" spans="1:13" x14ac:dyDescent="0.55000000000000004">
      <c r="A5902">
        <v>5897</v>
      </c>
      <c r="C5902">
        <f t="shared" si="282"/>
        <v>-0.13825166757049939</v>
      </c>
      <c r="D5902">
        <f t="shared" si="283"/>
        <v>-6.7881067575622042E-5</v>
      </c>
      <c r="E5902" s="2">
        <f t="shared" si="284"/>
        <v>7.9422338559459904E-2</v>
      </c>
      <c r="K5902">
        <v>5897</v>
      </c>
      <c r="L5902" s="2">
        <v>6.5269346466381993E-5</v>
      </c>
      <c r="M5902" s="2">
        <v>0.14356802400455701</v>
      </c>
    </row>
    <row r="5903" spans="1:13" x14ac:dyDescent="0.55000000000000004">
      <c r="A5903">
        <v>5898</v>
      </c>
      <c r="C5903">
        <f t="shared" si="282"/>
        <v>-4.058515606612652E-3</v>
      </c>
      <c r="D5903">
        <f t="shared" si="283"/>
        <v>-1.1384029575367872E-4</v>
      </c>
      <c r="E5903" s="2">
        <f t="shared" si="284"/>
        <v>2.0833747087236536E-4</v>
      </c>
      <c r="K5903">
        <v>5898</v>
      </c>
      <c r="L5903" s="2">
        <v>1.1226536867927E-4</v>
      </c>
      <c r="M5903" s="2">
        <v>1.03753844509728E-2</v>
      </c>
    </row>
    <row r="5904" spans="1:13" x14ac:dyDescent="0.55000000000000004">
      <c r="A5904">
        <v>5899</v>
      </c>
      <c r="C5904">
        <f t="shared" si="282"/>
        <v>0.13115323822781252</v>
      </c>
      <c r="D5904">
        <f t="shared" si="283"/>
        <v>-1.3122800926060465E-4</v>
      </c>
      <c r="E5904" s="2">
        <f t="shared" si="284"/>
        <v>6.5827689081727814E-2</v>
      </c>
      <c r="K5904">
        <v>5899</v>
      </c>
      <c r="L5904" s="2">
        <v>1.3114383286264901E-4</v>
      </c>
      <c r="M5904" s="2">
        <v>-0.12541583450256899</v>
      </c>
    </row>
    <row r="5905" spans="1:13" x14ac:dyDescent="0.55000000000000004">
      <c r="A5905">
        <v>5900</v>
      </c>
      <c r="C5905">
        <f t="shared" si="282"/>
        <v>0.23344829375797177</v>
      </c>
      <c r="D5905">
        <f t="shared" si="283"/>
        <v>-1.1568025851008213E-4</v>
      </c>
      <c r="E5905" s="2">
        <f t="shared" si="284"/>
        <v>0.21459516422570277</v>
      </c>
      <c r="K5905">
        <v>5900</v>
      </c>
      <c r="L5905" s="2">
        <v>1.1717651054830301E-4</v>
      </c>
      <c r="M5905" s="2">
        <v>-0.22979587968158999</v>
      </c>
    </row>
    <row r="5906" spans="1:13" x14ac:dyDescent="0.55000000000000004">
      <c r="A5906">
        <v>5901</v>
      </c>
      <c r="C5906">
        <f t="shared" si="282"/>
        <v>0.27715274825448255</v>
      </c>
      <c r="D5906">
        <f t="shared" si="283"/>
        <v>-7.109920121990927E-5</v>
      </c>
      <c r="E5906" s="2">
        <f t="shared" si="284"/>
        <v>0.30666660608829843</v>
      </c>
      <c r="K5906">
        <v>5901</v>
      </c>
      <c r="L5906" s="2">
        <v>7.3861604256836804E-5</v>
      </c>
      <c r="M5906" s="2">
        <v>-0.27662212124421398</v>
      </c>
    </row>
    <row r="5907" spans="1:13" x14ac:dyDescent="0.55000000000000004">
      <c r="A5907">
        <v>5902</v>
      </c>
      <c r="C5907">
        <f t="shared" si="282"/>
        <v>0.25129770485725006</v>
      </c>
      <c r="D5907">
        <f t="shared" si="283"/>
        <v>-8.6737430776968912E-6</v>
      </c>
      <c r="E5907" s="2">
        <f t="shared" si="284"/>
        <v>0.2554942003859102</v>
      </c>
      <c r="K5907">
        <v>5902</v>
      </c>
      <c r="L5907" s="2">
        <v>1.20476009751181E-5</v>
      </c>
      <c r="M5907" s="2">
        <v>-0.25416663650216798</v>
      </c>
    </row>
    <row r="5908" spans="1:13" x14ac:dyDescent="0.55000000000000004">
      <c r="A5908">
        <v>5903</v>
      </c>
      <c r="C5908">
        <f t="shared" si="282"/>
        <v>0.16237223447645183</v>
      </c>
      <c r="D5908">
        <f t="shared" si="283"/>
        <v>5.5928641750625003E-5</v>
      </c>
      <c r="E5908" s="2">
        <f t="shared" si="284"/>
        <v>0.10918119304159622</v>
      </c>
      <c r="K5908">
        <v>5903</v>
      </c>
      <c r="L5908" s="2">
        <v>-5.2783798708709298E-5</v>
      </c>
      <c r="M5908" s="2">
        <v>-0.16805354091281199</v>
      </c>
    </row>
    <row r="5909" spans="1:13" x14ac:dyDescent="0.55000000000000004">
      <c r="A5909">
        <v>5904</v>
      </c>
      <c r="C5909">
        <f t="shared" si="282"/>
        <v>3.2694755777207977E-2</v>
      </c>
      <c r="D5909">
        <f t="shared" si="283"/>
        <v>1.0649411638177043E-4</v>
      </c>
      <c r="E5909" s="2">
        <f t="shared" si="284"/>
        <v>5.262798679787517E-3</v>
      </c>
      <c r="K5909">
        <v>5904</v>
      </c>
      <c r="L5909" s="2">
        <v>-1.04395168559026E-4</v>
      </c>
      <c r="M5909" s="2">
        <v>-3.9850393473362299E-2</v>
      </c>
    </row>
    <row r="5910" spans="1:13" x14ac:dyDescent="0.55000000000000004">
      <c r="A5910">
        <v>5905</v>
      </c>
      <c r="C5910">
        <f t="shared" si="282"/>
        <v>-0.10518841747134354</v>
      </c>
      <c r="D5910">
        <f t="shared" si="283"/>
        <v>1.3033181251895901E-4</v>
      </c>
      <c r="E5910" s="2">
        <f t="shared" si="284"/>
        <v>4.1421184008357703E-2</v>
      </c>
      <c r="K5910">
        <v>5905</v>
      </c>
      <c r="L5910" s="2">
        <v>-1.2986012082312601E-4</v>
      </c>
      <c r="M5910" s="2">
        <v>9.8333532225385004E-2</v>
      </c>
    </row>
    <row r="5911" spans="1:13" x14ac:dyDescent="0.55000000000000004">
      <c r="A5911">
        <v>5906</v>
      </c>
      <c r="C5911">
        <f t="shared" si="282"/>
        <v>-0.21667151513050606</v>
      </c>
      <c r="D5911">
        <f t="shared" si="283"/>
        <v>1.2145897089052374E-4</v>
      </c>
      <c r="E5911" s="2">
        <f t="shared" si="284"/>
        <v>0.18366429920543012</v>
      </c>
      <c r="K5911">
        <v>5906</v>
      </c>
      <c r="L5911" s="2">
        <v>-1.2280080023337E-4</v>
      </c>
      <c r="M5911" s="2">
        <v>0.21188921476133801</v>
      </c>
    </row>
    <row r="5912" spans="1:13" x14ac:dyDescent="0.55000000000000004">
      <c r="A5912">
        <v>5907</v>
      </c>
      <c r="C5912">
        <f t="shared" si="282"/>
        <v>-0.27377462956507886</v>
      </c>
      <c r="D5912">
        <f t="shared" si="283"/>
        <v>8.2102487720539676E-5</v>
      </c>
      <c r="E5912" s="2">
        <f t="shared" si="284"/>
        <v>0.29828043261554615</v>
      </c>
      <c r="K5912">
        <v>5907</v>
      </c>
      <c r="L5912" s="2">
        <v>-8.49852574243093E-5</v>
      </c>
      <c r="M5912" s="2">
        <v>0.27237592899505503</v>
      </c>
    </row>
    <row r="5913" spans="1:13" x14ac:dyDescent="0.55000000000000004">
      <c r="A5913">
        <v>5908</v>
      </c>
      <c r="C5913">
        <f t="shared" si="282"/>
        <v>-0.26216608269013453</v>
      </c>
      <c r="D5913">
        <f t="shared" si="283"/>
        <v>2.2140010715829223E-5</v>
      </c>
      <c r="E5913" s="2">
        <f t="shared" si="284"/>
        <v>0.27752928689995604</v>
      </c>
      <c r="K5913">
        <v>5908</v>
      </c>
      <c r="L5913" s="2">
        <v>-2.5884629683068201E-5</v>
      </c>
      <c r="M5913" s="2">
        <v>0.26464440211436902</v>
      </c>
    </row>
    <row r="5914" spans="1:13" x14ac:dyDescent="0.55000000000000004">
      <c r="A5914">
        <v>5909</v>
      </c>
      <c r="C5914">
        <f t="shared" si="282"/>
        <v>-0.18475937508554874</v>
      </c>
      <c r="D5914">
        <f t="shared" si="283"/>
        <v>-4.3379142302353982E-5</v>
      </c>
      <c r="E5914" s="2">
        <f t="shared" si="284"/>
        <v>0.14091796598252834</v>
      </c>
      <c r="K5914">
        <v>5909</v>
      </c>
      <c r="L5914" s="2">
        <v>3.9698964138881997E-5</v>
      </c>
      <c r="M5914" s="2">
        <v>0.19063104298945799</v>
      </c>
    </row>
    <row r="5915" spans="1:13" x14ac:dyDescent="0.55000000000000004">
      <c r="A5915">
        <v>5910</v>
      </c>
      <c r="C5915">
        <f t="shared" si="282"/>
        <v>-6.0981958751781341E-2</v>
      </c>
      <c r="D5915">
        <f t="shared" si="283"/>
        <v>-9.8011044964299205E-5</v>
      </c>
      <c r="E5915" s="2">
        <f t="shared" si="284"/>
        <v>1.6862299030293085E-2</v>
      </c>
      <c r="K5915">
        <v>5910</v>
      </c>
      <c r="L5915" s="2">
        <v>9.5339706117755294E-5</v>
      </c>
      <c r="M5915" s="2">
        <v>6.8872956558703097E-2</v>
      </c>
    </row>
    <row r="5916" spans="1:13" x14ac:dyDescent="0.55000000000000004">
      <c r="A5916">
        <v>5911</v>
      </c>
      <c r="C5916">
        <f t="shared" si="282"/>
        <v>7.8100643830981767E-2</v>
      </c>
      <c r="D5916">
        <f t="shared" si="283"/>
        <v>-1.2804424124911488E-4</v>
      </c>
      <c r="E5916" s="2">
        <f t="shared" si="284"/>
        <v>2.1973743575934231E-2</v>
      </c>
      <c r="K5916">
        <v>5911</v>
      </c>
      <c r="L5916" s="2">
        <v>1.2710202725483801E-4</v>
      </c>
      <c r="M5916" s="2">
        <v>-7.0134789098983505E-2</v>
      </c>
    </row>
    <row r="5917" spans="1:13" x14ac:dyDescent="0.55000000000000004">
      <c r="A5917">
        <v>5912</v>
      </c>
      <c r="C5917">
        <f t="shared" si="282"/>
        <v>0.19758163104312124</v>
      </c>
      <c r="D5917">
        <f t="shared" si="283"/>
        <v>-1.2594103193886103E-4</v>
      </c>
      <c r="E5917" s="2">
        <f t="shared" si="284"/>
        <v>0.15144431694059193</v>
      </c>
      <c r="K5917">
        <v>5912</v>
      </c>
      <c r="L5917" s="2">
        <v>1.27030857182214E-4</v>
      </c>
      <c r="M5917" s="2">
        <v>-0.19157684174218501</v>
      </c>
    </row>
    <row r="5918" spans="1:13" x14ac:dyDescent="0.55000000000000004">
      <c r="A5918">
        <v>5913</v>
      </c>
      <c r="C5918">
        <f t="shared" si="282"/>
        <v>0.26747379355377482</v>
      </c>
      <c r="D5918">
        <f t="shared" si="283"/>
        <v>-9.2229278238276617E-5</v>
      </c>
      <c r="E5918" s="2">
        <f t="shared" si="284"/>
        <v>0.28356804975658662</v>
      </c>
      <c r="K5918">
        <v>5913</v>
      </c>
      <c r="L5918" s="2">
        <v>9.5144020886078493E-5</v>
      </c>
      <c r="M5918" s="2">
        <v>-0.26503728591461201</v>
      </c>
    </row>
    <row r="5919" spans="1:13" x14ac:dyDescent="0.55000000000000004">
      <c r="A5919">
        <v>5914</v>
      </c>
      <c r="C5919">
        <f t="shared" si="282"/>
        <v>0.27023567178266328</v>
      </c>
      <c r="D5919">
        <f t="shared" si="283"/>
        <v>-3.5369919738821453E-5</v>
      </c>
      <c r="E5919" s="2">
        <f t="shared" si="284"/>
        <v>0.29414696040208216</v>
      </c>
      <c r="K5919">
        <v>5914</v>
      </c>
      <c r="L5919" s="2">
        <v>3.9427774328369098E-5</v>
      </c>
      <c r="M5919" s="2">
        <v>-0.27211749765776899</v>
      </c>
    </row>
    <row r="5920" spans="1:13" x14ac:dyDescent="0.55000000000000004">
      <c r="A5920">
        <v>5915</v>
      </c>
      <c r="C5920">
        <f t="shared" si="282"/>
        <v>0.20517409251283411</v>
      </c>
      <c r="D5920">
        <f t="shared" si="283"/>
        <v>3.0366543074466131E-5</v>
      </c>
      <c r="E5920" s="2">
        <f t="shared" si="284"/>
        <v>0.17323766204277843</v>
      </c>
      <c r="K5920">
        <v>5915</v>
      </c>
      <c r="L5920" s="2">
        <v>-2.6163402902034801E-5</v>
      </c>
      <c r="M5920" s="2">
        <v>-0.21104419401813801</v>
      </c>
    </row>
    <row r="5921" spans="1:13" x14ac:dyDescent="0.55000000000000004">
      <c r="A5921">
        <v>5916</v>
      </c>
      <c r="C5921">
        <f t="shared" si="282"/>
        <v>8.8618140748076391E-2</v>
      </c>
      <c r="D5921">
        <f t="shared" si="283"/>
        <v>8.8481643653843435E-5</v>
      </c>
      <c r="E5921" s="2">
        <f t="shared" si="284"/>
        <v>3.4496265689324679E-2</v>
      </c>
      <c r="K5921">
        <v>5916</v>
      </c>
      <c r="L5921" s="2">
        <v>-8.5201793569655897E-5</v>
      </c>
      <c r="M5921" s="2">
        <v>-9.7113562763533806E-2</v>
      </c>
    </row>
    <row r="5922" spans="1:13" x14ac:dyDescent="0.55000000000000004">
      <c r="A5922">
        <v>5917</v>
      </c>
      <c r="C5922">
        <f t="shared" si="282"/>
        <v>-5.0179096422250727E-2</v>
      </c>
      <c r="D5922">
        <f t="shared" si="283"/>
        <v>1.2438971672117341E-4</v>
      </c>
      <c r="E5922" s="2">
        <f t="shared" si="284"/>
        <v>8.3391340375997217E-3</v>
      </c>
      <c r="K5922">
        <v>5917</v>
      </c>
      <c r="L5922" s="2">
        <v>-1.2290086648420199E-4</v>
      </c>
      <c r="M5922" s="2">
        <v>4.1139762734003098E-2</v>
      </c>
    </row>
    <row r="5923" spans="1:13" x14ac:dyDescent="0.55000000000000004">
      <c r="A5923">
        <v>5918</v>
      </c>
      <c r="C5923">
        <f t="shared" si="282"/>
        <v>-0.17638243808202358</v>
      </c>
      <c r="D5923">
        <f t="shared" si="283"/>
        <v>1.2907859281868211E-4</v>
      </c>
      <c r="E5923" s="2">
        <f t="shared" si="284"/>
        <v>0.1193507767035243</v>
      </c>
      <c r="K5923">
        <v>5918</v>
      </c>
      <c r="L5923" s="2">
        <v>-1.2981865496615599E-4</v>
      </c>
      <c r="M5923" s="2">
        <v>0.169089379442249</v>
      </c>
    </row>
    <row r="5924" spans="1:13" x14ac:dyDescent="0.55000000000000004">
      <c r="A5924">
        <v>5919</v>
      </c>
      <c r="C5924">
        <f t="shared" si="282"/>
        <v>-0.25831750563001299</v>
      </c>
      <c r="D5924">
        <f t="shared" si="283"/>
        <v>1.013714628795611E-4</v>
      </c>
      <c r="E5924" s="2">
        <f t="shared" si="284"/>
        <v>0.26317620025545552</v>
      </c>
      <c r="K5924">
        <v>5919</v>
      </c>
      <c r="L5924" s="2">
        <v>-1.04222555975368E-4</v>
      </c>
      <c r="M5924" s="2">
        <v>0.25468951211482799</v>
      </c>
    </row>
    <row r="5925" spans="1:13" x14ac:dyDescent="0.55000000000000004">
      <c r="A5925">
        <v>5920</v>
      </c>
      <c r="C5925">
        <f t="shared" si="282"/>
        <v>-0.27542032416586548</v>
      </c>
      <c r="D5925">
        <f t="shared" si="283"/>
        <v>4.822223249856934E-5</v>
      </c>
      <c r="E5925" s="2">
        <f t="shared" si="284"/>
        <v>0.30461723251211098</v>
      </c>
      <c r="K5925">
        <v>5920</v>
      </c>
      <c r="L5925" s="2">
        <v>-5.2523271290751499E-5</v>
      </c>
      <c r="M5925" s="2">
        <v>0.27650107649922101</v>
      </c>
    </row>
    <row r="5926" spans="1:13" x14ac:dyDescent="0.55000000000000004">
      <c r="A5926">
        <v>5921</v>
      </c>
      <c r="C5926">
        <f t="shared" si="282"/>
        <v>-0.22339844673829518</v>
      </c>
      <c r="D5926">
        <f t="shared" si="283"/>
        <v>-1.7029761793657712E-5</v>
      </c>
      <c r="E5926" s="2">
        <f t="shared" si="284"/>
        <v>0.2047197599665857</v>
      </c>
      <c r="K5926">
        <v>5921</v>
      </c>
      <c r="L5926" s="2">
        <v>1.23307925193539E-5</v>
      </c>
      <c r="M5926" s="2">
        <v>0.22906123098623499</v>
      </c>
    </row>
    <row r="5927" spans="1:13" x14ac:dyDescent="0.55000000000000004">
      <c r="A5927">
        <v>5922</v>
      </c>
      <c r="C5927">
        <f t="shared" si="282"/>
        <v>-0.11530826804452408</v>
      </c>
      <c r="D5927">
        <f t="shared" si="283"/>
        <v>-7.8007644836350143E-5</v>
      </c>
      <c r="E5927" s="2">
        <f t="shared" si="284"/>
        <v>5.738892040225313E-2</v>
      </c>
      <c r="K5927">
        <v>5922</v>
      </c>
      <c r="L5927" s="2">
        <v>7.40965328483038E-5</v>
      </c>
      <c r="M5927" s="2">
        <v>0.124251579180033</v>
      </c>
    </row>
    <row r="5928" spans="1:13" x14ac:dyDescent="0.55000000000000004">
      <c r="A5928">
        <v>5923</v>
      </c>
      <c r="C5928">
        <f t="shared" si="282"/>
        <v>2.1721855422979153E-2</v>
      </c>
      <c r="D5928">
        <f t="shared" si="283"/>
        <v>-1.1940725329580817E-4</v>
      </c>
      <c r="E5928" s="2">
        <f t="shared" si="284"/>
        <v>1.1155270581988512E-3</v>
      </c>
      <c r="K5928">
        <v>5923</v>
      </c>
      <c r="L5928" s="2">
        <v>1.17304336863877E-4</v>
      </c>
      <c r="M5928" s="2">
        <v>-1.1677651432644501E-2</v>
      </c>
    </row>
    <row r="5929" spans="1:13" x14ac:dyDescent="0.55000000000000004">
      <c r="A5929">
        <v>5924</v>
      </c>
      <c r="C5929">
        <f t="shared" si="282"/>
        <v>0.1533002510396983</v>
      </c>
      <c r="D5929">
        <f t="shared" si="283"/>
        <v>-1.3083815808321553E-4</v>
      </c>
      <c r="E5929" s="2">
        <f t="shared" si="284"/>
        <v>8.8793506443143322E-2</v>
      </c>
      <c r="K5929">
        <v>5924</v>
      </c>
      <c r="L5929" s="2">
        <v>1.31132542008618E-4</v>
      </c>
      <c r="M5929" s="2">
        <v>-0.14468214180112601</v>
      </c>
    </row>
    <row r="5930" spans="1:13" x14ac:dyDescent="0.55000000000000004">
      <c r="A5930">
        <v>5925</v>
      </c>
      <c r="C5930">
        <f t="shared" si="282"/>
        <v>0.24640351495835849</v>
      </c>
      <c r="D5930">
        <f t="shared" si="283"/>
        <v>-1.0943144304128827E-4</v>
      </c>
      <c r="E5930" s="2">
        <f t="shared" si="284"/>
        <v>0.23800114202978417</v>
      </c>
      <c r="K5930">
        <v>5925</v>
      </c>
      <c r="L5930" s="2">
        <v>1.1211778852006901E-4</v>
      </c>
      <c r="M5930" s="2">
        <v>-0.24145009221267</v>
      </c>
    </row>
    <row r="5931" spans="1:13" x14ac:dyDescent="0.55000000000000004">
      <c r="A5931">
        <v>5926</v>
      </c>
      <c r="C5931">
        <f t="shared" si="282"/>
        <v>0.27766469039646918</v>
      </c>
      <c r="D5931">
        <f t="shared" si="283"/>
        <v>-6.0559742427798663E-5</v>
      </c>
      <c r="E5931" s="2">
        <f t="shared" si="284"/>
        <v>0.30848033428087202</v>
      </c>
      <c r="K5931">
        <v>5926</v>
      </c>
      <c r="L5931" s="2">
        <v>6.5022439368403898E-5</v>
      </c>
      <c r="M5931" s="2">
        <v>-0.277745369181922</v>
      </c>
    </row>
    <row r="5932" spans="1:13" x14ac:dyDescent="0.55000000000000004">
      <c r="A5932">
        <v>5927</v>
      </c>
      <c r="C5932">
        <f t="shared" si="282"/>
        <v>0.23923788125441392</v>
      </c>
      <c r="D5932">
        <f t="shared" si="283"/>
        <v>3.5111770350718544E-6</v>
      </c>
      <c r="E5932" s="2">
        <f t="shared" si="284"/>
        <v>0.23398066238633325</v>
      </c>
      <c r="K5932">
        <v>5927</v>
      </c>
      <c r="L5932" s="2">
        <v>1.6418169069927099E-6</v>
      </c>
      <c r="M5932" s="2">
        <v>-0.24447759543238101</v>
      </c>
    </row>
    <row r="5933" spans="1:13" x14ac:dyDescent="0.55000000000000004">
      <c r="A5933">
        <v>5928</v>
      </c>
      <c r="C5933">
        <f t="shared" si="282"/>
        <v>0.14076740665181736</v>
      </c>
      <c r="D5933">
        <f t="shared" si="283"/>
        <v>6.6700865073573317E-5</v>
      </c>
      <c r="E5933" s="2">
        <f t="shared" si="284"/>
        <v>8.4533409759838904E-2</v>
      </c>
      <c r="K5933">
        <v>5928</v>
      </c>
      <c r="L5933" s="2">
        <v>-6.2150008783867601E-5</v>
      </c>
      <c r="M5933" s="2">
        <v>-0.14997889127790501</v>
      </c>
    </row>
    <row r="5934" spans="1:13" x14ac:dyDescent="0.55000000000000004">
      <c r="A5934">
        <v>5929</v>
      </c>
      <c r="C5934">
        <f t="shared" si="282"/>
        <v>6.9672801211208158E-3</v>
      </c>
      <c r="D5934">
        <f t="shared" si="283"/>
        <v>1.1315004192128997E-4</v>
      </c>
      <c r="E5934" s="2">
        <f t="shared" si="284"/>
        <v>6.1922955717267172E-4</v>
      </c>
      <c r="K5934">
        <v>5929</v>
      </c>
      <c r="L5934" s="2">
        <v>-1.10375979224144E-4</v>
      </c>
      <c r="M5934" s="2">
        <v>-1.7917043401383701E-2</v>
      </c>
    </row>
    <row r="5935" spans="1:13" x14ac:dyDescent="0.55000000000000004">
      <c r="A5935">
        <v>5930</v>
      </c>
      <c r="C5935">
        <f t="shared" si="282"/>
        <v>-0.1285814868613645</v>
      </c>
      <c r="D5935">
        <f t="shared" si="283"/>
        <v>1.3120094326040906E-4</v>
      </c>
      <c r="E5935" s="2">
        <f t="shared" si="284"/>
        <v>6.1114626325594862E-2</v>
      </c>
      <c r="K5935">
        <v>5930</v>
      </c>
      <c r="L5935" s="2">
        <v>-1.3095760094487E-4</v>
      </c>
      <c r="M5935" s="2">
        <v>0.118632239144282</v>
      </c>
    </row>
    <row r="5936" spans="1:13" x14ac:dyDescent="0.55000000000000004">
      <c r="A5936">
        <v>5931</v>
      </c>
      <c r="C5936">
        <f t="shared" si="282"/>
        <v>-0.23185901092434463</v>
      </c>
      <c r="D5936">
        <f t="shared" si="283"/>
        <v>1.1632317333762278E-4</v>
      </c>
      <c r="E5936" s="2">
        <f t="shared" si="284"/>
        <v>0.20914922189026214</v>
      </c>
      <c r="K5936">
        <v>5931</v>
      </c>
      <c r="L5936" s="2">
        <v>-1.18740079106977E-4</v>
      </c>
      <c r="M5936" s="2">
        <v>0.22546934145528</v>
      </c>
    </row>
    <row r="5937" spans="1:13" x14ac:dyDescent="0.55000000000000004">
      <c r="A5937">
        <v>5932</v>
      </c>
      <c r="C5937">
        <f t="shared" si="282"/>
        <v>-0.27694481044549257</v>
      </c>
      <c r="D5937">
        <f t="shared" si="283"/>
        <v>7.2250738805042786E-5</v>
      </c>
      <c r="E5937" s="2">
        <f t="shared" si="284"/>
        <v>0.30556689911624801</v>
      </c>
      <c r="K5937">
        <v>5932</v>
      </c>
      <c r="L5937" s="2">
        <v>-7.6783367846768602E-5</v>
      </c>
      <c r="M5937" s="2">
        <v>0.27583624848855598</v>
      </c>
    </row>
    <row r="5938" spans="1:13" x14ac:dyDescent="0.55000000000000004">
      <c r="A5938">
        <v>5933</v>
      </c>
      <c r="C5938">
        <f t="shared" si="282"/>
        <v>-0.25252330007825058</v>
      </c>
      <c r="D5938">
        <f t="shared" si="283"/>
        <v>1.0044891757135524E-5</v>
      </c>
      <c r="E5938" s="2">
        <f t="shared" si="284"/>
        <v>0.25973451560441141</v>
      </c>
      <c r="K5938">
        <v>5933</v>
      </c>
      <c r="L5938" s="2">
        <v>-1.5595785779904098E-5</v>
      </c>
      <c r="M5938" s="2">
        <v>0.25711825592401599</v>
      </c>
    </row>
    <row r="5939" spans="1:13" x14ac:dyDescent="0.55000000000000004">
      <c r="A5939">
        <v>5934</v>
      </c>
      <c r="C5939">
        <f t="shared" si="282"/>
        <v>-0.16472376416345594</v>
      </c>
      <c r="D5939">
        <f t="shared" si="283"/>
        <v>-5.468201139055792E-5</v>
      </c>
      <c r="E5939" s="2">
        <f t="shared" si="284"/>
        <v>0.11473609249923615</v>
      </c>
      <c r="K5939">
        <v>5934</v>
      </c>
      <c r="L5939" s="2">
        <v>4.9497857584768299E-5</v>
      </c>
      <c r="M5939" s="2">
        <v>0.174003401117447</v>
      </c>
    </row>
    <row r="5940" spans="1:13" x14ac:dyDescent="0.55000000000000004">
      <c r="A5940">
        <v>5935</v>
      </c>
      <c r="C5940">
        <f t="shared" si="282"/>
        <v>-3.5582035543407158E-2</v>
      </c>
      <c r="D5940">
        <f t="shared" si="283"/>
        <v>-1.0568488228647288E-4</v>
      </c>
      <c r="E5940" s="2">
        <f t="shared" si="284"/>
        <v>6.8708102235338075E-3</v>
      </c>
      <c r="K5940">
        <v>5935</v>
      </c>
      <c r="L5940" s="2">
        <v>1.02194455454919E-4</v>
      </c>
      <c r="M5940" s="2">
        <v>4.73083150622804E-2</v>
      </c>
    </row>
    <row r="5941" spans="1:13" x14ac:dyDescent="0.55000000000000004">
      <c r="A5941">
        <v>5936</v>
      </c>
      <c r="C5941">
        <f t="shared" si="282"/>
        <v>0.10249003398823665</v>
      </c>
      <c r="D5941">
        <f t="shared" si="283"/>
        <v>-1.3016307538904937E-4</v>
      </c>
      <c r="E5941" s="2">
        <f t="shared" si="284"/>
        <v>3.7529556164499919E-2</v>
      </c>
      <c r="K5941">
        <v>5936</v>
      </c>
      <c r="L5941" s="2">
        <v>1.2929581798801001E-4</v>
      </c>
      <c r="M5941" s="2">
        <v>-9.1235431979714801E-2</v>
      </c>
    </row>
    <row r="5942" spans="1:13" x14ac:dyDescent="0.55000000000000004">
      <c r="A5942">
        <v>5937</v>
      </c>
      <c r="C5942">
        <f t="shared" si="282"/>
        <v>0.21483926530734038</v>
      </c>
      <c r="D5942">
        <f t="shared" si="283"/>
        <v>-1.2197308018891281E-4</v>
      </c>
      <c r="E5942" s="2">
        <f t="shared" si="284"/>
        <v>0.17788821579934988</v>
      </c>
      <c r="K5942">
        <v>5937</v>
      </c>
      <c r="L5942" s="2">
        <v>1.24014240812981E-4</v>
      </c>
      <c r="M5942" s="2">
        <v>-0.20692869909886</v>
      </c>
    </row>
    <row r="5943" spans="1:13" x14ac:dyDescent="0.55000000000000004">
      <c r="A5943">
        <v>5938</v>
      </c>
      <c r="C5943">
        <f t="shared" si="282"/>
        <v>0.27326836948670702</v>
      </c>
      <c r="D5943">
        <f t="shared" si="283"/>
        <v>-8.3170412849895999E-5</v>
      </c>
      <c r="E5943" s="2">
        <f t="shared" si="284"/>
        <v>0.296005374208622</v>
      </c>
      <c r="K5943">
        <v>5938</v>
      </c>
      <c r="L5943" s="2">
        <v>8.7672527697844497E-5</v>
      </c>
      <c r="M5943" s="2">
        <v>-0.27079538983624402</v>
      </c>
    </row>
    <row r="5944" spans="1:13" x14ac:dyDescent="0.55000000000000004">
      <c r="A5944">
        <v>5939</v>
      </c>
      <c r="C5944">
        <f t="shared" si="282"/>
        <v>0.2631128729651121</v>
      </c>
      <c r="D5944">
        <f t="shared" si="283"/>
        <v>-2.3493724978760042E-5</v>
      </c>
      <c r="E5944" s="2">
        <f t="shared" si="284"/>
        <v>0.28084972460707969</v>
      </c>
      <c r="K5944">
        <v>5939</v>
      </c>
      <c r="L5944" s="2">
        <v>2.9372686139905902E-5</v>
      </c>
      <c r="M5944" s="2">
        <v>-0.26683969529650098</v>
      </c>
    </row>
    <row r="5945" spans="1:13" x14ac:dyDescent="0.55000000000000004">
      <c r="A5945">
        <v>5940</v>
      </c>
      <c r="C5945">
        <f t="shared" si="282"/>
        <v>0.18692159131158359</v>
      </c>
      <c r="D5945">
        <f t="shared" si="283"/>
        <v>4.2079392651805148E-5</v>
      </c>
      <c r="E5945" s="2">
        <f t="shared" si="284"/>
        <v>0.14666903491086258</v>
      </c>
      <c r="K5945">
        <v>5940</v>
      </c>
      <c r="L5945" s="2">
        <v>-3.6283726876688198E-5</v>
      </c>
      <c r="M5945" s="2">
        <v>-0.19605234371645799</v>
      </c>
    </row>
    <row r="5946" spans="1:13" x14ac:dyDescent="0.55000000000000004">
      <c r="A5946">
        <v>5941</v>
      </c>
      <c r="C5946">
        <f t="shared" si="282"/>
        <v>6.3816930232080599E-2</v>
      </c>
      <c r="D5946">
        <f t="shared" si="283"/>
        <v>9.7091469691867752E-5</v>
      </c>
      <c r="E5946" s="2">
        <f t="shared" si="284"/>
        <v>1.9594231490491925E-2</v>
      </c>
      <c r="K5946">
        <v>5941</v>
      </c>
      <c r="L5946" s="2">
        <v>-9.28526554091155E-5</v>
      </c>
      <c r="M5946" s="2">
        <v>-7.6162466432185397E-2</v>
      </c>
    </row>
    <row r="5947" spans="1:13" x14ac:dyDescent="0.55000000000000004">
      <c r="A5947">
        <v>5942</v>
      </c>
      <c r="C5947">
        <f t="shared" si="282"/>
        <v>-7.5304435181515778E-2</v>
      </c>
      <c r="D5947">
        <f t="shared" si="283"/>
        <v>1.2773563436507229E-4</v>
      </c>
      <c r="E5947" s="2">
        <f t="shared" si="284"/>
        <v>1.9073600964859185E-2</v>
      </c>
      <c r="K5947">
        <v>5942</v>
      </c>
      <c r="L5947" s="2">
        <v>-1.2616606037827401E-4</v>
      </c>
      <c r="M5947" s="2">
        <v>6.2802773047668195E-2</v>
      </c>
    </row>
    <row r="5948" spans="1:13" x14ac:dyDescent="0.55000000000000004">
      <c r="A5948">
        <v>5943</v>
      </c>
      <c r="C5948">
        <f t="shared" si="282"/>
        <v>-0.19552597465610261</v>
      </c>
      <c r="D5948">
        <f t="shared" si="283"/>
        <v>1.2632084726618505E-4</v>
      </c>
      <c r="E5948" s="2">
        <f t="shared" si="284"/>
        <v>0.14559157684397275</v>
      </c>
      <c r="K5948">
        <v>5943</v>
      </c>
      <c r="L5948" s="2">
        <v>-1.27880392848278E-4</v>
      </c>
      <c r="M5948" s="2">
        <v>0.18603866841761399</v>
      </c>
    </row>
    <row r="5949" spans="1:13" x14ac:dyDescent="0.55000000000000004">
      <c r="A5949">
        <v>5944</v>
      </c>
      <c r="C5949">
        <f t="shared" si="282"/>
        <v>-0.26667461585254659</v>
      </c>
      <c r="D5949">
        <f t="shared" si="283"/>
        <v>9.3202190135680766E-5</v>
      </c>
      <c r="E5949" s="2">
        <f t="shared" si="284"/>
        <v>0.28021633598508572</v>
      </c>
      <c r="K5949">
        <v>5944</v>
      </c>
      <c r="L5949" s="2">
        <v>-9.7566287617067702E-5</v>
      </c>
      <c r="M5949" s="2">
        <v>0.26268002518225703</v>
      </c>
    </row>
    <row r="5950" spans="1:13" x14ac:dyDescent="0.55000000000000004">
      <c r="A5950">
        <v>5945</v>
      </c>
      <c r="C5950">
        <f t="shared" si="282"/>
        <v>-0.27089354952490435</v>
      </c>
      <c r="D5950">
        <f t="shared" si="283"/>
        <v>3.6691747827412949E-5</v>
      </c>
      <c r="E5950" s="2">
        <f t="shared" si="284"/>
        <v>0.29639867820375698</v>
      </c>
      <c r="K5950">
        <v>5945</v>
      </c>
      <c r="L5950" s="2">
        <v>-4.2816100394855899E-5</v>
      </c>
      <c r="M5950" s="2">
        <v>0.27353154009143299</v>
      </c>
    </row>
    <row r="5951" spans="1:13" x14ac:dyDescent="0.55000000000000004">
      <c r="A5951">
        <v>5946</v>
      </c>
      <c r="C5951">
        <f t="shared" si="282"/>
        <v>-0.20712391225217316</v>
      </c>
      <c r="D5951">
        <f t="shared" si="283"/>
        <v>-2.9027549782993814E-5</v>
      </c>
      <c r="E5951" s="2">
        <f t="shared" si="284"/>
        <v>0.17892840456065306</v>
      </c>
      <c r="K5951">
        <v>5946</v>
      </c>
      <c r="L5951" s="2">
        <v>2.2657644783051001E-5</v>
      </c>
      <c r="M5951" s="2">
        <v>0.215875383918226</v>
      </c>
    </row>
    <row r="5952" spans="1:13" x14ac:dyDescent="0.55000000000000004">
      <c r="A5952">
        <v>5947</v>
      </c>
      <c r="C5952">
        <f t="shared" si="282"/>
        <v>-9.1370538828919629E-2</v>
      </c>
      <c r="D5952">
        <f t="shared" si="283"/>
        <v>-8.7461544251905176E-5</v>
      </c>
      <c r="E5952" s="2">
        <f t="shared" si="284"/>
        <v>3.8229023557323806E-2</v>
      </c>
      <c r="K5952">
        <v>5947</v>
      </c>
      <c r="L5952" s="2">
        <v>8.2456642267218994E-5</v>
      </c>
      <c r="M5952" s="2">
        <v>0.10415189864904301</v>
      </c>
    </row>
    <row r="5953" spans="1:13" x14ac:dyDescent="0.55000000000000004">
      <c r="A5953">
        <v>5948</v>
      </c>
      <c r="C5953">
        <f t="shared" si="282"/>
        <v>4.7314913902246639E-2</v>
      </c>
      <c r="D5953">
        <f t="shared" si="283"/>
        <v>-1.2394453465666637E-4</v>
      </c>
      <c r="E5953" s="2">
        <f t="shared" si="284"/>
        <v>6.5564631079623216E-3</v>
      </c>
      <c r="K5953">
        <v>5948</v>
      </c>
      <c r="L5953" s="2">
        <v>1.2160386217169001E-4</v>
      </c>
      <c r="M5953" s="2">
        <v>-3.3657075748263501E-2</v>
      </c>
    </row>
    <row r="5954" spans="1:13" x14ac:dyDescent="0.55000000000000004">
      <c r="A5954">
        <v>5949</v>
      </c>
      <c r="C5954">
        <f t="shared" si="282"/>
        <v>0.17412532056320235</v>
      </c>
      <c r="D5954">
        <f t="shared" si="283"/>
        <v>-1.2932005940610416E-4</v>
      </c>
      <c r="E5954" s="2">
        <f t="shared" si="284"/>
        <v>0.11367804383853215</v>
      </c>
      <c r="K5954">
        <v>5949</v>
      </c>
      <c r="L5954" s="2">
        <v>1.3029464041966699E-4</v>
      </c>
      <c r="M5954" s="2">
        <v>-0.16303642673107799</v>
      </c>
    </row>
    <row r="5955" spans="1:13" x14ac:dyDescent="0.55000000000000004">
      <c r="A5955">
        <v>5950</v>
      </c>
      <c r="C5955">
        <f t="shared" si="282"/>
        <v>0.25723394203333638</v>
      </c>
      <c r="D5955">
        <f t="shared" si="283"/>
        <v>-1.0223897509518115E-4</v>
      </c>
      <c r="E5955" s="2">
        <f t="shared" si="284"/>
        <v>0.25889396127216574</v>
      </c>
      <c r="K5955">
        <v>5950</v>
      </c>
      <c r="L5955" s="2">
        <v>1.06352317685272E-4</v>
      </c>
      <c r="M5955" s="2">
        <v>-0.25158229323453102</v>
      </c>
    </row>
    <row r="5956" spans="1:13" x14ac:dyDescent="0.55000000000000004">
      <c r="A5956">
        <v>5951</v>
      </c>
      <c r="C5956">
        <f t="shared" si="282"/>
        <v>0.27578226611439083</v>
      </c>
      <c r="D5956">
        <f t="shared" si="283"/>
        <v>-4.9498063061973401E-5</v>
      </c>
      <c r="E5956" s="2">
        <f t="shared" si="284"/>
        <v>0.30569849825229634</v>
      </c>
      <c r="K5956">
        <v>5951</v>
      </c>
      <c r="L5956" s="2">
        <v>5.5773397224719998E-5</v>
      </c>
      <c r="M5956" s="2">
        <v>-0.277117813694155</v>
      </c>
    </row>
    <row r="5957" spans="1:13" x14ac:dyDescent="0.55000000000000004">
      <c r="A5957">
        <v>5952</v>
      </c>
      <c r="C5957">
        <f t="shared" si="282"/>
        <v>0.22511505443203947</v>
      </c>
      <c r="D5957">
        <f t="shared" si="283"/>
        <v>1.5665819461507057E-5</v>
      </c>
      <c r="E5957" s="2">
        <f t="shared" si="284"/>
        <v>0.21009619335301813</v>
      </c>
      <c r="K5957">
        <v>5952</v>
      </c>
      <c r="L5957" s="2">
        <v>-8.7743165638006901E-6</v>
      </c>
      <c r="M5957" s="2">
        <v>-0.23324745859996901</v>
      </c>
    </row>
    <row r="5958" spans="1:13" x14ac:dyDescent="0.55000000000000004">
      <c r="A5958">
        <v>5953</v>
      </c>
      <c r="C5958">
        <f t="shared" ref="C5958:C6021" si="285">$D$1*COS($B$2*(A5958-$L$2)+$B$1)</f>
        <v>0.11794870913561872</v>
      </c>
      <c r="D5958">
        <f t="shared" ref="D5958:D6021" si="286">$D$2*COS($B$2*(A5958-$L$3)+$B$3)</f>
        <v>7.6897911511192012E-5</v>
      </c>
      <c r="E5958" s="2">
        <f t="shared" ref="E5958:E6021" si="287">(M5958-C5958)^2</f>
        <v>6.1954963305994246E-2</v>
      </c>
      <c r="K5958">
        <v>5953</v>
      </c>
      <c r="L5958" s="2">
        <v>-7.1124448337009301E-5</v>
      </c>
      <c r="M5958" s="2">
        <v>-0.130958830537237</v>
      </c>
    </row>
    <row r="5959" spans="1:13" x14ac:dyDescent="0.55000000000000004">
      <c r="A5959">
        <v>5954</v>
      </c>
      <c r="C5959">
        <f t="shared" si="285"/>
        <v>-1.8820275992316712E-2</v>
      </c>
      <c r="D5959">
        <f t="shared" si="286"/>
        <v>1.1883024865093476E-4</v>
      </c>
      <c r="E5959" s="2">
        <f t="shared" si="287"/>
        <v>5.2668069935350888E-4</v>
      </c>
      <c r="K5959">
        <v>5954</v>
      </c>
      <c r="L5959" s="2">
        <v>-1.15661020800169E-4</v>
      </c>
      <c r="M5959" s="2">
        <v>4.1292490431499001E-3</v>
      </c>
    </row>
    <row r="5960" spans="1:13" x14ac:dyDescent="0.55000000000000004">
      <c r="A5960">
        <v>5955</v>
      </c>
      <c r="C5960">
        <f t="shared" si="285"/>
        <v>-0.15086576854612266</v>
      </c>
      <c r="D5960">
        <f t="shared" si="286"/>
        <v>1.3093869812219714E-4</v>
      </c>
      <c r="E5960" s="2">
        <f t="shared" si="287"/>
        <v>8.3549267244923967E-2</v>
      </c>
      <c r="K5960">
        <v>5955</v>
      </c>
      <c r="L5960" s="2">
        <v>-1.3122957309504401E-4</v>
      </c>
      <c r="M5960" s="2">
        <v>0.13818313258467901</v>
      </c>
    </row>
    <row r="5961" spans="1:13" x14ac:dyDescent="0.55000000000000004">
      <c r="A5961">
        <v>5956</v>
      </c>
      <c r="C5961">
        <f t="shared" si="285"/>
        <v>-0.24504713319293775</v>
      </c>
      <c r="D5961">
        <f t="shared" si="286"/>
        <v>1.1018429433355638E-4</v>
      </c>
      <c r="E5961" s="2">
        <f t="shared" si="287"/>
        <v>0.23297547084797873</v>
      </c>
      <c r="K5961">
        <v>5956</v>
      </c>
      <c r="L5961" s="2">
        <v>-1.13930864719097E-4</v>
      </c>
      <c r="M5961" s="2">
        <v>0.23762819334445501</v>
      </c>
    </row>
    <row r="5962" spans="1:13" x14ac:dyDescent="0.55000000000000004">
      <c r="A5962">
        <v>5957</v>
      </c>
      <c r="C5962">
        <f t="shared" si="285"/>
        <v>-0.27772683259206482</v>
      </c>
      <c r="D5962">
        <f t="shared" si="286"/>
        <v>6.1775955167840137E-5</v>
      </c>
      <c r="E5962" s="2">
        <f t="shared" si="287"/>
        <v>0.30834102201883612</v>
      </c>
      <c r="K5962">
        <v>5957</v>
      </c>
      <c r="L5962" s="2">
        <v>-6.8097464498479701E-5</v>
      </c>
      <c r="M5962" s="2">
        <v>0.27755779894282301</v>
      </c>
    </row>
    <row r="5963" spans="1:13" x14ac:dyDescent="0.55000000000000004">
      <c r="A5963">
        <v>5958</v>
      </c>
      <c r="C5963">
        <f t="shared" si="285"/>
        <v>-0.2407029510277312</v>
      </c>
      <c r="D5963">
        <f t="shared" si="286"/>
        <v>-2.1368466111860654E-6</v>
      </c>
      <c r="E5963" s="2">
        <f t="shared" si="287"/>
        <v>0.23880255484612772</v>
      </c>
      <c r="K5963">
        <v>5958</v>
      </c>
      <c r="L5963" s="2">
        <v>-5.2086318482170902E-6</v>
      </c>
      <c r="M5963" s="2">
        <v>0.247971331952382</v>
      </c>
    </row>
    <row r="5964" spans="1:13" x14ac:dyDescent="0.55000000000000004">
      <c r="A5964">
        <v>5959</v>
      </c>
      <c r="C5964">
        <f t="shared" si="285"/>
        <v>-0.14326770237454459</v>
      </c>
      <c r="D5964">
        <f t="shared" si="286"/>
        <v>-6.5513344930302509E-5</v>
      </c>
      <c r="E5964" s="2">
        <f t="shared" si="287"/>
        <v>8.9728170931375917E-2</v>
      </c>
      <c r="K5964">
        <v>5959</v>
      </c>
      <c r="L5964" s="2">
        <v>5.8984734960437599E-5</v>
      </c>
      <c r="M5964" s="2">
        <v>0.156278906572003</v>
      </c>
    </row>
    <row r="5965" spans="1:13" x14ac:dyDescent="0.55000000000000004">
      <c r="A5965">
        <v>5960</v>
      </c>
      <c r="C5965">
        <f t="shared" si="285"/>
        <v>-9.8752802668885774E-3</v>
      </c>
      <c r="D5965">
        <f t="shared" si="286"/>
        <v>-1.1244737458556611E-4</v>
      </c>
      <c r="E5965" s="2">
        <f t="shared" si="287"/>
        <v>1.2475546616867309E-3</v>
      </c>
      <c r="K5965">
        <v>5960</v>
      </c>
      <c r="L5965" s="2">
        <v>1.0840500898352E-4</v>
      </c>
      <c r="M5965" s="2">
        <v>2.54454595567155E-2</v>
      </c>
    </row>
    <row r="5966" spans="1:13" x14ac:dyDescent="0.55000000000000004">
      <c r="A5966">
        <v>5961</v>
      </c>
      <c r="C5966">
        <f t="shared" si="285"/>
        <v>0.12599562903336434</v>
      </c>
      <c r="D5966">
        <f t="shared" si="286"/>
        <v>-1.311594834224466E-4</v>
      </c>
      <c r="E5966" s="2">
        <f t="shared" si="287"/>
        <v>5.6528195941060545E-2</v>
      </c>
      <c r="K5966">
        <v>5961</v>
      </c>
      <c r="L5966" s="2">
        <v>1.3067457601082701E-4</v>
      </c>
      <c r="M5966" s="2">
        <v>-0.111760960656723</v>
      </c>
    </row>
    <row r="5967" spans="1:13" x14ac:dyDescent="0.55000000000000004">
      <c r="A5967">
        <v>5962</v>
      </c>
      <c r="C5967">
        <f t="shared" si="285"/>
        <v>0.2302442912233818</v>
      </c>
      <c r="D5967">
        <f t="shared" si="286"/>
        <v>-1.1695332654284625E-4</v>
      </c>
      <c r="E5967" s="2">
        <f t="shared" si="287"/>
        <v>0.20359989105304577</v>
      </c>
      <c r="K5967">
        <v>5962</v>
      </c>
      <c r="L5967" s="2">
        <v>1.20215884830006E-4</v>
      </c>
      <c r="M5967" s="2">
        <v>-0.22097615495902001</v>
      </c>
    </row>
    <row r="5968" spans="1:13" x14ac:dyDescent="0.55000000000000004">
      <c r="A5968">
        <v>5963</v>
      </c>
      <c r="C5968">
        <f t="shared" si="285"/>
        <v>0.27670648948091803</v>
      </c>
      <c r="D5968">
        <f t="shared" si="286"/>
        <v>-7.339434988151674E-5</v>
      </c>
      <c r="E5968" s="2">
        <f t="shared" si="287"/>
        <v>0.30421070066344436</v>
      </c>
      <c r="K5968">
        <v>5963</v>
      </c>
      <c r="L5968" s="2">
        <v>7.9648379528303201E-5</v>
      </c>
      <c r="M5968" s="2">
        <v>-0.27484650041528802</v>
      </c>
    </row>
    <row r="5969" spans="1:13" x14ac:dyDescent="0.55000000000000004">
      <c r="A5969">
        <v>5964</v>
      </c>
      <c r="C5969">
        <f t="shared" si="285"/>
        <v>0.25372119138876509</v>
      </c>
      <c r="D5969">
        <f t="shared" si="286"/>
        <v>-1.1414938430073878E-5</v>
      </c>
      <c r="E5969" s="2">
        <f t="shared" si="287"/>
        <v>0.2637860141213027</v>
      </c>
      <c r="K5969">
        <v>5964</v>
      </c>
      <c r="L5969" s="2">
        <v>1.9132443471061501E-5</v>
      </c>
      <c r="M5969" s="2">
        <v>-0.25987983481864302</v>
      </c>
    </row>
    <row r="5970" spans="1:13" x14ac:dyDescent="0.55000000000000004">
      <c r="A5970">
        <v>5965</v>
      </c>
      <c r="C5970">
        <f t="shared" si="285"/>
        <v>0.16705722227964057</v>
      </c>
      <c r="D5970">
        <f t="shared" si="286"/>
        <v>5.3429381957761914E-5</v>
      </c>
      <c r="E5970" s="2">
        <f t="shared" si="287"/>
        <v>0.1203270349911244</v>
      </c>
      <c r="K5970">
        <v>5965</v>
      </c>
      <c r="L5970" s="2">
        <v>-4.6175331742570003E-5</v>
      </c>
      <c r="M5970" s="2">
        <v>-0.179824652414216</v>
      </c>
    </row>
    <row r="5971" spans="1:13" x14ac:dyDescent="0.55000000000000004">
      <c r="A5971">
        <v>5966</v>
      </c>
      <c r="C5971">
        <f t="shared" si="285"/>
        <v>3.8465411663532616E-2</v>
      </c>
      <c r="D5971">
        <f t="shared" si="286"/>
        <v>1.048640536781159E-4</v>
      </c>
      <c r="E5971" s="2">
        <f t="shared" si="287"/>
        <v>8.6856215218348437E-3</v>
      </c>
      <c r="K5971">
        <v>5966</v>
      </c>
      <c r="L5971" s="2">
        <v>-9.9918208670313099E-5</v>
      </c>
      <c r="M5971" s="2">
        <v>-5.47312702614954E-2</v>
      </c>
    </row>
    <row r="5972" spans="1:13" x14ac:dyDescent="0.55000000000000004">
      <c r="A5972">
        <v>5967</v>
      </c>
      <c r="C5972">
        <f t="shared" si="285"/>
        <v>-9.978040649357553E-2</v>
      </c>
      <c r="D5972">
        <f t="shared" si="286"/>
        <v>1.2998005828413473E-4</v>
      </c>
      <c r="E5972" s="2">
        <f t="shared" si="287"/>
        <v>3.3800934483107059E-2</v>
      </c>
      <c r="K5972">
        <v>5967</v>
      </c>
      <c r="L5972" s="2">
        <v>-1.2863595038900999E-4</v>
      </c>
      <c r="M5972" s="2">
        <v>8.4069898056368206E-2</v>
      </c>
    </row>
    <row r="5973" spans="1:13" x14ac:dyDescent="0.55000000000000004">
      <c r="A5973">
        <v>5968</v>
      </c>
      <c r="C5973">
        <f t="shared" si="285"/>
        <v>-0.21298344582488765</v>
      </c>
      <c r="D5973">
        <f t="shared" si="286"/>
        <v>1.2247380802307963E-4</v>
      </c>
      <c r="E5973" s="2">
        <f t="shared" si="287"/>
        <v>0.17205794882811801</v>
      </c>
      <c r="K5973">
        <v>5968</v>
      </c>
      <c r="L5973" s="2">
        <v>-1.2513602033327801E-4</v>
      </c>
      <c r="M5973" s="2">
        <v>0.20181523887423</v>
      </c>
    </row>
    <row r="5974" spans="1:13" x14ac:dyDescent="0.55000000000000004">
      <c r="A5974">
        <v>5969</v>
      </c>
      <c r="C5974">
        <f t="shared" si="285"/>
        <v>-0.2727321295889874</v>
      </c>
      <c r="D5974">
        <f t="shared" si="286"/>
        <v>8.4229213491273687E-5</v>
      </c>
      <c r="E5974" s="2">
        <f t="shared" si="287"/>
        <v>0.29348962861052763</v>
      </c>
      <c r="K5974">
        <v>5969</v>
      </c>
      <c r="L5974" s="2">
        <v>-9.0294997697565297E-5</v>
      </c>
      <c r="M5974" s="2">
        <v>0.26901470114519199</v>
      </c>
    </row>
    <row r="5975" spans="1:13" x14ac:dyDescent="0.55000000000000004">
      <c r="A5975">
        <v>5970</v>
      </c>
      <c r="C5975">
        <f t="shared" si="285"/>
        <v>-0.26403079756341302</v>
      </c>
      <c r="D5975">
        <f t="shared" si="286"/>
        <v>2.4844861784109539E-5</v>
      </c>
      <c r="E5975" s="2">
        <f t="shared" si="287"/>
        <v>0.28394890248341026</v>
      </c>
      <c r="K5975">
        <v>5970</v>
      </c>
      <c r="L5975" s="2">
        <v>-3.2839032738997801E-5</v>
      </c>
      <c r="M5975" s="2">
        <v>0.26883776266829201</v>
      </c>
    </row>
    <row r="5976" spans="1:13" x14ac:dyDescent="0.55000000000000004">
      <c r="A5976">
        <v>5971</v>
      </c>
      <c r="C5976">
        <f t="shared" si="285"/>
        <v>-0.18906330068001817</v>
      </c>
      <c r="D5976">
        <f t="shared" si="286"/>
        <v>-4.0775026540916107E-5</v>
      </c>
      <c r="E5976" s="2">
        <f t="shared" si="287"/>
        <v>0.15240594447587455</v>
      </c>
      <c r="K5976">
        <v>5971</v>
      </c>
      <c r="L5976" s="2">
        <v>3.2841671687620799E-5</v>
      </c>
      <c r="M5976" s="2">
        <v>0.20132873878271801</v>
      </c>
    </row>
    <row r="5977" spans="1:13" x14ac:dyDescent="0.55000000000000004">
      <c r="A5977">
        <v>5972</v>
      </c>
      <c r="C5977">
        <f t="shared" si="285"/>
        <v>-6.664490046286356E-2</v>
      </c>
      <c r="D5977">
        <f t="shared" si="286"/>
        <v>-9.6161242675412497E-5</v>
      </c>
      <c r="E5977" s="2">
        <f t="shared" si="287"/>
        <v>2.2512176780759219E-2</v>
      </c>
      <c r="K5977">
        <v>5972</v>
      </c>
      <c r="L5977" s="2">
        <v>9.0296975705134801E-5</v>
      </c>
      <c r="M5977" s="2">
        <v>8.33956833161901E-2</v>
      </c>
    </row>
    <row r="5978" spans="1:13" x14ac:dyDescent="0.55000000000000004">
      <c r="A5978">
        <v>5973</v>
      </c>
      <c r="C5978">
        <f t="shared" si="285"/>
        <v>7.2499965007428113E-2</v>
      </c>
      <c r="D5978">
        <f t="shared" si="286"/>
        <v>-1.2741301381655136E-4</v>
      </c>
      <c r="E5978" s="2">
        <f t="shared" si="287"/>
        <v>1.6364627398729074E-2</v>
      </c>
      <c r="K5978">
        <v>5973</v>
      </c>
      <c r="L5978" s="2">
        <v>1.2513684199552799E-4</v>
      </c>
      <c r="M5978" s="2">
        <v>-5.5424338386137702E-2</v>
      </c>
    </row>
    <row r="5979" spans="1:13" x14ac:dyDescent="0.55000000000000004">
      <c r="A5979">
        <v>5974</v>
      </c>
      <c r="C5979">
        <f t="shared" si="285"/>
        <v>0.19344886743886536</v>
      </c>
      <c r="D5979">
        <f t="shared" si="286"/>
        <v>-1.2668680414297556E-4</v>
      </c>
      <c r="E5979" s="2">
        <f t="shared" si="287"/>
        <v>0.13973530529421987</v>
      </c>
      <c r="K5979">
        <v>5974</v>
      </c>
      <c r="L5979" s="2">
        <v>1.2863540991553201E-4</v>
      </c>
      <c r="M5979" s="2">
        <v>-0.180362990712023</v>
      </c>
    </row>
    <row r="5980" spans="1:13" x14ac:dyDescent="0.55000000000000004">
      <c r="A5980">
        <v>5975</v>
      </c>
      <c r="C5980">
        <f t="shared" si="285"/>
        <v>0.26584618172173996</v>
      </c>
      <c r="D5980">
        <f t="shared" si="286"/>
        <v>-9.416487697546725E-5</v>
      </c>
      <c r="E5980" s="2">
        <f t="shared" si="287"/>
        <v>0.27664948481230289</v>
      </c>
      <c r="K5980">
        <v>5975</v>
      </c>
      <c r="L5980" s="2">
        <v>9.9916441426043E-5</v>
      </c>
      <c r="M5980" s="2">
        <v>-0.26012861312331997</v>
      </c>
    </row>
    <row r="5981" spans="1:13" x14ac:dyDescent="0.55000000000000004">
      <c r="A5981">
        <v>5976</v>
      </c>
      <c r="C5981">
        <f t="shared" si="285"/>
        <v>0.27152170798535485</v>
      </c>
      <c r="D5981">
        <f t="shared" si="286"/>
        <v>-3.800955052523752E-5</v>
      </c>
      <c r="E5981" s="2">
        <f t="shared" si="287"/>
        <v>0.29840557984547822</v>
      </c>
      <c r="K5981">
        <v>5976</v>
      </c>
      <c r="L5981" s="2">
        <v>4.61727803447984E-5</v>
      </c>
      <c r="M5981" s="2">
        <v>-0.27474341065712099</v>
      </c>
    </row>
    <row r="5982" spans="1:13" x14ac:dyDescent="0.55000000000000004">
      <c r="A5982">
        <v>5977</v>
      </c>
      <c r="C5982">
        <f t="shared" si="285"/>
        <v>0.20905100877080582</v>
      </c>
      <c r="D5982">
        <f t="shared" si="286"/>
        <v>2.7685371927203869E-5</v>
      </c>
      <c r="E5982" s="2">
        <f t="shared" si="287"/>
        <v>0.1845544634089086</v>
      </c>
      <c r="K5982">
        <v>5977</v>
      </c>
      <c r="L5982" s="2">
        <v>-1.9135140008935E-5</v>
      </c>
      <c r="M5982" s="2">
        <v>-0.22054701660746401</v>
      </c>
    </row>
    <row r="5983" spans="1:13" x14ac:dyDescent="0.55000000000000004">
      <c r="A5983">
        <v>5978</v>
      </c>
      <c r="C5983">
        <f t="shared" si="285"/>
        <v>9.4112912799570583E-2</v>
      </c>
      <c r="D5983">
        <f t="shared" si="286"/>
        <v>8.6431849589082963E-5</v>
      </c>
      <c r="E5983" s="2">
        <f t="shared" si="287"/>
        <v>4.2117779569662138E-2</v>
      </c>
      <c r="K5983">
        <v>5978</v>
      </c>
      <c r="L5983" s="2">
        <v>-7.9650545841640101E-5</v>
      </c>
      <c r="M5983" s="2">
        <v>-0.11111325407410599</v>
      </c>
    </row>
    <row r="5984" spans="1:13" x14ac:dyDescent="0.55000000000000004">
      <c r="A5984">
        <v>5979</v>
      </c>
      <c r="C5984">
        <f t="shared" si="285"/>
        <v>-4.4445540541553925E-2</v>
      </c>
      <c r="D5984">
        <f t="shared" si="286"/>
        <v>1.2348575484293889E-4</v>
      </c>
      <c r="E5984" s="2">
        <f t="shared" si="287"/>
        <v>4.9836614770463568E-3</v>
      </c>
      <c r="K5984">
        <v>5979</v>
      </c>
      <c r="L5984" s="2">
        <v>-1.20216978352192E-4</v>
      </c>
      <c r="M5984" s="2">
        <v>2.61495122386966E-2</v>
      </c>
    </row>
    <row r="5985" spans="1:13" x14ac:dyDescent="0.55000000000000004">
      <c r="A5985">
        <v>5980</v>
      </c>
      <c r="C5985">
        <f t="shared" si="285"/>
        <v>-0.17184910004441017</v>
      </c>
      <c r="D5985">
        <f t="shared" si="286"/>
        <v>1.2954733850440583E-4</v>
      </c>
      <c r="E5985" s="2">
        <f t="shared" si="287"/>
        <v>0.10805162564473104</v>
      </c>
      <c r="K5985">
        <v>5980</v>
      </c>
      <c r="L5985" s="2">
        <v>-1.3067432286244799E-4</v>
      </c>
      <c r="M5985" s="2">
        <v>0.15686297099152099</v>
      </c>
    </row>
    <row r="5986" spans="1:13" x14ac:dyDescent="0.55000000000000004">
      <c r="A5986">
        <v>5981</v>
      </c>
      <c r="C5986">
        <f t="shared" si="285"/>
        <v>-0.25612215772773989</v>
      </c>
      <c r="D5986">
        <f t="shared" si="286"/>
        <v>1.0309527084250152E-4</v>
      </c>
      <c r="E5986" s="2">
        <f t="shared" si="287"/>
        <v>0.25443074270021165</v>
      </c>
      <c r="K5986">
        <v>5981</v>
      </c>
      <c r="L5986" s="2">
        <v>-1.0840347256715601E-4</v>
      </c>
      <c r="M5986" s="2">
        <v>0.24828912555229499</v>
      </c>
    </row>
    <row r="5987" spans="1:13" x14ac:dyDescent="0.55000000000000004">
      <c r="A5987">
        <v>5982</v>
      </c>
      <c r="C5987">
        <f t="shared" si="285"/>
        <v>-0.27611395244814102</v>
      </c>
      <c r="D5987">
        <f t="shared" si="286"/>
        <v>5.0768463275017299E-5</v>
      </c>
      <c r="E5987" s="2">
        <f t="shared" si="287"/>
        <v>0.30652132528171799</v>
      </c>
      <c r="K5987">
        <v>5982</v>
      </c>
      <c r="L5987" s="2">
        <v>-5.8982300081099603E-5</v>
      </c>
      <c r="M5987" s="2">
        <v>0.277529728344585</v>
      </c>
    </row>
    <row r="5988" spans="1:13" x14ac:dyDescent="0.55000000000000004">
      <c r="A5988">
        <v>5983</v>
      </c>
      <c r="C5988">
        <f t="shared" si="285"/>
        <v>-0.22680696512439041</v>
      </c>
      <c r="D5988">
        <f t="shared" si="286"/>
        <v>-1.4300158460197997E-5</v>
      </c>
      <c r="E5988" s="2">
        <f t="shared" si="287"/>
        <v>0.21535934448933797</v>
      </c>
      <c r="K5988">
        <v>5983</v>
      </c>
      <c r="L5988" s="2">
        <v>5.2113553598942696E-6</v>
      </c>
      <c r="M5988" s="2">
        <v>0.23726128900353199</v>
      </c>
    </row>
    <row r="5989" spans="1:13" x14ac:dyDescent="0.55000000000000004">
      <c r="A5989">
        <v>5984</v>
      </c>
      <c r="C5989">
        <f t="shared" si="285"/>
        <v>-0.12057621026956122</v>
      </c>
      <c r="D5989">
        <f t="shared" si="286"/>
        <v>-7.5779741843768388E-5</v>
      </c>
      <c r="E5989" s="2">
        <f t="shared" si="287"/>
        <v>6.6639098261022933E-2</v>
      </c>
      <c r="K5989">
        <v>5984</v>
      </c>
      <c r="L5989" s="2">
        <v>6.8099794522100997E-5</v>
      </c>
      <c r="M5989" s="2">
        <v>0.13756928796936399</v>
      </c>
    </row>
    <row r="5990" spans="1:13" x14ac:dyDescent="0.55000000000000004">
      <c r="A5990">
        <v>5985</v>
      </c>
      <c r="C5990">
        <f t="shared" si="285"/>
        <v>1.5916631820406004E-2</v>
      </c>
      <c r="D5990">
        <f t="shared" si="286"/>
        <v>-1.1824020733667182E-4</v>
      </c>
      <c r="E5990" s="2">
        <f t="shared" si="287"/>
        <v>1.5611069294020583E-4</v>
      </c>
      <c r="K5990">
        <v>5985</v>
      </c>
      <c r="L5990" s="2">
        <v>1.13932217685793E-4</v>
      </c>
      <c r="M5990" s="2">
        <v>3.4222053453649899E-3</v>
      </c>
    </row>
    <row r="5991" spans="1:13" x14ac:dyDescent="0.55000000000000004">
      <c r="A5991">
        <v>5986</v>
      </c>
      <c r="C5991">
        <f t="shared" si="285"/>
        <v>0.14841473481943041</v>
      </c>
      <c r="D5991">
        <f t="shared" si="286"/>
        <v>-1.3102487309389079E-4</v>
      </c>
      <c r="E5991" s="2">
        <f t="shared" si="287"/>
        <v>7.8398165818442014E-2</v>
      </c>
      <c r="K5991">
        <v>5986</v>
      </c>
      <c r="L5991" s="2">
        <v>1.31229610145912E-4</v>
      </c>
      <c r="M5991" s="2">
        <v>-0.13158198983720201</v>
      </c>
    </row>
    <row r="5992" spans="1:13" x14ac:dyDescent="0.55000000000000004">
      <c r="A5992">
        <v>5987</v>
      </c>
      <c r="C5992">
        <f t="shared" si="285"/>
        <v>0.24366386771317194</v>
      </c>
      <c r="D5992">
        <f t="shared" si="286"/>
        <v>-1.1092505748973582E-4</v>
      </c>
      <c r="E5992" s="2">
        <f t="shared" si="287"/>
        <v>0.22781006560229497</v>
      </c>
      <c r="K5992">
        <v>5987</v>
      </c>
      <c r="L5992" s="2">
        <v>1.15659732655588E-4</v>
      </c>
      <c r="M5992" s="2">
        <v>-0.23363065938963801</v>
      </c>
    </row>
    <row r="5993" spans="1:13" x14ac:dyDescent="0.55000000000000004">
      <c r="A5993">
        <v>5988</v>
      </c>
      <c r="C5993">
        <f t="shared" si="285"/>
        <v>0.27775850583772382</v>
      </c>
      <c r="D5993">
        <f t="shared" si="286"/>
        <v>-6.298539057035276E-5</v>
      </c>
      <c r="E5993" s="2">
        <f t="shared" si="287"/>
        <v>0.30794018718284166</v>
      </c>
      <c r="K5993">
        <v>5988</v>
      </c>
      <c r="L5993" s="2">
        <v>7.1122157620782299E-5</v>
      </c>
      <c r="M5993" s="2">
        <v>-0.27716508095855003</v>
      </c>
    </row>
    <row r="5994" spans="1:13" x14ac:dyDescent="0.55000000000000004">
      <c r="A5994">
        <v>5989</v>
      </c>
      <c r="C5994">
        <f t="shared" si="285"/>
        <v>0.24214161368177362</v>
      </c>
      <c r="D5994">
        <f t="shared" si="286"/>
        <v>7.6228175549536708E-7</v>
      </c>
      <c r="E5994" s="2">
        <f t="shared" si="287"/>
        <v>0.24346665391345909</v>
      </c>
      <c r="K5994">
        <v>5989</v>
      </c>
      <c r="L5994" s="2">
        <v>8.7715970000168807E-6</v>
      </c>
      <c r="M5994" s="2">
        <v>-0.25128178859405997</v>
      </c>
    </row>
    <row r="5995" spans="1:13" x14ac:dyDescent="0.55000000000000004">
      <c r="A5995">
        <v>5990</v>
      </c>
      <c r="C5995">
        <f t="shared" si="285"/>
        <v>0.14575228043538646</v>
      </c>
      <c r="D5995">
        <f t="shared" si="286"/>
        <v>6.4318637426673934E-5</v>
      </c>
      <c r="E5995" s="2">
        <f t="shared" si="287"/>
        <v>9.4996913949324177E-2</v>
      </c>
      <c r="K5995">
        <v>5990</v>
      </c>
      <c r="L5995" s="2">
        <v>-5.5775864504440101E-5</v>
      </c>
      <c r="M5995" s="2">
        <v>-0.16246341343714199</v>
      </c>
    </row>
    <row r="5996" spans="1:13" x14ac:dyDescent="0.55000000000000004">
      <c r="A5996">
        <v>5991</v>
      </c>
      <c r="C5996">
        <f t="shared" si="285"/>
        <v>1.2782197012045552E-2</v>
      </c>
      <c r="D5996">
        <f t="shared" si="286"/>
        <v>1.1173237083497456E-4</v>
      </c>
      <c r="E5996" s="2">
        <f t="shared" si="287"/>
        <v>2.0918974597251222E-3</v>
      </c>
      <c r="K5996">
        <v>5991</v>
      </c>
      <c r="L5996" s="2">
        <v>-1.06353914735416E-4</v>
      </c>
      <c r="M5996" s="2">
        <v>-3.2955068535045498E-2</v>
      </c>
    </row>
    <row r="5997" spans="1:13" x14ac:dyDescent="0.55000000000000004">
      <c r="A5997">
        <v>5992</v>
      </c>
      <c r="C5997">
        <f t="shared" si="285"/>
        <v>-0.12339594843398331</v>
      </c>
      <c r="D5997">
        <f t="shared" si="286"/>
        <v>1.311036342952073E-4</v>
      </c>
      <c r="E5997" s="2">
        <f t="shared" si="287"/>
        <v>5.2076621145861153E-2</v>
      </c>
      <c r="K5997">
        <v>5992</v>
      </c>
      <c r="L5997" s="2">
        <v>-1.3029496724912E-4</v>
      </c>
      <c r="M5997" s="2">
        <v>0.104807077720056</v>
      </c>
    </row>
    <row r="5998" spans="1:13" x14ac:dyDescent="0.55000000000000004">
      <c r="A5998">
        <v>5993</v>
      </c>
      <c r="C5998">
        <f t="shared" si="285"/>
        <v>-0.22860431180330215</v>
      </c>
      <c r="D5998">
        <f t="shared" si="286"/>
        <v>1.1757064899269005E-4</v>
      </c>
      <c r="E5998" s="2">
        <f t="shared" si="287"/>
        <v>0.1979573239420811</v>
      </c>
      <c r="K5998">
        <v>5993</v>
      </c>
      <c r="L5998" s="2">
        <v>-1.21602836923987E-4</v>
      </c>
      <c r="M5998" s="2">
        <v>0.216319641184263</v>
      </c>
    </row>
    <row r="5999" spans="1:13" x14ac:dyDescent="0.55000000000000004">
      <c r="A5999">
        <v>5994</v>
      </c>
      <c r="C5999">
        <f t="shared" si="285"/>
        <v>-0.27643781150655639</v>
      </c>
      <c r="D5999">
        <f t="shared" si="286"/>
        <v>7.4529908985657676E-5</v>
      </c>
      <c r="E5999" s="2">
        <f t="shared" si="287"/>
        <v>0.30260057043550864</v>
      </c>
      <c r="K5999">
        <v>5994</v>
      </c>
      <c r="L5999" s="2">
        <v>-8.2454521722007996E-5</v>
      </c>
      <c r="M5999" s="2">
        <v>0.27365360856424298</v>
      </c>
    </row>
    <row r="6000" spans="1:13" x14ac:dyDescent="0.55000000000000004">
      <c r="A6000">
        <v>5995</v>
      </c>
      <c r="C6000">
        <f t="shared" si="285"/>
        <v>-0.25489124736840385</v>
      </c>
      <c r="D6000">
        <f t="shared" si="286"/>
        <v>1.2783732789059312E-5</v>
      </c>
      <c r="E6000" s="2">
        <f t="shared" si="287"/>
        <v>0.26764127511872987</v>
      </c>
      <c r="K6000">
        <v>5995</v>
      </c>
      <c r="L6000" s="2">
        <v>-2.26549600440348E-5</v>
      </c>
      <c r="M6000" s="2">
        <v>0.26244933205556698</v>
      </c>
    </row>
    <row r="6001" spans="1:13" x14ac:dyDescent="0.55000000000000004">
      <c r="A6001">
        <v>5996</v>
      </c>
      <c r="C6001">
        <f t="shared" si="285"/>
        <v>-0.16937235282518795</v>
      </c>
      <c r="D6001">
        <f t="shared" si="286"/>
        <v>-5.2170890876133426E-5</v>
      </c>
      <c r="E6001" s="2">
        <f t="shared" si="287"/>
        <v>0.12594360812508751</v>
      </c>
      <c r="K6001">
        <v>5996</v>
      </c>
      <c r="L6001" s="2">
        <v>4.2818676918135798E-5</v>
      </c>
      <c r="M6001" s="2">
        <v>0.185512992216119</v>
      </c>
    </row>
    <row r="6002" spans="1:13" x14ac:dyDescent="0.55000000000000004">
      <c r="A6002">
        <v>5997</v>
      </c>
      <c r="C6002">
        <f t="shared" si="285"/>
        <v>-4.1344567807174958E-2</v>
      </c>
      <c r="D6002">
        <f t="shared" si="286"/>
        <v>-1.0403172060844402E-4</v>
      </c>
      <c r="E6002" s="2">
        <f t="shared" si="287"/>
        <v>1.0703628207481863E-2</v>
      </c>
      <c r="K6002">
        <v>5997</v>
      </c>
      <c r="L6002" s="2">
        <v>9.7568110618372303E-5</v>
      </c>
      <c r="M6002" s="2">
        <v>6.2113772637092099E-2</v>
      </c>
    </row>
    <row r="6003" spans="1:13" x14ac:dyDescent="0.55000000000000004">
      <c r="A6003">
        <v>5998</v>
      </c>
      <c r="C6003">
        <f t="shared" si="285"/>
        <v>9.7059832256096185E-2</v>
      </c>
      <c r="D6003">
        <f t="shared" si="286"/>
        <v>-1.2978278128271804E-4</v>
      </c>
      <c r="E6003" s="2">
        <f t="shared" si="287"/>
        <v>3.0241926083002926E-2</v>
      </c>
      <c r="K6003">
        <v>5998</v>
      </c>
      <c r="L6003" s="2">
        <v>1.2788100574562101E-4</v>
      </c>
      <c r="M6003" s="2">
        <v>-7.6842226624766197E-2</v>
      </c>
    </row>
    <row r="6004" spans="1:13" x14ac:dyDescent="0.55000000000000004">
      <c r="A6004">
        <v>5999</v>
      </c>
      <c r="C6004">
        <f t="shared" si="285"/>
        <v>0.2111042602820237</v>
      </c>
      <c r="D6004">
        <f t="shared" si="286"/>
        <v>-1.2296109945900445E-4</v>
      </c>
      <c r="E6004" s="2">
        <f t="shared" si="287"/>
        <v>0.1661841267693597</v>
      </c>
      <c r="K6004">
        <v>5999</v>
      </c>
      <c r="L6004" s="2">
        <v>1.2616530966771399E-4</v>
      </c>
      <c r="M6004" s="2">
        <v>-0.19655261353388501</v>
      </c>
    </row>
    <row r="6005" spans="1:13" x14ac:dyDescent="0.55000000000000004">
      <c r="A6005">
        <v>6000</v>
      </c>
      <c r="C6005">
        <f t="shared" si="285"/>
        <v>0.27216596870190929</v>
      </c>
      <c r="D6005">
        <f t="shared" si="286"/>
        <v>-8.5278773485411387E-5</v>
      </c>
      <c r="E6005" s="2">
        <f t="shared" si="287"/>
        <v>0.29073787774727727</v>
      </c>
      <c r="K6005">
        <v>6000</v>
      </c>
      <c r="L6005" s="2">
        <v>9.2850729110769597E-5</v>
      </c>
      <c r="M6005" s="2">
        <v>-0.26703517905955199</v>
      </c>
    </row>
    <row r="6006" spans="1:13" x14ac:dyDescent="0.55000000000000004">
      <c r="A6006">
        <v>6001</v>
      </c>
      <c r="C6006">
        <f t="shared" si="285"/>
        <v>0.26491975578105276</v>
      </c>
      <c r="D6006">
        <f t="shared" si="286"/>
        <v>-2.6193272900900904E-5</v>
      </c>
      <c r="E6006" s="2">
        <f t="shared" si="287"/>
        <v>0.2868211751480631</v>
      </c>
      <c r="K6006">
        <v>6001</v>
      </c>
      <c r="L6006" s="2">
        <v>3.6281107443926701E-5</v>
      </c>
      <c r="M6006" s="2">
        <v>-0.270637127423769</v>
      </c>
    </row>
    <row r="6007" spans="1:13" x14ac:dyDescent="0.55000000000000004">
      <c r="A6007">
        <v>6002</v>
      </c>
      <c r="C6007">
        <f t="shared" si="285"/>
        <v>0.19118426822747167</v>
      </c>
      <c r="D6007">
        <f t="shared" si="286"/>
        <v>3.9466187069528397E-5</v>
      </c>
      <c r="E6007" s="2">
        <f t="shared" si="287"/>
        <v>0.15811804401773974</v>
      </c>
      <c r="K6007">
        <v>6002</v>
      </c>
      <c r="L6007" s="2">
        <v>-2.9375342653898202E-5</v>
      </c>
      <c r="M6007" s="2">
        <v>-0.20645632831385199</v>
      </c>
    </row>
    <row r="6008" spans="1:13" x14ac:dyDescent="0.55000000000000004">
      <c r="A6008">
        <v>6003</v>
      </c>
      <c r="C6008">
        <f t="shared" si="285"/>
        <v>6.9465559192208995E-2</v>
      </c>
      <c r="D6008">
        <f t="shared" si="286"/>
        <v>9.522046596859578E-5</v>
      </c>
      <c r="E6008" s="2">
        <f t="shared" si="287"/>
        <v>2.5610503543682522E-2</v>
      </c>
      <c r="K6008">
        <v>6003</v>
      </c>
      <c r="L6008" s="2">
        <v>-8.7674555952658396E-5</v>
      </c>
      <c r="M6008" s="2">
        <v>-9.0567261015655001E-2</v>
      </c>
    </row>
    <row r="6009" spans="1:13" x14ac:dyDescent="0.55000000000000004">
      <c r="A6009">
        <v>6004</v>
      </c>
      <c r="C6009">
        <f t="shared" si="285"/>
        <v>-6.9687540982487833E-2</v>
      </c>
      <c r="D6009">
        <f t="shared" si="286"/>
        <v>1.2707641499771705E-4</v>
      </c>
      <c r="E6009" s="2">
        <f t="shared" si="287"/>
        <v>1.3851519760257416E-2</v>
      </c>
      <c r="K6009">
        <v>6004</v>
      </c>
      <c r="L6009" s="2">
        <v>-1.2401513281961601E-4</v>
      </c>
      <c r="M6009" s="2">
        <v>4.8004938642411801E-2</v>
      </c>
    </row>
    <row r="6010" spans="1:13" x14ac:dyDescent="0.55000000000000004">
      <c r="A6010">
        <v>6005</v>
      </c>
      <c r="C6010">
        <f t="shared" si="285"/>
        <v>-0.19135053726739543</v>
      </c>
      <c r="D6010">
        <f t="shared" si="286"/>
        <v>1.2703886242071091E-4</v>
      </c>
      <c r="E6010" s="2">
        <f t="shared" si="287"/>
        <v>0.13388613303943014</v>
      </c>
      <c r="K6010">
        <v>6005</v>
      </c>
      <c r="L6010" s="2">
        <v>-1.2929535033787099E-4</v>
      </c>
      <c r="M6010" s="2">
        <v>0.174554003616467</v>
      </c>
    </row>
    <row r="6011" spans="1:13" x14ac:dyDescent="0.55000000000000004">
      <c r="A6011">
        <v>6006</v>
      </c>
      <c r="C6011">
        <f t="shared" si="285"/>
        <v>-0.26498858204748865</v>
      </c>
      <c r="D6011">
        <f t="shared" si="286"/>
        <v>9.5117233142860368E-5</v>
      </c>
      <c r="E6011" s="2">
        <f t="shared" si="287"/>
        <v>0.27287409186664974</v>
      </c>
      <c r="K6011">
        <v>6006</v>
      </c>
      <c r="L6011" s="2">
        <v>-1.02192745273884E-4</v>
      </c>
      <c r="M6011" s="2">
        <v>0.25738493553035502</v>
      </c>
    </row>
    <row r="6012" spans="1:13" x14ac:dyDescent="0.55000000000000004">
      <c r="A6012">
        <v>6007</v>
      </c>
      <c r="C6012">
        <f t="shared" si="285"/>
        <v>-0.27212007824979245</v>
      </c>
      <c r="D6012">
        <f t="shared" si="286"/>
        <v>3.9323183258348007E-5</v>
      </c>
      <c r="E6012" s="2">
        <f t="shared" si="287"/>
        <v>0.30016404822106263</v>
      </c>
      <c r="K6012">
        <v>6007</v>
      </c>
      <c r="L6012" s="2">
        <v>-4.9495333198286798E-5</v>
      </c>
      <c r="M6012" s="2">
        <v>0.275752213640446</v>
      </c>
    </row>
    <row r="6013" spans="1:13" x14ac:dyDescent="0.55000000000000004">
      <c r="A6013">
        <v>6008</v>
      </c>
      <c r="C6013">
        <f t="shared" si="285"/>
        <v>-0.21095517064754141</v>
      </c>
      <c r="D6013">
        <f t="shared" si="286"/>
        <v>-2.6340156757072572E-5</v>
      </c>
      <c r="E6013" s="2">
        <f t="shared" si="287"/>
        <v>0.19010542630543148</v>
      </c>
      <c r="K6013">
        <v>6008</v>
      </c>
      <c r="L6013" s="2">
        <v>1.55984921235775E-5</v>
      </c>
      <c r="M6013" s="2">
        <v>0.22505563920174601</v>
      </c>
    </row>
    <row r="6014" spans="1:13" x14ac:dyDescent="0.55000000000000004">
      <c r="A6014">
        <v>6009</v>
      </c>
      <c r="C6014">
        <f t="shared" si="285"/>
        <v>-9.6844961798731685E-2</v>
      </c>
      <c r="D6014">
        <f t="shared" si="286"/>
        <v>-8.5392672631469577E-5</v>
      </c>
      <c r="E6014" s="2">
        <f t="shared" si="287"/>
        <v>4.6155128023285176E-2</v>
      </c>
      <c r="K6014">
        <v>6009</v>
      </c>
      <c r="L6014" s="2">
        <v>7.6785578327072E-5</v>
      </c>
      <c r="M6014" s="2">
        <v>0.11799248378114199</v>
      </c>
    </row>
    <row r="6015" spans="1:13" x14ac:dyDescent="0.55000000000000004">
      <c r="A6015">
        <v>6010</v>
      </c>
      <c r="C6015">
        <f t="shared" si="285"/>
        <v>4.1571291134362476E-2</v>
      </c>
      <c r="D6015">
        <f t="shared" si="286"/>
        <v>-1.2301342761196303E-4</v>
      </c>
      <c r="E6015" s="2">
        <f t="shared" si="287"/>
        <v>3.6233070790682022E-3</v>
      </c>
      <c r="K6015">
        <v>6010</v>
      </c>
      <c r="L6015" s="2">
        <v>1.18741240095405E-4</v>
      </c>
      <c r="M6015" s="2">
        <v>-1.8622621174675901E-2</v>
      </c>
    </row>
    <row r="6016" spans="1:13" x14ac:dyDescent="0.55000000000000004">
      <c r="A6016">
        <v>6011</v>
      </c>
      <c r="C6016">
        <f t="shared" si="285"/>
        <v>0.169554026246023</v>
      </c>
      <c r="D6016">
        <f t="shared" si="286"/>
        <v>-1.2976040517917437E-4</v>
      </c>
      <c r="E6016" s="2">
        <f t="shared" si="287"/>
        <v>0.102481681163369</v>
      </c>
      <c r="K6016">
        <v>6011</v>
      </c>
      <c r="L6016" s="2">
        <v>1.3095742166466899E-4</v>
      </c>
      <c r="M6016" s="2">
        <v>-0.15057357513094199</v>
      </c>
    </row>
    <row r="6017" spans="1:13" x14ac:dyDescent="0.55000000000000004">
      <c r="A6017">
        <v>6012</v>
      </c>
      <c r="C6017">
        <f t="shared" si="285"/>
        <v>0.25498227468523482</v>
      </c>
      <c r="D6017">
        <f t="shared" si="286"/>
        <v>-1.039402561787367E-4</v>
      </c>
      <c r="E6017" s="2">
        <f t="shared" si="287"/>
        <v>0.2497947599310395</v>
      </c>
      <c r="K6017">
        <v>6012</v>
      </c>
      <c r="L6017" s="2">
        <v>1.1037450457715301E-4</v>
      </c>
      <c r="M6017" s="2">
        <v>-0.24481244310501901</v>
      </c>
    </row>
    <row r="6018" spans="1:13" x14ac:dyDescent="0.55000000000000004">
      <c r="A6018">
        <v>6013</v>
      </c>
      <c r="C6018">
        <f t="shared" si="285"/>
        <v>0.27641534677835877</v>
      </c>
      <c r="D6018">
        <f t="shared" si="286"/>
        <v>-5.2033293764201788E-5</v>
      </c>
      <c r="E6018" s="2">
        <f t="shared" si="287"/>
        <v>0.30708428701773804</v>
      </c>
      <c r="K6018">
        <v>6013</v>
      </c>
      <c r="L6018" s="2">
        <v>6.2147608104572895E-5</v>
      </c>
      <c r="M6018" s="2">
        <v>-0.27773651599730498</v>
      </c>
    </row>
    <row r="6019" spans="1:13" x14ac:dyDescent="0.55000000000000004">
      <c r="A6019">
        <v>6014</v>
      </c>
      <c r="C6019">
        <f t="shared" si="285"/>
        <v>0.2284739932033347</v>
      </c>
      <c r="D6019">
        <f t="shared" si="286"/>
        <v>1.2932928610338155E-5</v>
      </c>
      <c r="E6019" s="2">
        <f t="shared" si="287"/>
        <v>0.22049950547675523</v>
      </c>
      <c r="K6019">
        <v>6014</v>
      </c>
      <c r="L6019" s="2">
        <v>-1.64454235356895E-6</v>
      </c>
      <c r="M6019" s="2">
        <v>-0.24109975550580601</v>
      </c>
    </row>
    <row r="6020" spans="1:13" x14ac:dyDescent="0.55000000000000004">
      <c r="A6020">
        <v>6015</v>
      </c>
      <c r="C6020">
        <f t="shared" si="285"/>
        <v>0.12319048318756234</v>
      </c>
      <c r="D6020">
        <f t="shared" si="286"/>
        <v>7.4653258506617932E-5</v>
      </c>
      <c r="E6020" s="2">
        <f t="shared" si="287"/>
        <v>7.1432477156887136E-2</v>
      </c>
      <c r="K6020">
        <v>6015</v>
      </c>
      <c r="L6020" s="2">
        <v>-6.50248069772593E-5</v>
      </c>
      <c r="M6020" s="2">
        <v>-0.14407806557357999</v>
      </c>
    </row>
    <row r="6021" spans="1:13" x14ac:dyDescent="0.55000000000000004">
      <c r="A6021">
        <v>6016</v>
      </c>
      <c r="C6021">
        <f t="shared" si="285"/>
        <v>-1.3011241461230751E-2</v>
      </c>
      <c r="D6021">
        <f t="shared" si="286"/>
        <v>1.1763719408547284E-4</v>
      </c>
      <c r="E6021" s="2">
        <f t="shared" si="287"/>
        <v>4.1620534562405515E-6</v>
      </c>
      <c r="K6021">
        <v>6016</v>
      </c>
      <c r="L6021" s="2">
        <v>-1.12119205308878E-4</v>
      </c>
      <c r="M6021" s="2">
        <v>-1.09711303230227E-2</v>
      </c>
    </row>
    <row r="6022" spans="1:13" x14ac:dyDescent="0.55000000000000004">
      <c r="A6022">
        <v>6017</v>
      </c>
      <c r="C6022">
        <f t="shared" ref="C6022:C6085" si="288">$D$1*COS($B$2*(A6022-$L$2)+$B$1)</f>
        <v>-0.14594741875846431</v>
      </c>
      <c r="D6022">
        <f t="shared" ref="D6022:D6085" si="289">$D$2*COS($B$2*(A6022-$L$3)+$B$3)</f>
        <v>1.3109667354418338E-4</v>
      </c>
      <c r="E6022" s="2">
        <f t="shared" ref="E6022:E6085" si="290">(M6022-C6022)^2</f>
        <v>7.3349436700929194E-2</v>
      </c>
      <c r="K6022">
        <v>6017</v>
      </c>
      <c r="L6022" s="2">
        <v>-1.3113265313383399E-4</v>
      </c>
      <c r="M6022" s="2">
        <v>0.124883592576887</v>
      </c>
    </row>
    <row r="6023" spans="1:13" x14ac:dyDescent="0.55000000000000004">
      <c r="A6023">
        <v>6018</v>
      </c>
      <c r="C6023">
        <f t="shared" si="288"/>
        <v>-0.24225387027482143</v>
      </c>
      <c r="D6023">
        <f t="shared" si="289"/>
        <v>1.1165365124192997E-4</v>
      </c>
      <c r="E6023" s="2">
        <f t="shared" si="290"/>
        <v>0.22251439522986607</v>
      </c>
      <c r="K6023">
        <v>6018</v>
      </c>
      <c r="L6023" s="2">
        <v>-1.17303114493501E-4</v>
      </c>
      <c r="M6023" s="2">
        <v>0.229460444994353</v>
      </c>
    </row>
    <row r="6024" spans="1:13" x14ac:dyDescent="0.55000000000000004">
      <c r="A6024">
        <v>6019</v>
      </c>
      <c r="C6024">
        <f t="shared" si="288"/>
        <v>-0.27775970665862698</v>
      </c>
      <c r="D6024">
        <f t="shared" si="289"/>
        <v>6.4187915950185477E-5</v>
      </c>
      <c r="E6024" s="2">
        <f t="shared" si="290"/>
        <v>0.30727865813259858</v>
      </c>
      <c r="K6024">
        <v>6019</v>
      </c>
      <c r="L6024" s="2">
        <v>-7.4094283132578999E-5</v>
      </c>
      <c r="M6024" s="2">
        <v>0.276567505493725</v>
      </c>
    </row>
    <row r="6025" spans="1:13" x14ac:dyDescent="0.55000000000000004">
      <c r="A6025">
        <v>6020</v>
      </c>
      <c r="C6025">
        <f t="shared" si="288"/>
        <v>-0.24355371138119508</v>
      </c>
      <c r="D6025">
        <f t="shared" si="289"/>
        <v>6.1236672886177657E-7</v>
      </c>
      <c r="E6025" s="2">
        <f t="shared" si="290"/>
        <v>0.24796439058511152</v>
      </c>
      <c r="K6025">
        <v>6020</v>
      </c>
      <c r="L6025" s="2">
        <v>-1.23280789135399E-5</v>
      </c>
      <c r="M6025" s="2">
        <v>0.25440651854195001</v>
      </c>
    </row>
    <row r="6026" spans="1:13" x14ac:dyDescent="0.55000000000000004">
      <c r="A6026">
        <v>6021</v>
      </c>
      <c r="C6026">
        <f t="shared" si="288"/>
        <v>-0.14822086825540687</v>
      </c>
      <c r="D6026">
        <f t="shared" si="289"/>
        <v>-6.3116873632065287E-5</v>
      </c>
      <c r="E6026" s="2">
        <f t="shared" si="290"/>
        <v>0.10032974468692379</v>
      </c>
      <c r="K6026">
        <v>6021</v>
      </c>
      <c r="L6026" s="2">
        <v>5.2525769147244602E-5</v>
      </c>
      <c r="M6026" s="2">
        <v>0.16852784079788</v>
      </c>
    </row>
    <row r="6027" spans="1:13" x14ac:dyDescent="0.55000000000000004">
      <c r="A6027">
        <v>6022</v>
      </c>
      <c r="C6027">
        <f t="shared" si="288"/>
        <v>-1.5687711443579441E-2</v>
      </c>
      <c r="D6027">
        <f t="shared" si="289"/>
        <v>-1.1100510911139029E-4</v>
      </c>
      <c r="E6027" s="2">
        <f t="shared" si="290"/>
        <v>3.1503558974721626E-3</v>
      </c>
      <c r="K6027">
        <v>6022</v>
      </c>
      <c r="L6027" s="2">
        <v>1.04224212478886E-4</v>
      </c>
      <c r="M6027" s="2">
        <v>4.0440319855159002E-2</v>
      </c>
    </row>
    <row r="6028" spans="1:13" x14ac:dyDescent="0.55000000000000004">
      <c r="A6028">
        <v>6023</v>
      </c>
      <c r="C6028">
        <f t="shared" si="288"/>
        <v>0.12078273026986605</v>
      </c>
      <c r="D6028">
        <f t="shared" si="289"/>
        <v>-1.3103340200580621E-4</v>
      </c>
      <c r="E6028" s="2">
        <f t="shared" si="290"/>
        <v>4.7767800585616221E-2</v>
      </c>
      <c r="K6028">
        <v>6023</v>
      </c>
      <c r="L6028" s="2">
        <v>1.29819055235116E-4</v>
      </c>
      <c r="M6028" s="2">
        <v>-9.7775730068818206E-2</v>
      </c>
    </row>
    <row r="6029" spans="1:13" x14ac:dyDescent="0.55000000000000004">
      <c r="A6029">
        <v>6024</v>
      </c>
      <c r="C6029">
        <f t="shared" si="288"/>
        <v>0.22693925258352651</v>
      </c>
      <c r="D6029">
        <f t="shared" si="289"/>
        <v>-1.1817507296173264E-4</v>
      </c>
      <c r="E6029" s="2">
        <f t="shared" si="290"/>
        <v>0.19223182091673272</v>
      </c>
      <c r="K6029">
        <v>6024</v>
      </c>
      <c r="L6029" s="2">
        <v>1.2289991026876099E-4</v>
      </c>
      <c r="M6029" s="2">
        <v>-0.21150324184046601</v>
      </c>
    </row>
    <row r="6030" spans="1:13" x14ac:dyDescent="0.55000000000000004">
      <c r="A6030">
        <v>6025</v>
      </c>
      <c r="C6030">
        <f t="shared" si="288"/>
        <v>0.27613880599862239</v>
      </c>
      <c r="D6030">
        <f t="shared" si="289"/>
        <v>-7.5657291537160648E-5</v>
      </c>
      <c r="E6030" s="2">
        <f t="shared" si="290"/>
        <v>0.30073955545654618</v>
      </c>
      <c r="K6030">
        <v>6025</v>
      </c>
      <c r="L6030" s="2">
        <v>8.5199720359902204E-5</v>
      </c>
      <c r="M6030" s="2">
        <v>-0.27225845462231302</v>
      </c>
    </row>
    <row r="6031" spans="1:13" x14ac:dyDescent="0.55000000000000004">
      <c r="A6031">
        <v>6026</v>
      </c>
      <c r="C6031">
        <f t="shared" si="288"/>
        <v>0.25603333965226699</v>
      </c>
      <c r="D6031">
        <f t="shared" si="289"/>
        <v>-1.4151124665934113E-5</v>
      </c>
      <c r="E6031" s="2">
        <f t="shared" si="290"/>
        <v>0.27129325213939554</v>
      </c>
      <c r="K6031">
        <v>6026</v>
      </c>
      <c r="L6031" s="2">
        <v>2.6160731946212601E-5</v>
      </c>
      <c r="M6031" s="2">
        <v>-0.26482484847516902</v>
      </c>
    </row>
    <row r="6032" spans="1:13" x14ac:dyDescent="0.55000000000000004">
      <c r="A6032">
        <v>6027</v>
      </c>
      <c r="C6032">
        <f t="shared" si="288"/>
        <v>0.17166890181096775</v>
      </c>
      <c r="D6032">
        <f t="shared" si="289"/>
        <v>5.0906676212640634E-5</v>
      </c>
      <c r="E6032" s="2">
        <f t="shared" si="290"/>
        <v>0.13157531488260973</v>
      </c>
      <c r="K6032">
        <v>6027</v>
      </c>
      <c r="L6032" s="2">
        <v>-3.9430374072804701E-5</v>
      </c>
      <c r="M6032" s="2">
        <v>-0.191064216173329</v>
      </c>
    </row>
    <row r="6033" spans="1:13" x14ac:dyDescent="0.55000000000000004">
      <c r="A6033">
        <v>6028</v>
      </c>
      <c r="C6033">
        <f t="shared" si="288"/>
        <v>4.4219188106891433E-2</v>
      </c>
      <c r="D6033">
        <f t="shared" si="289"/>
        <v>1.0318797439133712E-4</v>
      </c>
      <c r="E6033" s="2">
        <f t="shared" si="290"/>
        <v>1.2920767452321244E-2</v>
      </c>
      <c r="K6033">
        <v>6028</v>
      </c>
      <c r="L6033" s="2">
        <v>-9.5145898297005897E-5</v>
      </c>
      <c r="M6033" s="2">
        <v>-6.9450365654532498E-2</v>
      </c>
    </row>
    <row r="6034" spans="1:13" x14ac:dyDescent="0.55000000000000004">
      <c r="A6034">
        <v>6029</v>
      </c>
      <c r="C6034">
        <f t="shared" si="288"/>
        <v>-9.4328609745483599E-2</v>
      </c>
      <c r="D6034">
        <f t="shared" si="289"/>
        <v>1.2957126602773173E-4</v>
      </c>
      <c r="E6034" s="2">
        <f t="shared" si="290"/>
        <v>2.6858742116646919E-2</v>
      </c>
      <c r="K6034">
        <v>6029</v>
      </c>
      <c r="L6034" s="2">
        <v>-1.2703154205042001E-4</v>
      </c>
      <c r="M6034" s="2">
        <v>6.9557759781231202E-2</v>
      </c>
    </row>
    <row r="6035" spans="1:13" x14ac:dyDescent="0.55000000000000004">
      <c r="A6035">
        <v>6030</v>
      </c>
      <c r="C6035">
        <f t="shared" si="288"/>
        <v>-0.20920191484107609</v>
      </c>
      <c r="D6035">
        <f t="shared" si="289"/>
        <v>1.2343490103675244E-4</v>
      </c>
      <c r="E6035" s="2">
        <f t="shared" si="290"/>
        <v>0.16027742224338171</v>
      </c>
      <c r="K6035">
        <v>6030</v>
      </c>
      <c r="L6035" s="2">
        <v>-1.2710134805083201E-4</v>
      </c>
      <c r="M6035" s="2">
        <v>0.19114471277477099</v>
      </c>
    </row>
    <row r="6036" spans="1:13" x14ac:dyDescent="0.55000000000000004">
      <c r="A6036">
        <v>6031</v>
      </c>
      <c r="C6036">
        <f t="shared" si="288"/>
        <v>-0.2715699489380442</v>
      </c>
      <c r="D6036">
        <f t="shared" si="289"/>
        <v>8.6318977686823803E-5</v>
      </c>
      <c r="E6036" s="2">
        <f t="shared" si="290"/>
        <v>0.2877552519663118</v>
      </c>
      <c r="K6036">
        <v>6031</v>
      </c>
      <c r="L6036" s="2">
        <v>-9.5337832952393405E-5</v>
      </c>
      <c r="M6036" s="2">
        <v>0.26485828667815797</v>
      </c>
    </row>
    <row r="6037" spans="1:13" x14ac:dyDescent="0.55000000000000004">
      <c r="A6037">
        <v>6032</v>
      </c>
      <c r="C6037">
        <f t="shared" si="288"/>
        <v>-0.26577965009190041</v>
      </c>
      <c r="D6037">
        <f t="shared" si="289"/>
        <v>2.7538810397188103E-5</v>
      </c>
      <c r="E6037" s="2">
        <f t="shared" si="290"/>
        <v>0.28946133431111593</v>
      </c>
      <c r="K6037">
        <v>6032</v>
      </c>
      <c r="L6037" s="2">
        <v>-3.9696366158049797E-5</v>
      </c>
      <c r="M6037" s="2">
        <v>0.27223645962147602</v>
      </c>
    </row>
    <row r="6038" spans="1:13" x14ac:dyDescent="0.55000000000000004">
      <c r="A6038">
        <v>6033</v>
      </c>
      <c r="C6038">
        <f t="shared" si="288"/>
        <v>-0.19328426126321119</v>
      </c>
      <c r="D6038">
        <f t="shared" si="289"/>
        <v>-3.8153017830075834E-5</v>
      </c>
      <c r="E6038" s="2">
        <f t="shared" si="290"/>
        <v>0.16379470367621149</v>
      </c>
      <c r="K6038">
        <v>6033</v>
      </c>
      <c r="L6038" s="2">
        <v>2.5887301798954501E-5</v>
      </c>
      <c r="M6038" s="2">
        <v>0.21143132242020901</v>
      </c>
    </row>
    <row r="6039" spans="1:13" x14ac:dyDescent="0.55000000000000004">
      <c r="A6039">
        <v>6034</v>
      </c>
      <c r="C6039">
        <f t="shared" si="288"/>
        <v>-7.2278596970328401E-2</v>
      </c>
      <c r="D6039">
        <f t="shared" si="289"/>
        <v>-9.4269242782468935E-5</v>
      </c>
      <c r="E6039" s="2">
        <f t="shared" si="290"/>
        <v>2.8883171044565226E-2</v>
      </c>
      <c r="K6039">
        <v>6034</v>
      </c>
      <c r="L6039" s="2">
        <v>8.4987334427249502E-5</v>
      </c>
      <c r="M6039" s="2">
        <v>9.7671898894100398E-2</v>
      </c>
    </row>
    <row r="6040" spans="1:13" x14ac:dyDescent="0.55000000000000004">
      <c r="A6040">
        <v>6035</v>
      </c>
      <c r="C6040">
        <f t="shared" si="288"/>
        <v>6.6867471653067653E-2</v>
      </c>
      <c r="D6040">
        <f t="shared" si="289"/>
        <v>-1.2672587483626721E-4</v>
      </c>
      <c r="E6040" s="2">
        <f t="shared" si="290"/>
        <v>1.1538525595669154E-2</v>
      </c>
      <c r="K6040">
        <v>6035</v>
      </c>
      <c r="L6040" s="2">
        <v>1.22801761925093E-4</v>
      </c>
      <c r="M6040" s="2">
        <v>-4.0550057622507997E-2</v>
      </c>
    </row>
    <row r="6041" spans="1:13" x14ac:dyDescent="0.55000000000000004">
      <c r="A6041">
        <v>6036</v>
      </c>
      <c r="C6041">
        <f t="shared" si="288"/>
        <v>0.18923121434601387</v>
      </c>
      <c r="D6041">
        <f t="shared" si="289"/>
        <v>-1.2737698347566165E-4</v>
      </c>
      <c r="E6041" s="2">
        <f t="shared" si="290"/>
        <v>0.12805462928273939</v>
      </c>
      <c r="K6041">
        <v>6036</v>
      </c>
      <c r="L6041" s="2">
        <v>1.29859726341973E-4</v>
      </c>
      <c r="M6041" s="2">
        <v>-0.16861600065326399</v>
      </c>
    </row>
    <row r="6042" spans="1:13" x14ac:dyDescent="0.55000000000000004">
      <c r="A6042">
        <v>6037</v>
      </c>
      <c r="C6042">
        <f t="shared" si="288"/>
        <v>0.26410191091562985</v>
      </c>
      <c r="D6042">
        <f t="shared" si="289"/>
        <v>-9.6059154156445404E-5</v>
      </c>
      <c r="E6042" s="2">
        <f t="shared" si="290"/>
        <v>0.26889714247510427</v>
      </c>
      <c r="K6042">
        <v>6037</v>
      </c>
      <c r="L6042" s="2">
        <v>1.0439351670525E-4</v>
      </c>
      <c r="M6042" s="2">
        <v>-0.25445102030268302</v>
      </c>
    </row>
    <row r="6043" spans="1:13" x14ac:dyDescent="0.55000000000000004">
      <c r="A6043">
        <v>6038</v>
      </c>
      <c r="C6043">
        <f t="shared" si="288"/>
        <v>0.27268859467200834</v>
      </c>
      <c r="D6043">
        <f t="shared" si="289"/>
        <v>-4.0632501910277127E-5</v>
      </c>
      <c r="E6043" s="2">
        <f t="shared" si="290"/>
        <v>0.30167094671927097</v>
      </c>
      <c r="K6043">
        <v>6038</v>
      </c>
      <c r="L6043" s="2">
        <v>5.2781303199335601E-5</v>
      </c>
      <c r="M6043" s="2">
        <v>-0.27655720341776402</v>
      </c>
    </row>
    <row r="6044" spans="1:13" x14ac:dyDescent="0.55000000000000004">
      <c r="A6044">
        <v>6039</v>
      </c>
      <c r="C6044">
        <f t="shared" si="288"/>
        <v>0.21283618898523116</v>
      </c>
      <c r="D6044">
        <f t="shared" si="289"/>
        <v>2.4992051850186153E-5</v>
      </c>
      <c r="E6044" s="2">
        <f t="shared" si="290"/>
        <v>0.19557100653130322</v>
      </c>
      <c r="K6044">
        <v>6039</v>
      </c>
      <c r="L6044" s="2">
        <v>-1.20503151242861E-5</v>
      </c>
      <c r="M6044" s="2">
        <v>-0.22939791930053099</v>
      </c>
    </row>
    <row r="6045" spans="1:13" x14ac:dyDescent="0.55000000000000004">
      <c r="A6045">
        <v>6040</v>
      </c>
      <c r="C6045">
        <f t="shared" si="288"/>
        <v>9.9566386097840895E-2</v>
      </c>
      <c r="D6045">
        <f t="shared" si="289"/>
        <v>8.4344127385444618E-5</v>
      </c>
      <c r="E6045" s="2">
        <f t="shared" si="290"/>
        <v>5.033332153461139E-2</v>
      </c>
      <c r="K6045">
        <v>6040</v>
      </c>
      <c r="L6045" s="2">
        <v>-7.3863857270302605E-5</v>
      </c>
      <c r="M6045" s="2">
        <v>-0.124784503213103</v>
      </c>
    </row>
    <row r="6046" spans="1:13" x14ac:dyDescent="0.55000000000000004">
      <c r="A6046">
        <v>6041</v>
      </c>
      <c r="C6046">
        <f t="shared" si="288"/>
        <v>-3.8692481009805144E-2</v>
      </c>
      <c r="D6046">
        <f t="shared" si="289"/>
        <v>1.2252760478197554E-4</v>
      </c>
      <c r="E6046" s="2">
        <f t="shared" si="290"/>
        <v>2.4774955563075028E-3</v>
      </c>
      <c r="K6046">
        <v>6041</v>
      </c>
      <c r="L6046" s="2">
        <v>-1.17177738144867E-4</v>
      </c>
      <c r="M6046" s="2">
        <v>1.1081965810903E-2</v>
      </c>
    </row>
    <row r="6047" spans="1:13" x14ac:dyDescent="0.55000000000000004">
      <c r="A6047">
        <v>6042</v>
      </c>
      <c r="C6047">
        <f t="shared" si="288"/>
        <v>-0.16724035095677864</v>
      </c>
      <c r="D6047">
        <f t="shared" si="289"/>
        <v>1.2995923605521847E-4</v>
      </c>
      <c r="E6047" s="2">
        <f t="shared" si="290"/>
        <v>9.6978205241872492E-2</v>
      </c>
      <c r="K6047">
        <v>6042</v>
      </c>
      <c r="L6047" s="2">
        <v>-1.3114372758313701E-4</v>
      </c>
      <c r="M6047" s="2">
        <v>0.144172887750044</v>
      </c>
    </row>
    <row r="6048" spans="1:13" x14ac:dyDescent="0.55000000000000004">
      <c r="A6048">
        <v>6043</v>
      </c>
      <c r="C6048">
        <f t="shared" si="288"/>
        <v>-0.25381441796049825</v>
      </c>
      <c r="D6048">
        <f t="shared" si="289"/>
        <v>1.0477383840194766E-4</v>
      </c>
      <c r="E6048" s="2">
        <f t="shared" si="290"/>
        <v>0.24499454214030775</v>
      </c>
      <c r="K6048">
        <v>6043</v>
      </c>
      <c r="L6048" s="2">
        <v>-1.12263956891588E-4</v>
      </c>
      <c r="M6048" s="2">
        <v>0.241154815568524</v>
      </c>
    </row>
    <row r="6049" spans="1:13" x14ac:dyDescent="0.55000000000000004">
      <c r="A6049">
        <v>6044</v>
      </c>
      <c r="C6049">
        <f t="shared" si="288"/>
        <v>-0.27668641603957222</v>
      </c>
      <c r="D6049">
        <f t="shared" si="289"/>
        <v>5.3292415767072799E-5</v>
      </c>
      <c r="E6049" s="2">
        <f t="shared" si="290"/>
        <v>0.3073864595047307</v>
      </c>
      <c r="K6049">
        <v>6044</v>
      </c>
      <c r="L6049" s="2">
        <v>-6.5266981761513904E-5</v>
      </c>
      <c r="M6049" s="2">
        <v>0.27773802381200102</v>
      </c>
    </row>
    <row r="6050" spans="1:13" x14ac:dyDescent="0.55000000000000004">
      <c r="A6050">
        <v>6045</v>
      </c>
      <c r="C6050">
        <f t="shared" si="288"/>
        <v>-0.23011595577962024</v>
      </c>
      <c r="D6050">
        <f t="shared" si="289"/>
        <v>-1.1564279910341709E-5</v>
      </c>
      <c r="E6050" s="2">
        <f t="shared" si="290"/>
        <v>0.22550719335103248</v>
      </c>
      <c r="K6050">
        <v>6045</v>
      </c>
      <c r="L6050" s="2">
        <v>-1.9234861623078201E-6</v>
      </c>
      <c r="M6050" s="2">
        <v>0.24476002103014899</v>
      </c>
    </row>
    <row r="6051" spans="1:13" x14ac:dyDescent="0.55000000000000004">
      <c r="A6051">
        <v>6046</v>
      </c>
      <c r="C6051">
        <f t="shared" si="288"/>
        <v>-0.12579124108207843</v>
      </c>
      <c r="D6051">
        <f t="shared" si="289"/>
        <v>-7.3518585084358278E-5</v>
      </c>
      <c r="E6051" s="2">
        <f t="shared" si="290"/>
        <v>7.6325993475834908E-2</v>
      </c>
      <c r="K6051">
        <v>6046</v>
      </c>
      <c r="L6051" s="2">
        <v>6.190175847869E-5</v>
      </c>
      <c r="M6051" s="2">
        <v>0.15048035260036099</v>
      </c>
    </row>
    <row r="6052" spans="1:13" x14ac:dyDescent="0.55000000000000004">
      <c r="A6052">
        <v>6047</v>
      </c>
      <c r="C6052">
        <f t="shared" si="288"/>
        <v>1.0104423660345979E-2</v>
      </c>
      <c r="D6052">
        <f t="shared" si="289"/>
        <v>-1.1702127505292094E-4</v>
      </c>
      <c r="E6052" s="2">
        <f t="shared" si="290"/>
        <v>7.0686437768254624E-5</v>
      </c>
      <c r="K6052">
        <v>6047</v>
      </c>
      <c r="L6052" s="2">
        <v>1.1022332369806901E-4</v>
      </c>
      <c r="M6052" s="2">
        <v>1.8511946349477101E-2</v>
      </c>
    </row>
    <row r="6053" spans="1:13" x14ac:dyDescent="0.55000000000000004">
      <c r="A6053">
        <v>6048</v>
      </c>
      <c r="C6053">
        <f t="shared" si="288"/>
        <v>0.14346409104837518</v>
      </c>
      <c r="D6053">
        <f t="shared" si="289"/>
        <v>-1.3115409159596668E-4</v>
      </c>
      <c r="E6053" s="2">
        <f t="shared" si="290"/>
        <v>6.8412055226740751E-2</v>
      </c>
      <c r="K6053">
        <v>6048</v>
      </c>
      <c r="L6053" s="2">
        <v>1.30938773721409E-4</v>
      </c>
      <c r="M6053" s="2">
        <v>-0.11809289170440999</v>
      </c>
    </row>
    <row r="6054" spans="1:13" x14ac:dyDescent="0.55000000000000004">
      <c r="A6054">
        <v>6049</v>
      </c>
      <c r="C6054">
        <f t="shared" si="288"/>
        <v>0.24081729556636541</v>
      </c>
      <c r="D6054">
        <f t="shared" si="289"/>
        <v>-1.1236999565732733E-4</v>
      </c>
      <c r="E6054" s="2">
        <f t="shared" si="290"/>
        <v>0.21709815275096506</v>
      </c>
      <c r="K6054">
        <v>6049</v>
      </c>
      <c r="L6054" s="2">
        <v>1.18859795581041E-4</v>
      </c>
      <c r="M6054" s="2">
        <v>-0.22512063243581501</v>
      </c>
    </row>
    <row r="6055" spans="1:13" x14ac:dyDescent="0.55000000000000004">
      <c r="A6055">
        <v>6050</v>
      </c>
      <c r="C6055">
        <f t="shared" si="288"/>
        <v>0.27773043492303423</v>
      </c>
      <c r="D6055">
        <f t="shared" si="289"/>
        <v>-6.538339938027441E-5</v>
      </c>
      <c r="E6055" s="2">
        <f t="shared" si="290"/>
        <v>0.30635776572511536</v>
      </c>
      <c r="K6055">
        <v>6050</v>
      </c>
      <c r="L6055" s="2">
        <v>7.7011644284762096E-5</v>
      </c>
      <c r="M6055" s="2">
        <v>-0.27576551422665502</v>
      </c>
    </row>
    <row r="6056" spans="1:13" x14ac:dyDescent="0.55000000000000004">
      <c r="A6056">
        <v>6051</v>
      </c>
      <c r="C6056">
        <f t="shared" si="288"/>
        <v>0.24493908920710022</v>
      </c>
      <c r="D6056">
        <f t="shared" si="289"/>
        <v>-1.9869480314812738E-6</v>
      </c>
      <c r="E6056" s="2">
        <f t="shared" si="290"/>
        <v>0.25228751036143832</v>
      </c>
      <c r="K6056">
        <v>6051</v>
      </c>
      <c r="L6056" s="2">
        <v>1.5875448931807002E-5</v>
      </c>
      <c r="M6056" s="2">
        <v>-0.25734321225437701</v>
      </c>
    </row>
    <row r="6057" spans="1:13" x14ac:dyDescent="0.55000000000000004">
      <c r="A6057">
        <v>6052</v>
      </c>
      <c r="C6057">
        <f t="shared" si="288"/>
        <v>0.15067319500993248</v>
      </c>
      <c r="D6057">
        <f t="shared" si="289"/>
        <v>6.1908185389988237E-5</v>
      </c>
      <c r="E6057" s="2">
        <f t="shared" si="290"/>
        <v>0.10571660572518612</v>
      </c>
      <c r="K6057">
        <v>6052</v>
      </c>
      <c r="L6057" s="2">
        <v>-4.9236851090254398E-5</v>
      </c>
      <c r="M6057" s="2">
        <v>-0.174467706331603</v>
      </c>
    </row>
    <row r="6058" spans="1:13" x14ac:dyDescent="0.55000000000000004">
      <c r="A6058">
        <v>6053</v>
      </c>
      <c r="C6058">
        <f t="shared" si="288"/>
        <v>1.8591504802323452E-2</v>
      </c>
      <c r="D6058">
        <f t="shared" si="289"/>
        <v>1.1026566920149014E-4</v>
      </c>
      <c r="E6058" s="2">
        <f t="shared" si="290"/>
        <v>4.4205458810994266E-3</v>
      </c>
      <c r="K6058">
        <v>6053</v>
      </c>
      <c r="L6058" s="2">
        <v>-1.02017476313512E-4</v>
      </c>
      <c r="M6058" s="2">
        <v>-4.78956810390056E-2</v>
      </c>
    </row>
    <row r="6059" spans="1:13" x14ac:dyDescent="0.55000000000000004">
      <c r="A6059">
        <v>6054</v>
      </c>
      <c r="C6059">
        <f t="shared" si="288"/>
        <v>-0.11815626123284084</v>
      </c>
      <c r="D6059">
        <f t="shared" si="289"/>
        <v>1.309487942593113E-4</v>
      </c>
      <c r="E6059" s="2">
        <f t="shared" si="290"/>
        <v>4.3609290591843347E-2</v>
      </c>
      <c r="K6059">
        <v>6054</v>
      </c>
      <c r="L6059" s="2">
        <v>-1.2924719172357401E-4</v>
      </c>
      <c r="M6059" s="2">
        <v>9.0672114693045605E-2</v>
      </c>
    </row>
    <row r="6060" spans="1:13" x14ac:dyDescent="0.55000000000000004">
      <c r="A6060">
        <v>6055</v>
      </c>
      <c r="C6060">
        <f t="shared" si="288"/>
        <v>-0.22524929623493878</v>
      </c>
      <c r="D6060">
        <f t="shared" si="289"/>
        <v>1.1876653213962338E-4</v>
      </c>
      <c r="E6060" s="2">
        <f t="shared" si="290"/>
        <v>0.18643380695421036</v>
      </c>
      <c r="K6060">
        <v>6055</v>
      </c>
      <c r="L6060" s="2">
        <v>-1.2410614617510001E-4</v>
      </c>
      <c r="M6060" s="2">
        <v>0.20653051681126</v>
      </c>
    </row>
    <row r="6061" spans="1:13" x14ac:dyDescent="0.55000000000000004">
      <c r="A6061">
        <v>6056</v>
      </c>
      <c r="C6061">
        <f t="shared" si="288"/>
        <v>-0.27580950576051416</v>
      </c>
      <c r="D6061">
        <f t="shared" si="289"/>
        <v>7.6776373852756747E-5</v>
      </c>
      <c r="E6061" s="2">
        <f t="shared" si="290"/>
        <v>0.29863118286475326</v>
      </c>
      <c r="K6061">
        <v>6056</v>
      </c>
      <c r="L6061" s="2">
        <v>-8.7881946418435301E-5</v>
      </c>
      <c r="M6061" s="2">
        <v>0.27066206977178497</v>
      </c>
    </row>
    <row r="6062" spans="1:13" x14ac:dyDescent="0.55000000000000004">
      <c r="A6062">
        <v>6057</v>
      </c>
      <c r="C6062">
        <f t="shared" si="288"/>
        <v>-0.25714734294330516</v>
      </c>
      <c r="D6062">
        <f t="shared" si="289"/>
        <v>1.551696404640456E-5</v>
      </c>
      <c r="E6062" s="2">
        <f t="shared" si="290"/>
        <v>0.27473528895026089</v>
      </c>
      <c r="K6062">
        <v>6057</v>
      </c>
      <c r="L6062" s="2">
        <v>-2.96471680012577E-5</v>
      </c>
      <c r="M6062" s="2">
        <v>0.26700462829238603</v>
      </c>
    </row>
    <row r="6063" spans="1:13" x14ac:dyDescent="0.55000000000000004">
      <c r="A6063">
        <v>6058</v>
      </c>
      <c r="C6063">
        <f t="shared" si="288"/>
        <v>-0.17394661728325045</v>
      </c>
      <c r="D6063">
        <f t="shared" si="289"/>
        <v>-4.963687666394437E-5</v>
      </c>
      <c r="E6063" s="2">
        <f t="shared" si="290"/>
        <v>0.1372115976424173</v>
      </c>
      <c r="K6063">
        <v>6058</v>
      </c>
      <c r="L6063" s="2">
        <v>3.6012927559512698E-5</v>
      </c>
      <c r="M6063" s="2">
        <v>0.196474221280696</v>
      </c>
    </row>
    <row r="6064" spans="1:13" x14ac:dyDescent="0.55000000000000004">
      <c r="A6064">
        <v>6059</v>
      </c>
      <c r="C6064">
        <f t="shared" si="288"/>
        <v>-4.7088957192859153E-2</v>
      </c>
      <c r="D6064">
        <f t="shared" si="289"/>
        <v>-1.0233290759279253E-4</v>
      </c>
      <c r="E6064" s="2">
        <f t="shared" si="290"/>
        <v>1.5332527579131268E-2</v>
      </c>
      <c r="K6064">
        <v>6059</v>
      </c>
      <c r="L6064" s="2">
        <v>9.2653362005020004E-5</v>
      </c>
      <c r="M6064" s="2">
        <v>7.6735626711675997E-2</v>
      </c>
    </row>
    <row r="6065" spans="1:13" x14ac:dyDescent="0.55000000000000004">
      <c r="A6065">
        <v>6060</v>
      </c>
      <c r="C6065">
        <f t="shared" si="288"/>
        <v>9.1587038599627191E-2</v>
      </c>
      <c r="D6065">
        <f t="shared" si="289"/>
        <v>-1.2934553572416338E-4</v>
      </c>
      <c r="E6065" s="2">
        <f t="shared" si="290"/>
        <v>2.3657183933145184E-2</v>
      </c>
      <c r="K6065">
        <v>6060</v>
      </c>
      <c r="L6065" s="2">
        <v>1.2608818715664099E-4</v>
      </c>
      <c r="M6065" s="2">
        <v>-6.2221881600552302E-2</v>
      </c>
    </row>
    <row r="6066" spans="1:13" x14ac:dyDescent="0.55000000000000004">
      <c r="A6066">
        <v>6061</v>
      </c>
      <c r="C6066">
        <f t="shared" si="288"/>
        <v>0.20727661820520632</v>
      </c>
      <c r="D6066">
        <f t="shared" si="289"/>
        <v>-1.2389516077633873E-4</v>
      </c>
      <c r="E6066" s="2">
        <f t="shared" si="290"/>
        <v>0.15434852771857746</v>
      </c>
      <c r="K6066">
        <v>6061</v>
      </c>
      <c r="L6066" s="2">
        <v>1.27943443640555E-4</v>
      </c>
      <c r="M6066" s="2">
        <v>-0.18559553366939199</v>
      </c>
    </row>
    <row r="6067" spans="1:13" x14ac:dyDescent="0.55000000000000004">
      <c r="A6067">
        <v>6062</v>
      </c>
      <c r="C6067">
        <f t="shared" si="288"/>
        <v>0.27094413568573122</v>
      </c>
      <c r="D6067">
        <f t="shared" si="289"/>
        <v>-8.7349711976434128E-5</v>
      </c>
      <c r="E6067" s="2">
        <f t="shared" si="290"/>
        <v>0.28454731809837969</v>
      </c>
      <c r="K6067">
        <v>6062</v>
      </c>
      <c r="L6067" s="2">
        <v>9.7754470961191107E-5</v>
      </c>
      <c r="M6067" s="2">
        <v>-0.26248563297962901</v>
      </c>
    </row>
    <row r="6068" spans="1:13" x14ac:dyDescent="0.55000000000000004">
      <c r="A6068">
        <v>6063</v>
      </c>
      <c r="C6068">
        <f t="shared" si="288"/>
        <v>0.26661038615837812</v>
      </c>
      <c r="D6068">
        <f t="shared" si="289"/>
        <v>-2.8881326656285246E-5</v>
      </c>
      <c r="E6068" s="2">
        <f t="shared" si="290"/>
        <v>0.29186462039894578</v>
      </c>
      <c r="K6068">
        <v>6063</v>
      </c>
      <c r="L6068" s="2">
        <v>4.3082284604884898E-5</v>
      </c>
      <c r="M6068" s="2">
        <v>-0.27363457716746897</v>
      </c>
    </row>
    <row r="6069" spans="1:13" x14ac:dyDescent="0.55000000000000004">
      <c r="A6069">
        <v>6064</v>
      </c>
      <c r="C6069">
        <f t="shared" si="288"/>
        <v>0.19536304940632057</v>
      </c>
      <c r="D6069">
        <f t="shared" si="289"/>
        <v>3.6835662884527809E-5</v>
      </c>
      <c r="E6069" s="2">
        <f t="shared" si="290"/>
        <v>0.16942533866190523</v>
      </c>
      <c r="K6069">
        <v>6064</v>
      </c>
      <c r="L6069" s="2">
        <v>-2.2380127193805001E-5</v>
      </c>
      <c r="M6069" s="2">
        <v>-0.21625004399803799</v>
      </c>
    </row>
    <row r="6070" spans="1:13" x14ac:dyDescent="0.55000000000000004">
      <c r="A6070">
        <v>6065</v>
      </c>
      <c r="C6070">
        <f t="shared" si="288"/>
        <v>7.5083705183515176E-2</v>
      </c>
      <c r="D6070">
        <f t="shared" si="289"/>
        <v>9.3307677474149255E-5</v>
      </c>
      <c r="E6070" s="2">
        <f t="shared" si="290"/>
        <v>3.2323743273365527E-2</v>
      </c>
      <c r="K6070">
        <v>6065</v>
      </c>
      <c r="L6070" s="2">
        <v>-8.2237297300576998E-5</v>
      </c>
      <c r="M6070" s="2">
        <v>-0.104704345791419</v>
      </c>
    </row>
    <row r="6071" spans="1:13" x14ac:dyDescent="0.55000000000000004">
      <c r="A6071">
        <v>6066</v>
      </c>
      <c r="C6071">
        <f t="shared" si="288"/>
        <v>-6.4040066404294022E-2</v>
      </c>
      <c r="D6071">
        <f t="shared" si="289"/>
        <v>1.2636143178938129E-4</v>
      </c>
      <c r="E6071" s="2">
        <f t="shared" si="290"/>
        <v>9.429433803886271E-3</v>
      </c>
      <c r="K6071">
        <v>6066</v>
      </c>
      <c r="L6071" s="2">
        <v>-1.21497626135264E-4</v>
      </c>
      <c r="M6071" s="2">
        <v>3.3065205357265197E-2</v>
      </c>
    </row>
    <row r="6072" spans="1:13" x14ac:dyDescent="0.55000000000000004">
      <c r="A6072">
        <v>6067</v>
      </c>
      <c r="C6072">
        <f t="shared" si="288"/>
        <v>-0.18709113118212159</v>
      </c>
      <c r="D6072">
        <f t="shared" si="289"/>
        <v>1.2770113021312793E-4</v>
      </c>
      <c r="E6072" s="2">
        <f t="shared" si="290"/>
        <v>0.12225127769820109</v>
      </c>
      <c r="K6072">
        <v>6067</v>
      </c>
      <c r="L6072" s="2">
        <v>-1.3032812078782199E-4</v>
      </c>
      <c r="M6072" s="2">
        <v>0.16255337070258</v>
      </c>
    </row>
    <row r="6073" spans="1:13" x14ac:dyDescent="0.55000000000000004">
      <c r="A6073">
        <v>6068</v>
      </c>
      <c r="C6073">
        <f t="shared" si="288"/>
        <v>-0.26318626560138197</v>
      </c>
      <c r="D6073">
        <f t="shared" si="289"/>
        <v>9.6990536679630944E-5</v>
      </c>
      <c r="E6073" s="2">
        <f t="shared" si="290"/>
        <v>0.26472599552797094</v>
      </c>
      <c r="K6073">
        <v>6068</v>
      </c>
      <c r="L6073" s="2">
        <v>-1.06517129092105E-4</v>
      </c>
      <c r="M6073" s="2">
        <v>0.25132903594753297</v>
      </c>
    </row>
    <row r="6074" spans="1:13" x14ac:dyDescent="0.55000000000000004">
      <c r="A6074">
        <v>6069</v>
      </c>
      <c r="C6074">
        <f t="shared" si="288"/>
        <v>-0.27322719488100922</v>
      </c>
      <c r="D6074">
        <f t="shared" si="289"/>
        <v>4.1937362837848283E-5</v>
      </c>
      <c r="E6074" s="2">
        <f t="shared" si="290"/>
        <v>0.30292362608663148</v>
      </c>
      <c r="K6074">
        <v>6069</v>
      </c>
      <c r="L6074" s="2">
        <v>-5.6028261630974799E-5</v>
      </c>
      <c r="M6074" s="2">
        <v>0.277157785007279</v>
      </c>
    </row>
    <row r="6075" spans="1:13" x14ac:dyDescent="0.55000000000000004">
      <c r="A6075">
        <v>6070</v>
      </c>
      <c r="C6075">
        <f t="shared" si="288"/>
        <v>-0.21469385741781322</v>
      </c>
      <c r="D6075">
        <f t="shared" si="289"/>
        <v>-2.3641205106763702E-5</v>
      </c>
      <c r="E6075" s="2">
        <f t="shared" si="290"/>
        <v>0.20094106632427813</v>
      </c>
      <c r="K6075">
        <v>6070</v>
      </c>
      <c r="L6075" s="2">
        <v>8.4932315297349694E-6</v>
      </c>
      <c r="M6075" s="2">
        <v>0.23357064744987999</v>
      </c>
    </row>
    <row r="6076" spans="1:13" x14ac:dyDescent="0.55000000000000004">
      <c r="A6076">
        <v>6071</v>
      </c>
      <c r="C6076">
        <f t="shared" si="288"/>
        <v>-0.10227688713395433</v>
      </c>
      <c r="D6076">
        <f t="shared" si="289"/>
        <v>-8.3286328885167013E-5</v>
      </c>
      <c r="E6076" s="2">
        <f t="shared" si="290"/>
        <v>5.4644288997055188E-2</v>
      </c>
      <c r="K6076">
        <v>6071</v>
      </c>
      <c r="L6076" s="2">
        <v>7.0887542165639397E-5</v>
      </c>
      <c r="M6076" s="2">
        <v>0.131484292271556</v>
      </c>
    </row>
    <row r="6077" spans="1:13" x14ac:dyDescent="0.55000000000000004">
      <c r="A6077">
        <v>6072</v>
      </c>
      <c r="C6077">
        <f t="shared" si="288"/>
        <v>3.5809425997363538E-2</v>
      </c>
      <c r="D6077">
        <f t="shared" si="289"/>
        <v>-1.2202833965179289E-4</v>
      </c>
      <c r="E6077" s="2">
        <f t="shared" si="290"/>
        <v>1.5478358921536723E-3</v>
      </c>
      <c r="K6077">
        <v>6072</v>
      </c>
      <c r="L6077" s="2">
        <v>1.15527628111774E-4</v>
      </c>
      <c r="M6077" s="2">
        <v>-3.5331195755105198E-3</v>
      </c>
    </row>
    <row r="6078" spans="1:13" x14ac:dyDescent="0.55000000000000004">
      <c r="A6078">
        <v>6073</v>
      </c>
      <c r="C6078">
        <f t="shared" si="288"/>
        <v>0.16490832800615382</v>
      </c>
      <c r="D6078">
        <f t="shared" si="289"/>
        <v>-1.3014380931913267E-4</v>
      </c>
      <c r="E6078" s="2">
        <f t="shared" si="290"/>
        <v>9.155100593768549E-2</v>
      </c>
      <c r="K6078">
        <v>6073</v>
      </c>
      <c r="L6078" s="2">
        <v>1.3123310291594001E-4</v>
      </c>
      <c r="M6078" s="2">
        <v>-0.13766563970700799</v>
      </c>
    </row>
    <row r="6079" spans="1:13" x14ac:dyDescent="0.55000000000000004">
      <c r="A6079">
        <v>6074</v>
      </c>
      <c r="C6079">
        <f t="shared" si="288"/>
        <v>0.25261871567715344</v>
      </c>
      <c r="D6079">
        <f t="shared" si="289"/>
        <v>-1.0559592606121196E-4</v>
      </c>
      <c r="E6079" s="2">
        <f t="shared" si="290"/>
        <v>0.24003891268072505</v>
      </c>
      <c r="K6079">
        <v>6074</v>
      </c>
      <c r="L6079" s="2">
        <v>1.14070432983744E-4</v>
      </c>
      <c r="M6079" s="2">
        <v>-0.23731894635825801</v>
      </c>
    </row>
    <row r="6080" spans="1:13" x14ac:dyDescent="0.55000000000000004">
      <c r="A6080">
        <v>6075</v>
      </c>
      <c r="C6080">
        <f t="shared" si="288"/>
        <v>0.27692713049322254</v>
      </c>
      <c r="D6080">
        <f t="shared" si="289"/>
        <v>-5.4545691147444818E-5</v>
      </c>
      <c r="E6080" s="2">
        <f t="shared" si="290"/>
        <v>0.30742742320611027</v>
      </c>
      <c r="K6080">
        <v>6075</v>
      </c>
      <c r="L6080" s="2">
        <v>6.8338115469177306E-5</v>
      </c>
      <c r="M6080" s="2">
        <v>-0.27753425067422199</v>
      </c>
    </row>
    <row r="6081" spans="1:13" x14ac:dyDescent="0.55000000000000004">
      <c r="A6081">
        <v>6076</v>
      </c>
      <c r="C6081">
        <f t="shared" si="288"/>
        <v>0.23173267271625761</v>
      </c>
      <c r="D6081">
        <f t="shared" si="289"/>
        <v>1.0194362512386362E-5</v>
      </c>
      <c r="E6081" s="2">
        <f t="shared" si="290"/>
        <v>0.2303731715915239</v>
      </c>
      <c r="K6081">
        <v>6076</v>
      </c>
      <c r="L6081" s="2">
        <v>5.4900929964644398E-6</v>
      </c>
      <c r="M6081" s="2">
        <v>-0.24823938021133099</v>
      </c>
    </row>
    <row r="6082" spans="1:13" x14ac:dyDescent="0.55000000000000004">
      <c r="A6082">
        <v>6077</v>
      </c>
      <c r="C6082">
        <f t="shared" si="288"/>
        <v>0.1283781986282766</v>
      </c>
      <c r="D6082">
        <f t="shared" si="289"/>
        <v>7.2375846060127635E-5</v>
      </c>
      <c r="E6082" s="2">
        <f t="shared" si="290"/>
        <v>8.1310303298199493E-2</v>
      </c>
      <c r="K6082">
        <v>6077</v>
      </c>
      <c r="L6082" s="2">
        <v>-5.8732957325277298E-5</v>
      </c>
      <c r="M6082" s="2">
        <v>-0.156771417009198</v>
      </c>
    </row>
    <row r="6083" spans="1:13" x14ac:dyDescent="0.55000000000000004">
      <c r="A6083">
        <v>6078</v>
      </c>
      <c r="C6083">
        <f t="shared" si="288"/>
        <v>-7.1964973199089687E-3</v>
      </c>
      <c r="D6083">
        <f t="shared" si="289"/>
        <v>1.163925178104711E-4</v>
      </c>
      <c r="E6083" s="2">
        <f t="shared" si="290"/>
        <v>3.5504291745271815E-4</v>
      </c>
      <c r="K6083">
        <v>6078</v>
      </c>
      <c r="L6083" s="2">
        <v>-1.08245974132088E-4</v>
      </c>
      <c r="M6083" s="2">
        <v>-2.6039079877847201E-2</v>
      </c>
    </row>
    <row r="6084" spans="1:13" x14ac:dyDescent="0.55000000000000004">
      <c r="A6084">
        <v>6079</v>
      </c>
      <c r="C6084">
        <f t="shared" si="288"/>
        <v>-0.14096502413092513</v>
      </c>
      <c r="D6084">
        <f t="shared" si="289"/>
        <v>1.3119712095000142E-4</v>
      </c>
      <c r="E6084" s="2">
        <f t="shared" si="290"/>
        <v>6.3594717334153977E-2</v>
      </c>
      <c r="K6084">
        <v>6079</v>
      </c>
      <c r="L6084" s="2">
        <v>-1.3064811520824499E-4</v>
      </c>
      <c r="M6084" s="2">
        <v>0.111214906343635</v>
      </c>
    </row>
    <row r="6085" spans="1:13" x14ac:dyDescent="0.55000000000000004">
      <c r="A6085">
        <v>6080</v>
      </c>
      <c r="C6085">
        <f t="shared" si="288"/>
        <v>-0.23935430119203124</v>
      </c>
      <c r="D6085">
        <f t="shared" si="289"/>
        <v>1.1307401214697079E-4</v>
      </c>
      <c r="E6085" s="2">
        <f t="shared" si="290"/>
        <v>0.211571233071079</v>
      </c>
      <c r="K6085">
        <v>6080</v>
      </c>
      <c r="L6085" s="2">
        <v>-1.20328625348431E-4</v>
      </c>
      <c r="M6085" s="2">
        <v>0.220614429344164</v>
      </c>
    </row>
    <row r="6086" spans="1:13" x14ac:dyDescent="0.55000000000000004">
      <c r="A6086">
        <v>6081</v>
      </c>
      <c r="C6086">
        <f t="shared" ref="C6086:C6149" si="291">$D$1*COS($B$2*(A6086-$L$2)+$B$1)</f>
        <v>-0.2776706938422992</v>
      </c>
      <c r="D6086">
        <f t="shared" ref="D6086:D6149" si="292">$D$2*COS($B$2*(A6086-$L$3)+$B$3)</f>
        <v>6.6571709706116233E-5</v>
      </c>
      <c r="E6086" s="2">
        <f t="shared" ref="E6086:E6149" si="293">(M6086-C6086)^2</f>
        <v>0.30517933995555757</v>
      </c>
      <c r="K6086">
        <v>6081</v>
      </c>
      <c r="L6086" s="2">
        <v>-7.9872084805504697E-5</v>
      </c>
      <c r="M6086" s="2">
        <v>0.27475969992288601</v>
      </c>
    </row>
    <row r="6087" spans="1:13" x14ac:dyDescent="0.55000000000000004">
      <c r="A6087">
        <v>6082</v>
      </c>
      <c r="C6087">
        <f t="shared" si="291"/>
        <v>-0.24629759517198674</v>
      </c>
      <c r="D6087">
        <f t="shared" si="292"/>
        <v>3.3613113493294305E-6</v>
      </c>
      <c r="E6087" s="2">
        <f t="shared" si="293"/>
        <v>0.25642809187149318</v>
      </c>
      <c r="K6087">
        <v>6082</v>
      </c>
      <c r="L6087" s="2">
        <v>-1.9411085132597601E-5</v>
      </c>
      <c r="M6087" s="2">
        <v>0.26008969917048902</v>
      </c>
    </row>
    <row r="6088" spans="1:13" x14ac:dyDescent="0.55000000000000004">
      <c r="A6088">
        <v>6083</v>
      </c>
      <c r="C6088">
        <f t="shared" si="291"/>
        <v>-0.15310899165489211</v>
      </c>
      <c r="D6088">
        <f t="shared" si="292"/>
        <v>-6.0692705305317413E-5</v>
      </c>
      <c r="E6088" s="2">
        <f t="shared" si="293"/>
        <v>0.11114729945925407</v>
      </c>
      <c r="K6088">
        <v>6083</v>
      </c>
      <c r="L6088" s="2">
        <v>4.5911541229398397E-5</v>
      </c>
      <c r="M6088" s="2">
        <v>0.18027861978148699</v>
      </c>
    </row>
    <row r="6089" spans="1:13" x14ac:dyDescent="0.55000000000000004">
      <c r="A6089">
        <v>6084</v>
      </c>
      <c r="C6089">
        <f t="shared" si="291"/>
        <v>-2.1493258517926821E-2</v>
      </c>
      <c r="D6089">
        <f t="shared" si="292"/>
        <v>-1.0951413222799961E-4</v>
      </c>
      <c r="E6089" s="2">
        <f t="shared" si="293"/>
        <v>5.8996071528178299E-3</v>
      </c>
      <c r="K6089">
        <v>6084</v>
      </c>
      <c r="L6089" s="2">
        <v>9.9735337275967307E-5</v>
      </c>
      <c r="M6089" s="2">
        <v>5.5315641700848801E-2</v>
      </c>
    </row>
    <row r="6090" spans="1:13" x14ac:dyDescent="0.55000000000000004">
      <c r="A6090">
        <v>6085</v>
      </c>
      <c r="C6090">
        <f t="shared" si="291"/>
        <v>0.11551682946846734</v>
      </c>
      <c r="D6090">
        <f t="shared" si="292"/>
        <v>-1.30849820337898E-4</v>
      </c>
      <c r="E6090" s="2">
        <f t="shared" si="293"/>
        <v>3.9608288298604015E-2</v>
      </c>
      <c r="K6090">
        <v>6085</v>
      </c>
      <c r="L6090" s="2">
        <v>1.2857979938865599E-4</v>
      </c>
      <c r="M6090" s="2">
        <v>-8.3501481997096103E-2</v>
      </c>
    </row>
    <row r="6091" spans="1:13" x14ac:dyDescent="0.55000000000000004">
      <c r="A6091">
        <v>6086</v>
      </c>
      <c r="C6091">
        <f t="shared" si="291"/>
        <v>0.22353462815984559</v>
      </c>
      <c r="D6091">
        <f t="shared" si="292"/>
        <v>-1.1934496163835732E-4</v>
      </c>
      <c r="E6091" s="2">
        <f t="shared" si="293"/>
        <v>0.1805738078583487</v>
      </c>
      <c r="K6091">
        <v>6086</v>
      </c>
      <c r="L6091" s="2">
        <v>1.2522065309329E-4</v>
      </c>
      <c r="M6091" s="2">
        <v>-0.20140514152328101</v>
      </c>
    </row>
    <row r="6092" spans="1:13" x14ac:dyDescent="0.55000000000000004">
      <c r="A6092">
        <v>6087</v>
      </c>
      <c r="C6092">
        <f t="shared" si="291"/>
        <v>0.27544994691921437</v>
      </c>
      <c r="D6092">
        <f t="shared" si="292"/>
        <v>-7.7887033159782152E-5</v>
      </c>
      <c r="E6092" s="2">
        <f t="shared" si="293"/>
        <v>0.29627945155322533</v>
      </c>
      <c r="K6092">
        <v>6087</v>
      </c>
      <c r="L6092" s="2">
        <v>9.0499217418174205E-5</v>
      </c>
      <c r="M6092" s="2">
        <v>-0.26886563392816998</v>
      </c>
    </row>
    <row r="6093" spans="1:13" x14ac:dyDescent="0.55000000000000004">
      <c r="A6093">
        <v>6088</v>
      </c>
      <c r="C6093">
        <f t="shared" si="291"/>
        <v>0.25823313502606593</v>
      </c>
      <c r="D6093">
        <f t="shared" si="292"/>
        <v>-1.6881101086498723E-5</v>
      </c>
      <c r="E6093" s="2">
        <f t="shared" si="293"/>
        <v>0.27796113445924381</v>
      </c>
      <c r="K6093">
        <v>6088</v>
      </c>
      <c r="L6093" s="2">
        <v>3.3111691324290398E-5</v>
      </c>
      <c r="M6093" s="2">
        <v>-0.26898706039444698</v>
      </c>
    </row>
    <row r="6094" spans="1:13" x14ac:dyDescent="0.55000000000000004">
      <c r="A6094">
        <v>6089</v>
      </c>
      <c r="C6094">
        <f t="shared" si="291"/>
        <v>0.17620524936398005</v>
      </c>
      <c r="D6094">
        <f t="shared" si="292"/>
        <v>4.8361631534117726E-5</v>
      </c>
      <c r="E6094" s="2">
        <f t="shared" si="293"/>
        <v>0.14284186236253957</v>
      </c>
      <c r="K6094">
        <v>6089</v>
      </c>
      <c r="L6094" s="2">
        <v>-3.2568863271782201E-5</v>
      </c>
      <c r="M6094" s="2">
        <v>-0.20173900891035801</v>
      </c>
    </row>
    <row r="6095" spans="1:13" x14ac:dyDescent="0.55000000000000004">
      <c r="A6095">
        <v>6090</v>
      </c>
      <c r="C6095">
        <f t="shared" si="291"/>
        <v>4.9953560227473881E-2</v>
      </c>
      <c r="D6095">
        <f t="shared" si="292"/>
        <v>1.014666140207698E-4</v>
      </c>
      <c r="E6095" s="2">
        <f t="shared" si="293"/>
        <v>1.7933958776409891E-2</v>
      </c>
      <c r="K6095">
        <v>6090</v>
      </c>
      <c r="L6095" s="2">
        <v>-9.00923440188773E-5</v>
      </c>
      <c r="M6095" s="2">
        <v>-8.3964171146716796E-2</v>
      </c>
    </row>
    <row r="6096" spans="1:13" x14ac:dyDescent="0.55000000000000004">
      <c r="A6096">
        <v>6091</v>
      </c>
      <c r="C6096">
        <f t="shared" si="291"/>
        <v>-8.8835419591747899E-2</v>
      </c>
      <c r="D6096">
        <f t="shared" si="292"/>
        <v>1.2910561513651008E-4</v>
      </c>
      <c r="E6096" s="2">
        <f t="shared" si="293"/>
        <v>2.064263026275355E-2</v>
      </c>
      <c r="K6096">
        <v>6091</v>
      </c>
      <c r="L6096" s="2">
        <v>-1.25051638314118E-4</v>
      </c>
      <c r="M6096" s="2">
        <v>5.4840014156522197E-2</v>
      </c>
    </row>
    <row r="6097" spans="1:13" x14ac:dyDescent="0.55000000000000004">
      <c r="A6097">
        <v>6092</v>
      </c>
      <c r="C6097">
        <f t="shared" si="291"/>
        <v>-0.2053285815955134</v>
      </c>
      <c r="D6097">
        <f t="shared" si="292"/>
        <v>1.243418281834311E-4</v>
      </c>
      <c r="E6097" s="2">
        <f t="shared" si="293"/>
        <v>0.14840813119589688</v>
      </c>
      <c r="K6097">
        <v>6092</v>
      </c>
      <c r="L6097" s="2">
        <v>-1.2869097402954399E-4</v>
      </c>
      <c r="M6097" s="2">
        <v>0.17990917771151099</v>
      </c>
    </row>
    <row r="6098" spans="1:13" x14ac:dyDescent="0.55000000000000004">
      <c r="A6098">
        <v>6093</v>
      </c>
      <c r="C6098">
        <f t="shared" si="291"/>
        <v>-0.27028859760190388</v>
      </c>
      <c r="D6098">
        <f t="shared" si="292"/>
        <v>8.8370863274093888E-5</v>
      </c>
      <c r="E6098" s="2">
        <f t="shared" si="293"/>
        <v>0.28112006647413385</v>
      </c>
      <c r="K6098">
        <v>6093</v>
      </c>
      <c r="L6098" s="2">
        <v>-1.0009885695842701E-4</v>
      </c>
      <c r="M6098" s="2">
        <v>0.25991897163313998</v>
      </c>
    </row>
    <row r="6099" spans="1:13" x14ac:dyDescent="0.55000000000000004">
      <c r="A6099">
        <v>6094</v>
      </c>
      <c r="C6099">
        <f t="shared" si="291"/>
        <v>-0.26741187284181056</v>
      </c>
      <c r="D6099">
        <f t="shared" si="292"/>
        <v>3.0220674392961341E-5</v>
      </c>
      <c r="E6099" s="2">
        <f t="shared" si="293"/>
        <v>0.29402673309016453</v>
      </c>
      <c r="K6099">
        <v>6094</v>
      </c>
      <c r="L6099" s="2">
        <v>-4.6436360193846003E-5</v>
      </c>
      <c r="M6099" s="2">
        <v>0.27483044668901002</v>
      </c>
    </row>
    <row r="6100" spans="1:13" x14ac:dyDescent="0.55000000000000004">
      <c r="A6100">
        <v>6095</v>
      </c>
      <c r="C6100">
        <f t="shared" si="291"/>
        <v>-0.1974204045934701</v>
      </c>
      <c r="D6100">
        <f t="shared" si="292"/>
        <v>-3.5514266759530785E-5</v>
      </c>
      <c r="E6100" s="2">
        <f t="shared" si="293"/>
        <v>0.17499943339231491</v>
      </c>
      <c r="K6100">
        <v>6095</v>
      </c>
      <c r="L6100" s="2">
        <v>1.8856411051548699E-5</v>
      </c>
      <c r="M6100" s="2">
        <v>0.220908931447304</v>
      </c>
    </row>
    <row r="6101" spans="1:13" x14ac:dyDescent="0.55000000000000004">
      <c r="A6101">
        <v>6096</v>
      </c>
      <c r="C6101">
        <f t="shared" si="291"/>
        <v>-7.7880576088002099E-2</v>
      </c>
      <c r="D6101">
        <f t="shared" si="292"/>
        <v>-9.233587553537104E-5</v>
      </c>
      <c r="E6101" s="2">
        <f t="shared" si="293"/>
        <v>3.5925404015786304E-2</v>
      </c>
      <c r="K6101">
        <v>6096</v>
      </c>
      <c r="L6101" s="2">
        <v>7.9426477172401399E-5</v>
      </c>
      <c r="M6101" s="2">
        <v>0.111659403905102</v>
      </c>
    </row>
    <row r="6102" spans="1:13" x14ac:dyDescent="0.55000000000000004">
      <c r="A6102">
        <v>6097</v>
      </c>
      <c r="C6102">
        <f t="shared" si="291"/>
        <v>6.1205635426104923E-2</v>
      </c>
      <c r="D6102">
        <f t="shared" si="292"/>
        <v>-1.2598312583950115E-4</v>
      </c>
      <c r="E6102" s="2">
        <f t="shared" si="293"/>
        <v>7.5275664639868848E-3</v>
      </c>
      <c r="K6102">
        <v>6097</v>
      </c>
      <c r="L6102" s="2">
        <v>1.20103689359333E-4</v>
      </c>
      <c r="M6102" s="2">
        <v>-2.5555914029785302E-2</v>
      </c>
    </row>
    <row r="6103" spans="1:13" x14ac:dyDescent="0.55000000000000004">
      <c r="A6103">
        <v>6098</v>
      </c>
      <c r="C6103">
        <f t="shared" si="291"/>
        <v>0.1849305225606912</v>
      </c>
      <c r="D6103">
        <f t="shared" si="292"/>
        <v>-1.2801126707150906E-4</v>
      </c>
      <c r="E6103" s="2">
        <f t="shared" si="293"/>
        <v>0.11648645268335016</v>
      </c>
      <c r="K6103">
        <v>6098</v>
      </c>
      <c r="L6103" s="2">
        <v>1.3070018747702301E-4</v>
      </c>
      <c r="M6103" s="2">
        <v>-0.15637059475853199</v>
      </c>
    </row>
    <row r="6104" spans="1:13" x14ac:dyDescent="0.55000000000000004">
      <c r="A6104">
        <v>6099</v>
      </c>
      <c r="C6104">
        <f t="shared" si="291"/>
        <v>0.26224174655867305</v>
      </c>
      <c r="D6104">
        <f t="shared" si="292"/>
        <v>-9.7911278531985987E-5</v>
      </c>
      <c r="E6104" s="2">
        <f t="shared" si="293"/>
        <v>0.26036836645487199</v>
      </c>
      <c r="K6104">
        <v>6099</v>
      </c>
      <c r="L6104" s="2">
        <v>1.08562012835994E-4</v>
      </c>
      <c r="M6104" s="2">
        <v>-0.248021289977261</v>
      </c>
    </row>
    <row r="6105" spans="1:13" x14ac:dyDescent="0.55000000000000004">
      <c r="A6105">
        <v>6100</v>
      </c>
      <c r="C6105">
        <f t="shared" si="291"/>
        <v>0.27373581978785999</v>
      </c>
      <c r="D6105">
        <f t="shared" si="292"/>
        <v>-4.3237622886934448E-5</v>
      </c>
      <c r="E6105" s="2">
        <f t="shared" si="293"/>
        <v>0.30391993010925999</v>
      </c>
      <c r="K6105">
        <v>6100</v>
      </c>
      <c r="L6105" s="2">
        <v>5.9233808610356801E-5</v>
      </c>
      <c r="M6105" s="2">
        <v>-0.277553514508805</v>
      </c>
    </row>
    <row r="6106" spans="1:13" x14ac:dyDescent="0.55000000000000004">
      <c r="A6106">
        <v>6101</v>
      </c>
      <c r="C6106">
        <f t="shared" si="291"/>
        <v>0.21652797214356651</v>
      </c>
      <c r="D6106">
        <f t="shared" si="292"/>
        <v>2.2287764725959818E-5</v>
      </c>
      <c r="E6106" s="2">
        <f t="shared" si="293"/>
        <v>0.20620563992962299</v>
      </c>
      <c r="K6106">
        <v>6101</v>
      </c>
      <c r="L6106" s="2">
        <v>-4.9298704416160596E-6</v>
      </c>
      <c r="M6106" s="2">
        <v>-0.23757073951461799</v>
      </c>
    </row>
    <row r="6107" spans="1:13" x14ac:dyDescent="0.55000000000000004">
      <c r="A6107">
        <v>6102</v>
      </c>
      <c r="C6107">
        <f t="shared" si="291"/>
        <v>0.10497616754250123</v>
      </c>
      <c r="D6107">
        <f t="shared" si="292"/>
        <v>8.2219393179954896E-5</v>
      </c>
      <c r="E6107" s="2">
        <f t="shared" si="293"/>
        <v>5.9079654330229582E-2</v>
      </c>
      <c r="K6107">
        <v>6102</v>
      </c>
      <c r="L6107" s="2">
        <v>-6.7858832858790194E-5</v>
      </c>
      <c r="M6107" s="2">
        <v>-0.13808689902712301</v>
      </c>
    </row>
    <row r="6108" spans="1:13" x14ac:dyDescent="0.55000000000000004">
      <c r="A6108">
        <v>6103</v>
      </c>
      <c r="C6108">
        <f t="shared" si="291"/>
        <v>-3.2922442392218837E-2</v>
      </c>
      <c r="D6108">
        <f t="shared" si="292"/>
        <v>1.2151568699496401E-4</v>
      </c>
      <c r="E6108" s="2">
        <f t="shared" si="293"/>
        <v>8.3544724786315677E-4</v>
      </c>
      <c r="K6108">
        <v>6103</v>
      </c>
      <c r="L6108" s="2">
        <v>-1.13792129620843E-4</v>
      </c>
      <c r="M6108" s="2">
        <v>-4.0183380493550597E-3</v>
      </c>
    </row>
    <row r="6109" spans="1:13" x14ac:dyDescent="0.55000000000000004">
      <c r="A6109">
        <v>6104</v>
      </c>
      <c r="C6109">
        <f t="shared" si="291"/>
        <v>-0.16255821323651656</v>
      </c>
      <c r="D6109">
        <f t="shared" si="292"/>
        <v>1.3031410472169047E-4</v>
      </c>
      <c r="E6109" s="2">
        <f t="shared" si="293"/>
        <v>8.6209682405672727E-2</v>
      </c>
      <c r="K6109">
        <v>6104</v>
      </c>
      <c r="L6109" s="2">
        <v>-1.3122548160423301E-4</v>
      </c>
      <c r="M6109" s="2">
        <v>0.131056640620833</v>
      </c>
    </row>
    <row r="6110" spans="1:13" x14ac:dyDescent="0.55000000000000004">
      <c r="A6110">
        <v>6105</v>
      </c>
      <c r="C6110">
        <f t="shared" si="291"/>
        <v>-0.25139529901371366</v>
      </c>
      <c r="D6110">
        <f t="shared" si="292"/>
        <v>1.0640642896665669E-4</v>
      </c>
      <c r="E6110" s="2">
        <f t="shared" si="293"/>
        <v>0.23493696878256032</v>
      </c>
      <c r="K6110">
        <v>6105</v>
      </c>
      <c r="L6110" s="2">
        <v>-1.15792597656056E-4</v>
      </c>
      <c r="M6110" s="2">
        <v>0.23330767063116101</v>
      </c>
    </row>
    <row r="6111" spans="1:13" x14ac:dyDescent="0.55000000000000004">
      <c r="A6111">
        <v>6106</v>
      </c>
      <c r="C6111">
        <f t="shared" si="291"/>
        <v>-0.27713746373092646</v>
      </c>
      <c r="D6111">
        <f t="shared" si="292"/>
        <v>5.5792982410555585E-5</v>
      </c>
      <c r="E6111" s="2">
        <f t="shared" si="293"/>
        <v>0.30720726357684064</v>
      </c>
      <c r="K6111">
        <v>6106</v>
      </c>
      <c r="L6111" s="2">
        <v>-7.1358739299794306E-5</v>
      </c>
      <c r="M6111" s="2">
        <v>0.27712534719620102</v>
      </c>
    </row>
    <row r="6112" spans="1:13" x14ac:dyDescent="0.55000000000000004">
      <c r="A6112">
        <v>6107</v>
      </c>
      <c r="C6112">
        <f t="shared" si="291"/>
        <v>-0.23332396664591443</v>
      </c>
      <c r="D6112">
        <f t="shared" si="292"/>
        <v>-8.8233267078365724E-6</v>
      </c>
      <c r="E6112" s="2">
        <f t="shared" si="293"/>
        <v>0.23508847101653813</v>
      </c>
      <c r="K6112">
        <v>6107</v>
      </c>
      <c r="L6112" s="2">
        <v>-9.0526420084184896E-6</v>
      </c>
      <c r="M6112" s="2">
        <v>0.25153526139511001</v>
      </c>
    </row>
    <row r="6113" spans="1:13" x14ac:dyDescent="0.55000000000000004">
      <c r="A6113">
        <v>6108</v>
      </c>
      <c r="C6113">
        <f t="shared" si="291"/>
        <v>-0.13095107201177281</v>
      </c>
      <c r="D6113">
        <f t="shared" si="292"/>
        <v>-7.1225166803532206E-5</v>
      </c>
      <c r="E6113" s="2">
        <f t="shared" si="293"/>
        <v>8.6375846884193835E-2</v>
      </c>
      <c r="K6113">
        <v>6108</v>
      </c>
      <c r="L6113" s="2">
        <v>5.5520745632479598E-5</v>
      </c>
      <c r="M6113" s="2">
        <v>0.162946608966138</v>
      </c>
    </row>
    <row r="6114" spans="1:13" x14ac:dyDescent="0.55000000000000004">
      <c r="A6114">
        <v>6109</v>
      </c>
      <c r="C6114">
        <f t="shared" si="291"/>
        <v>4.2877814636930458E-3</v>
      </c>
      <c r="D6114">
        <f t="shared" si="292"/>
        <v>-1.1575099133803703E-4</v>
      </c>
      <c r="E6114" s="2">
        <f t="shared" si="293"/>
        <v>8.5609996599869827E-4</v>
      </c>
      <c r="K6114">
        <v>6109</v>
      </c>
      <c r="L6114" s="2">
        <v>1.0618861810402201E-4</v>
      </c>
      <c r="M6114" s="2">
        <v>3.3546967474221402E-2</v>
      </c>
    </row>
    <row r="6115" spans="1:13" x14ac:dyDescent="0.55000000000000004">
      <c r="A6115">
        <v>6110</v>
      </c>
      <c r="C6115">
        <f t="shared" si="291"/>
        <v>0.1384504921745987</v>
      </c>
      <c r="D6115">
        <f t="shared" si="292"/>
        <v>-1.3122575688560866E-4</v>
      </c>
      <c r="E6115" s="2">
        <f t="shared" si="293"/>
        <v>5.890582008073824E-2</v>
      </c>
      <c r="K6115">
        <v>6110</v>
      </c>
      <c r="L6115" s="2">
        <v>1.30260892425051E-4</v>
      </c>
      <c r="M6115" s="2">
        <v>-0.10425472013189099</v>
      </c>
    </row>
    <row r="6116" spans="1:13" x14ac:dyDescent="0.55000000000000004">
      <c r="A6116">
        <v>6111</v>
      </c>
      <c r="C6116">
        <f t="shared" si="291"/>
        <v>0.23786504765450397</v>
      </c>
      <c r="D6116">
        <f t="shared" si="292"/>
        <v>-1.1376562347437954E-4</v>
      </c>
      <c r="E6116" s="2">
        <f t="shared" si="293"/>
        <v>0.20594371031815159</v>
      </c>
      <c r="K6116">
        <v>6111</v>
      </c>
      <c r="L6116" s="2">
        <v>1.21708518158315E-4</v>
      </c>
      <c r="M6116" s="2">
        <v>-0.21594516633164201</v>
      </c>
    </row>
    <row r="6117" spans="1:13" x14ac:dyDescent="0.55000000000000004">
      <c r="A6117">
        <v>6112</v>
      </c>
      <c r="C6117">
        <f t="shared" si="291"/>
        <v>0.2775804899705166</v>
      </c>
      <c r="D6117">
        <f t="shared" si="292"/>
        <v>-6.7752716560156993E-5</v>
      </c>
      <c r="E6117" s="2">
        <f t="shared" si="293"/>
        <v>0.30374570539491924</v>
      </c>
      <c r="K6117">
        <v>6112</v>
      </c>
      <c r="L6117" s="2">
        <v>8.2673490493997997E-5</v>
      </c>
      <c r="M6117" s="2">
        <v>-0.27355080599707698</v>
      </c>
    </row>
    <row r="6118" spans="1:13" x14ac:dyDescent="0.55000000000000004">
      <c r="A6118">
        <v>6113</v>
      </c>
      <c r="C6118">
        <f t="shared" si="291"/>
        <v>0.2476290802364195</v>
      </c>
      <c r="D6118">
        <f t="shared" si="292"/>
        <v>-4.7353059032872993E-6</v>
      </c>
      <c r="E6118" s="2">
        <f t="shared" si="293"/>
        <v>0.26037856468712045</v>
      </c>
      <c r="K6118">
        <v>6113</v>
      </c>
      <c r="L6118" s="2">
        <v>2.2932374266357601E-5</v>
      </c>
      <c r="M6118" s="2">
        <v>-0.26264394931454599</v>
      </c>
    </row>
    <row r="6119" spans="1:13" x14ac:dyDescent="0.55000000000000004">
      <c r="A6119">
        <v>6114</v>
      </c>
      <c r="C6119">
        <f t="shared" si="291"/>
        <v>0.1555279909698459</v>
      </c>
      <c r="D6119">
        <f t="shared" si="292"/>
        <v>5.9470566722978609E-5</v>
      </c>
      <c r="E6119" s="2">
        <f t="shared" si="293"/>
        <v>0.11661151155517717</v>
      </c>
      <c r="K6119">
        <v>6114</v>
      </c>
      <c r="L6119" s="2">
        <v>-4.2552297358413597E-5</v>
      </c>
      <c r="M6119" s="2">
        <v>-0.185956286201413</v>
      </c>
    </row>
    <row r="6120" spans="1:13" x14ac:dyDescent="0.55000000000000004">
      <c r="A6120">
        <v>6115</v>
      </c>
      <c r="C6120">
        <f t="shared" si="291"/>
        <v>2.4392654243804664E-2</v>
      </c>
      <c r="D6120">
        <f t="shared" si="292"/>
        <v>1.0875058064079292E-4</v>
      </c>
      <c r="E6120" s="2">
        <f t="shared" si="293"/>
        <v>7.5842103381597997E-3</v>
      </c>
      <c r="K6120">
        <v>6115</v>
      </c>
      <c r="L6120" s="2">
        <v>-9.7379482134482E-5</v>
      </c>
      <c r="M6120" s="2">
        <v>-6.2694717620087298E-2</v>
      </c>
    </row>
    <row r="6121" spans="1:13" x14ac:dyDescent="0.55000000000000004">
      <c r="A6121">
        <v>6116</v>
      </c>
      <c r="C6121">
        <f t="shared" si="291"/>
        <v>-0.11286472454442445</v>
      </c>
      <c r="D6121">
        <f t="shared" si="292"/>
        <v>1.30736491099831E-4</v>
      </c>
      <c r="E6121" s="2">
        <f t="shared" si="293"/>
        <v>3.5771615660720124E-2</v>
      </c>
      <c r="K6121">
        <v>6116</v>
      </c>
      <c r="L6121" s="2">
        <v>-1.2781737151151899E-4</v>
      </c>
      <c r="M6121" s="2">
        <v>7.6269131918981201E-2</v>
      </c>
    </row>
    <row r="6122" spans="1:13" x14ac:dyDescent="0.55000000000000004">
      <c r="A6122">
        <v>6117</v>
      </c>
      <c r="C6122">
        <f t="shared" si="291"/>
        <v>-0.22179543647163613</v>
      </c>
      <c r="D6122">
        <f t="shared" si="292"/>
        <v>1.1991029799939404E-4</v>
      </c>
      <c r="E6122" s="2">
        <f t="shared" si="293"/>
        <v>0.17466242625192235</v>
      </c>
      <c r="K6122">
        <v>6117</v>
      </c>
      <c r="L6122" s="2">
        <v>-1.2624260727209E-4</v>
      </c>
      <c r="M6122" s="2">
        <v>0.196130904229596</v>
      </c>
    </row>
    <row r="6123" spans="1:13" x14ac:dyDescent="0.55000000000000004">
      <c r="A6123">
        <v>6118</v>
      </c>
      <c r="C6123">
        <f t="shared" si="291"/>
        <v>-0.27506016892132684</v>
      </c>
      <c r="D6123">
        <f t="shared" si="292"/>
        <v>7.898914760964735E-5</v>
      </c>
      <c r="E6123" s="2">
        <f t="shared" si="293"/>
        <v>0.2936888226780357</v>
      </c>
      <c r="K6123">
        <v>6118</v>
      </c>
      <c r="L6123" s="2">
        <v>-9.3049598889087204E-5</v>
      </c>
      <c r="M6123" s="2">
        <v>0.266870474868112</v>
      </c>
    </row>
    <row r="6124" spans="1:13" x14ac:dyDescent="0.55000000000000004">
      <c r="A6124">
        <v>6119</v>
      </c>
      <c r="C6124">
        <f t="shared" si="291"/>
        <v>-0.2592905967801018</v>
      </c>
      <c r="D6124">
        <f t="shared" si="292"/>
        <v>1.8243386129005622E-5</v>
      </c>
      <c r="E6124" s="2">
        <f t="shared" si="293"/>
        <v>0.28096495664526977</v>
      </c>
      <c r="K6124">
        <v>6119</v>
      </c>
      <c r="L6124" s="2">
        <v>-3.6551741226507997E-5</v>
      </c>
      <c r="M6124" s="2">
        <v>0.270770679531675</v>
      </c>
    </row>
    <row r="6125" spans="1:13" x14ac:dyDescent="0.55000000000000004">
      <c r="A6125">
        <v>6120</v>
      </c>
      <c r="C6125">
        <f t="shared" si="291"/>
        <v>-0.1784445502592015</v>
      </c>
      <c r="D6125">
        <f t="shared" si="292"/>
        <v>-4.7081080729948014E-5</v>
      </c>
      <c r="E6125" s="2">
        <f t="shared" si="293"/>
        <v>0.1484555028237125</v>
      </c>
      <c r="K6125">
        <v>6120</v>
      </c>
      <c r="L6125" s="2">
        <v>2.9100726776790601E-5</v>
      </c>
      <c r="M6125" s="2">
        <v>0.20685468776718299</v>
      </c>
    </row>
    <row r="6126" spans="1:13" x14ac:dyDescent="0.55000000000000004">
      <c r="A6126">
        <v>6121</v>
      </c>
      <c r="C6126">
        <f t="shared" si="291"/>
        <v>-5.2812682939890276E-2</v>
      </c>
      <c r="D6126">
        <f t="shared" si="292"/>
        <v>-1.0058918871489917E-4</v>
      </c>
      <c r="E6126" s="2">
        <f t="shared" si="293"/>
        <v>2.0719684887946482E-2</v>
      </c>
      <c r="K6126">
        <v>6121</v>
      </c>
      <c r="L6126" s="2">
        <v>8.7464737231039401E-5</v>
      </c>
      <c r="M6126" s="2">
        <v>9.11306562180801E-2</v>
      </c>
    </row>
    <row r="6127" spans="1:13" x14ac:dyDescent="0.55000000000000004">
      <c r="A6127">
        <v>6122</v>
      </c>
      <c r="C6127">
        <f t="shared" si="291"/>
        <v>8.6074054597401001E-2</v>
      </c>
      <c r="D6127">
        <f t="shared" si="292"/>
        <v>-1.2885153058606134E-4</v>
      </c>
      <c r="E6127" s="2">
        <f t="shared" si="293"/>
        <v>1.7820025455268448E-2</v>
      </c>
      <c r="K6127">
        <v>6122</v>
      </c>
      <c r="L6127" s="2">
        <v>1.2392266165393601E-4</v>
      </c>
      <c r="M6127" s="2">
        <v>-4.7417613514389598E-2</v>
      </c>
    </row>
    <row r="6128" spans="1:13" x14ac:dyDescent="0.55000000000000004">
      <c r="A6128">
        <v>6123</v>
      </c>
      <c r="C6128">
        <f t="shared" si="291"/>
        <v>0.20335801872786122</v>
      </c>
      <c r="D6128">
        <f t="shared" si="292"/>
        <v>-1.247748542548895E-4</v>
      </c>
      <c r="E6128" s="2">
        <f t="shared" si="293"/>
        <v>0.14246689193485479</v>
      </c>
      <c r="K6128">
        <v>6123</v>
      </c>
      <c r="L6128" s="2">
        <v>1.2934338670522399E-4</v>
      </c>
      <c r="M6128" s="2">
        <v>-0.17408984778466099</v>
      </c>
    </row>
    <row r="6129" spans="1:13" x14ac:dyDescent="0.55000000000000004">
      <c r="A6129">
        <v>6124</v>
      </c>
      <c r="C6129">
        <f t="shared" si="291"/>
        <v>0.26960340660455756</v>
      </c>
      <c r="D6129">
        <f t="shared" si="292"/>
        <v>-8.9382319550988757E-5</v>
      </c>
      <c r="E6129" s="2">
        <f t="shared" si="293"/>
        <v>0.2774798969293587</v>
      </c>
      <c r="K6129">
        <v>6124</v>
      </c>
      <c r="L6129" s="2">
        <v>1.0236925816807001E-4</v>
      </c>
      <c r="M6129" s="2">
        <v>-0.25716019970225501</v>
      </c>
    </row>
    <row r="6130" spans="1:13" x14ac:dyDescent="0.55000000000000004">
      <c r="A6130">
        <v>6125</v>
      </c>
      <c r="C6130">
        <f t="shared" si="291"/>
        <v>0.26818402221242371</v>
      </c>
      <c r="D6130">
        <f t="shared" si="292"/>
        <v>-3.1556706669598754E-5</v>
      </c>
      <c r="E6130" s="2">
        <f t="shared" si="293"/>
        <v>0.29594384073566649</v>
      </c>
      <c r="K6130">
        <v>6125</v>
      </c>
      <c r="L6130" s="2">
        <v>4.9756113869951103E-5</v>
      </c>
      <c r="M6130" s="2">
        <v>-0.27582318429836</v>
      </c>
    </row>
    <row r="6131" spans="1:13" x14ac:dyDescent="0.55000000000000004">
      <c r="A6131">
        <v>6126</v>
      </c>
      <c r="C6131">
        <f t="shared" si="291"/>
        <v>0.19945610111563614</v>
      </c>
      <c r="D6131">
        <f t="shared" si="292"/>
        <v>3.4188974423260856E-5</v>
      </c>
      <c r="E6131" s="2">
        <f t="shared" si="293"/>
        <v>0.18050656547733468</v>
      </c>
      <c r="K6131">
        <v>6126</v>
      </c>
      <c r="L6131" s="2">
        <v>-1.5318757811419398E-5</v>
      </c>
      <c r="M6131" s="2">
        <v>-0.22540454130412799</v>
      </c>
    </row>
    <row r="6132" spans="1:13" x14ac:dyDescent="0.55000000000000004">
      <c r="A6132">
        <v>6127</v>
      </c>
      <c r="C6132">
        <f t="shared" si="291"/>
        <v>8.0668902843723453E-2</v>
      </c>
      <c r="D6132">
        <f t="shared" si="292"/>
        <v>9.1353943580912384E-5</v>
      </c>
      <c r="E6132" s="2">
        <f t="shared" si="293"/>
        <v>3.9680972854234615E-2</v>
      </c>
      <c r="K6132">
        <v>6127</v>
      </c>
      <c r="L6132" s="2">
        <v>-7.6556951568245698E-5</v>
      </c>
      <c r="M6132" s="2">
        <v>-0.118531932632021</v>
      </c>
    </row>
    <row r="6133" spans="1:13" x14ac:dyDescent="0.55000000000000004">
      <c r="A6133">
        <v>6128</v>
      </c>
      <c r="C6133">
        <f t="shared" si="291"/>
        <v>-5.8364489679219429E-2</v>
      </c>
      <c r="D6133">
        <f t="shared" si="292"/>
        <v>1.2559099848994483E-4</v>
      </c>
      <c r="E6133" s="2">
        <f t="shared" si="293"/>
        <v>5.8357718213151808E-3</v>
      </c>
      <c r="K6133">
        <v>6128</v>
      </c>
      <c r="L6133" s="2">
        <v>-1.18620981879956E-4</v>
      </c>
      <c r="M6133" s="2">
        <v>1.8027733886502102E-2</v>
      </c>
    </row>
    <row r="6134" spans="1:13" x14ac:dyDescent="0.55000000000000004">
      <c r="A6134">
        <v>6129</v>
      </c>
      <c r="C6134">
        <f t="shared" si="291"/>
        <v>-0.18274962551850915</v>
      </c>
      <c r="D6134">
        <f t="shared" si="292"/>
        <v>1.2830736002620501E-4</v>
      </c>
      <c r="E6134" s="2">
        <f t="shared" si="293"/>
        <v>0.11077039590934934</v>
      </c>
      <c r="K6134">
        <v>6129</v>
      </c>
      <c r="L6134" s="2">
        <v>-1.3097565140868499E-4</v>
      </c>
      <c r="M6134" s="2">
        <v>0.150072242617209</v>
      </c>
    </row>
    <row r="6135" spans="1:13" x14ac:dyDescent="0.55000000000000004">
      <c r="A6135">
        <v>6130</v>
      </c>
      <c r="C6135">
        <f t="shared" si="291"/>
        <v>-0.26126845740911991</v>
      </c>
      <c r="D6135">
        <f t="shared" si="292"/>
        <v>9.8821278700449784E-5</v>
      </c>
      <c r="E6135" s="2">
        <f t="shared" si="293"/>
        <v>0.25583230935619233</v>
      </c>
      <c r="K6135">
        <v>6130</v>
      </c>
      <c r="L6135" s="2">
        <v>-1.1052665652815499E-4</v>
      </c>
      <c r="M6135" s="2">
        <v>0.244530227203832</v>
      </c>
    </row>
    <row r="6136" spans="1:13" x14ac:dyDescent="0.55000000000000004">
      <c r="A6136">
        <v>6131</v>
      </c>
      <c r="C6136">
        <f t="shared" si="291"/>
        <v>-0.27421441359216608</v>
      </c>
      <c r="D6136">
        <f t="shared" si="292"/>
        <v>4.4533139408163319E-5</v>
      </c>
      <c r="E6136" s="2">
        <f t="shared" si="293"/>
        <v>0.30465820009968958</v>
      </c>
      <c r="K6136">
        <v>6131</v>
      </c>
      <c r="L6136" s="2">
        <v>-6.2395574862550806E-5</v>
      </c>
      <c r="M6136" s="2">
        <v>0.27774409943185602</v>
      </c>
    </row>
    <row r="6137" spans="1:13" x14ac:dyDescent="0.55000000000000004">
      <c r="A6137">
        <v>6132</v>
      </c>
      <c r="C6137">
        <f t="shared" si="291"/>
        <v>-0.21833833194480801</v>
      </c>
      <c r="D6137">
        <f t="shared" si="292"/>
        <v>-2.0931879191472741E-5</v>
      </c>
      <c r="E6137" s="2">
        <f t="shared" si="293"/>
        <v>0.2113549562149267</v>
      </c>
      <c r="K6137">
        <v>6132</v>
      </c>
      <c r="L6137" s="2">
        <v>1.3628656014247499E-6</v>
      </c>
      <c r="M6137" s="2">
        <v>0.24139523895786899</v>
      </c>
    </row>
    <row r="6138" spans="1:13" x14ac:dyDescent="0.55000000000000004">
      <c r="A6138">
        <v>6133</v>
      </c>
      <c r="C6138">
        <f t="shared" si="291"/>
        <v>-0.1076639311861812</v>
      </c>
      <c r="D6138">
        <f t="shared" si="292"/>
        <v>-8.1143437323055026E-5</v>
      </c>
      <c r="E6138" s="2">
        <f t="shared" si="293"/>
        <v>6.3630755970295286E-2</v>
      </c>
      <c r="K6138">
        <v>6133</v>
      </c>
      <c r="L6138" s="2">
        <v>6.4779967920919004E-5</v>
      </c>
      <c r="M6138" s="2">
        <v>0.14458744337953899</v>
      </c>
    </row>
    <row r="6139" spans="1:13" x14ac:dyDescent="0.55000000000000004">
      <c r="A6139">
        <v>6134</v>
      </c>
      <c r="C6139">
        <f t="shared" si="291"/>
        <v>3.0031846920551646E-2</v>
      </c>
      <c r="D6139">
        <f t="shared" si="292"/>
        <v>-1.2098970305376119E-4</v>
      </c>
      <c r="E6139" s="2">
        <f t="shared" si="293"/>
        <v>3.4095701046932156E-4</v>
      </c>
      <c r="K6139">
        <v>6134</v>
      </c>
      <c r="L6139" s="2">
        <v>1.11972525408873E-4</v>
      </c>
      <c r="M6139" s="2">
        <v>1.15668256514244E-2</v>
      </c>
    </row>
    <row r="6140" spans="1:13" x14ac:dyDescent="0.55000000000000004">
      <c r="A6140">
        <v>6135</v>
      </c>
      <c r="C6140">
        <f t="shared" si="291"/>
        <v>0.16019026447505841</v>
      </c>
      <c r="D6140">
        <f t="shared" si="292"/>
        <v>-1.3047010358006582E-4</v>
      </c>
      <c r="E6140" s="2">
        <f t="shared" si="293"/>
        <v>8.096360332564187E-2</v>
      </c>
      <c r="K6140">
        <v>6135</v>
      </c>
      <c r="L6140" s="2">
        <v>1.31120869281058E-4</v>
      </c>
      <c r="M6140" s="2">
        <v>-0.124350775316466</v>
      </c>
    </row>
    <row r="6141" spans="1:13" x14ac:dyDescent="0.55000000000000004">
      <c r="A6141">
        <v>6136</v>
      </c>
      <c r="C6141">
        <f t="shared" si="291"/>
        <v>0.25014430218919093</v>
      </c>
      <c r="D6141">
        <f t="shared" si="292"/>
        <v>-1.0720525819935307E-4</v>
      </c>
      <c r="E6141" s="2">
        <f t="shared" si="293"/>
        <v>0.22969806061435044</v>
      </c>
      <c r="K6141">
        <v>6136</v>
      </c>
      <c r="L6141" s="2">
        <v>1.1742917802698199E-4</v>
      </c>
      <c r="M6141" s="2">
        <v>-0.229123953190143</v>
      </c>
    </row>
    <row r="6142" spans="1:13" x14ac:dyDescent="0.55000000000000004">
      <c r="A6142">
        <v>6137</v>
      </c>
      <c r="C6142">
        <f t="shared" si="291"/>
        <v>0.27731739267737354</v>
      </c>
      <c r="D6142">
        <f t="shared" si="292"/>
        <v>-5.7034152718150405E-5</v>
      </c>
      <c r="E6142" s="2">
        <f t="shared" si="293"/>
        <v>0.3067265704156299</v>
      </c>
      <c r="K6142">
        <v>6137</v>
      </c>
      <c r="L6142" s="2">
        <v>7.4326620658315398E-5</v>
      </c>
      <c r="M6142" s="2">
        <v>-0.276511615605535</v>
      </c>
    </row>
    <row r="6143" spans="1:13" x14ac:dyDescent="0.55000000000000004">
      <c r="A6143">
        <v>6138</v>
      </c>
      <c r="C6143">
        <f t="shared" si="291"/>
        <v>0.23488966299037436</v>
      </c>
      <c r="D6143">
        <f t="shared" si="292"/>
        <v>7.4513229107553217E-6</v>
      </c>
      <c r="E6143" s="2">
        <f t="shared" si="293"/>
        <v>0.23964441002466849</v>
      </c>
      <c r="K6143">
        <v>6138</v>
      </c>
      <c r="L6143" s="2">
        <v>1.26085000568941E-5</v>
      </c>
      <c r="M6143" s="2">
        <v>-0.25464522853899202</v>
      </c>
    </row>
    <row r="6144" spans="1:13" x14ac:dyDescent="0.55000000000000004">
      <c r="A6144">
        <v>6139</v>
      </c>
      <c r="C6144">
        <f t="shared" si="291"/>
        <v>0.13350957897404653</v>
      </c>
      <c r="D6144">
        <f t="shared" si="292"/>
        <v>7.0066673550486479E-5</v>
      </c>
      <c r="E6144" s="2">
        <f t="shared" si="293"/>
        <v>9.1512870788783271E-2</v>
      </c>
      <c r="K6144">
        <v>6139</v>
      </c>
      <c r="L6144" s="2">
        <v>-5.2267497601232103E-5</v>
      </c>
      <c r="M6144" s="2">
        <v>-0.16900136428054599</v>
      </c>
    </row>
    <row r="6145" spans="1:13" x14ac:dyDescent="0.55000000000000004">
      <c r="A6145">
        <v>6140</v>
      </c>
      <c r="C6145">
        <f t="shared" si="291"/>
        <v>-1.3785952020879959E-3</v>
      </c>
      <c r="D6145">
        <f t="shared" si="292"/>
        <v>1.1509676601642344E-4</v>
      </c>
      <c r="E6145" s="2">
        <f t="shared" si="293"/>
        <v>1.5722386550441393E-3</v>
      </c>
      <c r="K6145">
        <v>6140</v>
      </c>
      <c r="L6145" s="2">
        <v>-1.04052776241114E-4</v>
      </c>
      <c r="M6145" s="2">
        <v>-4.1030059929688403E-2</v>
      </c>
    </row>
    <row r="6146" spans="1:13" x14ac:dyDescent="0.55000000000000004">
      <c r="A6146">
        <v>6141</v>
      </c>
      <c r="C6146">
        <f t="shared" si="291"/>
        <v>-0.1359207710445241</v>
      </c>
      <c r="D6146">
        <f t="shared" si="292"/>
        <v>1.3123999626118738E-4</v>
      </c>
      <c r="E6146" s="2">
        <f t="shared" si="293"/>
        <v>5.4353442916956915E-2</v>
      </c>
      <c r="K6146">
        <v>6141</v>
      </c>
      <c r="L6146" s="2">
        <v>-1.2977739157484899E-4</v>
      </c>
      <c r="M6146" s="2">
        <v>9.7217477462572893E-2</v>
      </c>
    </row>
    <row r="6147" spans="1:13" x14ac:dyDescent="0.55000000000000004">
      <c r="A6147">
        <v>6142</v>
      </c>
      <c r="C6147">
        <f t="shared" si="291"/>
        <v>-0.23634969833731798</v>
      </c>
      <c r="D6147">
        <f t="shared" si="292"/>
        <v>1.1444475376402252E-4</v>
      </c>
      <c r="E6147" s="2">
        <f t="shared" si="293"/>
        <v>0.20022581477352847</v>
      </c>
      <c r="K6147">
        <v>6142</v>
      </c>
      <c r="L6147" s="2">
        <v>-1.22998454108174E-4</v>
      </c>
      <c r="M6147" s="2">
        <v>0.21111629453088701</v>
      </c>
    </row>
    <row r="6148" spans="1:13" x14ac:dyDescent="0.55000000000000004">
      <c r="A6148">
        <v>6143</v>
      </c>
      <c r="C6148">
        <f t="shared" si="291"/>
        <v>-0.27745983320380363</v>
      </c>
      <c r="D6148">
        <f t="shared" si="292"/>
        <v>6.8926290376094559E-5</v>
      </c>
      <c r="E6148" s="2">
        <f t="shared" si="293"/>
        <v>0.30205967543692852</v>
      </c>
      <c r="K6148">
        <v>6143</v>
      </c>
      <c r="L6148" s="2">
        <v>-8.5413790783093294E-5</v>
      </c>
      <c r="M6148" s="2">
        <v>0.27213972596353098</v>
      </c>
    </row>
    <row r="6149" spans="1:13" x14ac:dyDescent="0.55000000000000004">
      <c r="A6149">
        <v>6144</v>
      </c>
      <c r="C6149">
        <f t="shared" si="291"/>
        <v>-0.24893339832538158</v>
      </c>
      <c r="D6149">
        <f t="shared" si="292"/>
        <v>6.1087809546924071E-6</v>
      </c>
      <c r="E6149" s="2">
        <f t="shared" si="293"/>
        <v>0.26413172627871356</v>
      </c>
      <c r="K6149">
        <v>6144</v>
      </c>
      <c r="L6149" s="2">
        <v>-2.6436713687697E-5</v>
      </c>
      <c r="M6149" s="2">
        <v>0.26500407479631399</v>
      </c>
    </row>
    <row r="6150" spans="1:13" x14ac:dyDescent="0.55000000000000004">
      <c r="A6150">
        <v>6145</v>
      </c>
      <c r="C6150">
        <f t="shared" ref="C6150:C6213" si="294">$D$1*COS($B$2*(A6150-$L$2)+$B$1)</f>
        <v>-0.15792992756699753</v>
      </c>
      <c r="D6150">
        <f t="shared" ref="D6150:D6213" si="295">$D$2*COS($B$2*(A6150-$L$3)+$B$3)</f>
        <v>-5.8241903723451623E-5</v>
      </c>
      <c r="E6150" s="2">
        <f t="shared" ref="E6150:E6213" si="296">(M6150-C6150)^2</f>
        <v>0.12209883466306275</v>
      </c>
      <c r="K6150">
        <v>6145</v>
      </c>
      <c r="L6150" s="2">
        <v>3.9161602352248199E-5</v>
      </c>
      <c r="M6150" s="2">
        <v>0.19149650913043201</v>
      </c>
    </row>
    <row r="6151" spans="1:13" x14ac:dyDescent="0.55000000000000004">
      <c r="A6151">
        <v>6146</v>
      </c>
      <c r="C6151">
        <f t="shared" si="294"/>
        <v>-2.728937389206321E-2</v>
      </c>
      <c r="D6151">
        <f t="shared" si="295"/>
        <v>-1.0797509820784765E-4</v>
      </c>
      <c r="E6151" s="2">
        <f t="shared" si="296"/>
        <v>9.4705651456559042E-3</v>
      </c>
      <c r="K6151">
        <v>6146</v>
      </c>
      <c r="L6151" s="2">
        <v>9.4951652142129394E-5</v>
      </c>
      <c r="M6151" s="2">
        <v>7.0027454794736405E-2</v>
      </c>
    </row>
    <row r="6152" spans="1:13" x14ac:dyDescent="0.55000000000000004">
      <c r="A6152">
        <v>6147</v>
      </c>
      <c r="C6152">
        <f t="shared" si="294"/>
        <v>0.11020023741874244</v>
      </c>
      <c r="D6152">
        <f t="shared" si="295"/>
        <v>-1.3060881897827297E-4</v>
      </c>
      <c r="E6152" s="2">
        <f t="shared" si="296"/>
        <v>3.210570441409135E-2</v>
      </c>
      <c r="K6152">
        <v>6147</v>
      </c>
      <c r="L6152" s="2">
        <v>1.2696047161572799E-4</v>
      </c>
      <c r="M6152" s="2">
        <v>-6.8980410013092006E-2</v>
      </c>
    </row>
    <row r="6153" spans="1:13" x14ac:dyDescent="0.55000000000000004">
      <c r="A6153">
        <v>6148</v>
      </c>
      <c r="C6153">
        <f t="shared" si="294"/>
        <v>0.22003191197414446</v>
      </c>
      <c r="D6153">
        <f t="shared" si="295"/>
        <v>-1.2046247920061948E-4</v>
      </c>
      <c r="E6153" s="2">
        <f t="shared" si="296"/>
        <v>0.16871031741433107</v>
      </c>
      <c r="K6153">
        <v>6148</v>
      </c>
      <c r="L6153" s="2">
        <v>1.2717125336758199E-4</v>
      </c>
      <c r="M6153" s="2">
        <v>-0.19071170320974501</v>
      </c>
    </row>
    <row r="6154" spans="1:13" x14ac:dyDescent="0.55000000000000004">
      <c r="A6154">
        <v>6149</v>
      </c>
      <c r="C6154">
        <f t="shared" si="294"/>
        <v>0.27464021452874887</v>
      </c>
      <c r="D6154">
        <f t="shared" si="295"/>
        <v>-8.0082596291204927E-5</v>
      </c>
      <c r="E6154" s="2">
        <f t="shared" si="296"/>
        <v>0.29086420905862798</v>
      </c>
      <c r="K6154">
        <v>6149</v>
      </c>
      <c r="L6154" s="2">
        <v>9.5531205800344394E-5</v>
      </c>
      <c r="M6154" s="2">
        <v>-0.26467806724800302</v>
      </c>
    </row>
    <row r="6155" spans="1:13" x14ac:dyDescent="0.55000000000000004">
      <c r="A6155">
        <v>6150</v>
      </c>
      <c r="C6155">
        <f t="shared" si="294"/>
        <v>0.2603196121930384</v>
      </c>
      <c r="D6155">
        <f t="shared" si="295"/>
        <v>-1.9603669719893856E-5</v>
      </c>
      <c r="E6155" s="2">
        <f t="shared" si="296"/>
        <v>0.28374135546643781</v>
      </c>
      <c r="K6155">
        <v>6150</v>
      </c>
      <c r="L6155" s="2">
        <v>3.99647751078343E-5</v>
      </c>
      <c r="M6155" s="2">
        <v>-0.27235416740047402</v>
      </c>
    </row>
    <row r="6156" spans="1:13" x14ac:dyDescent="0.55000000000000004">
      <c r="A6156">
        <v>6151</v>
      </c>
      <c r="C6156">
        <f t="shared" si="294"/>
        <v>0.18066427429892951</v>
      </c>
      <c r="D6156">
        <f t="shared" si="295"/>
        <v>4.5795364738538984E-5</v>
      </c>
      <c r="E6156" s="2">
        <f t="shared" si="296"/>
        <v>0.15404192491813221</v>
      </c>
      <c r="K6156">
        <v>6151</v>
      </c>
      <c r="L6156" s="2">
        <v>-2.5611081433898202E-5</v>
      </c>
      <c r="M6156" s="2">
        <v>-0.21181747676490301</v>
      </c>
    </row>
    <row r="6157" spans="1:13" x14ac:dyDescent="0.55000000000000004">
      <c r="A6157">
        <v>6152</v>
      </c>
      <c r="C6157">
        <f t="shared" si="294"/>
        <v>5.5666011660500073E-2</v>
      </c>
      <c r="D6157">
        <f t="shared" si="295"/>
        <v>9.9700727936054924E-5</v>
      </c>
      <c r="E6157" s="2">
        <f t="shared" si="296"/>
        <v>2.3683916246186171E-2</v>
      </c>
      <c r="K6157">
        <v>6152</v>
      </c>
      <c r="L6157" s="2">
        <v>-8.4772483750896499E-5</v>
      </c>
      <c r="M6157" s="2">
        <v>-9.8229785053335406E-2</v>
      </c>
    </row>
    <row r="6158" spans="1:13" x14ac:dyDescent="0.55000000000000004">
      <c r="A6158">
        <v>6153</v>
      </c>
      <c r="C6158">
        <f t="shared" si="294"/>
        <v>-8.3303246561357722E-2</v>
      </c>
      <c r="D6158">
        <f t="shared" si="295"/>
        <v>1.2858330994801155E-4</v>
      </c>
      <c r="E6158" s="2">
        <f t="shared" si="296"/>
        <v>1.5193868801866505E-2</v>
      </c>
      <c r="K6158">
        <v>6153</v>
      </c>
      <c r="L6158" s="2">
        <v>-1.2270209162217299E-4</v>
      </c>
      <c r="M6158" s="2">
        <v>3.9960165698187097E-2</v>
      </c>
    </row>
    <row r="6159" spans="1:13" x14ac:dyDescent="0.55000000000000004">
      <c r="A6159">
        <v>6154</v>
      </c>
      <c r="C6159">
        <f t="shared" si="294"/>
        <v>-0.20136514578943196</v>
      </c>
      <c r="D6159">
        <f t="shared" si="295"/>
        <v>1.2519419148414223E-4</v>
      </c>
      <c r="E6159" s="2">
        <f t="shared" si="296"/>
        <v>0.13653541628344437</v>
      </c>
      <c r="K6159">
        <v>6154</v>
      </c>
      <c r="L6159" s="2">
        <v>-1.29900199458162E-4</v>
      </c>
      <c r="M6159" s="2">
        <v>0.16814184505572699</v>
      </c>
    </row>
    <row r="6160" spans="1:13" x14ac:dyDescent="0.55000000000000004">
      <c r="A6160">
        <v>6155</v>
      </c>
      <c r="C6160">
        <f t="shared" si="294"/>
        <v>-0.26888863786485945</v>
      </c>
      <c r="D6160">
        <f t="shared" si="295"/>
        <v>9.0383969841928994E-5</v>
      </c>
      <c r="E6160" s="2">
        <f t="shared" si="296"/>
        <v>0.27363360383541341</v>
      </c>
      <c r="K6160">
        <v>6155</v>
      </c>
      <c r="L6160" s="2">
        <v>-1.04563996497521E-4</v>
      </c>
      <c r="M6160" s="2">
        <v>0.25421135624278102</v>
      </c>
    </row>
    <row r="6161" spans="1:13" x14ac:dyDescent="0.55000000000000004">
      <c r="A6161">
        <v>6156</v>
      </c>
      <c r="C6161">
        <f t="shared" si="294"/>
        <v>-0.26892674955899137</v>
      </c>
      <c r="D6161">
        <f t="shared" si="295"/>
        <v>3.2889276912313463E-5</v>
      </c>
      <c r="E6161" s="2">
        <f t="shared" si="296"/>
        <v>0.29761258863921036</v>
      </c>
      <c r="K6161">
        <v>6156</v>
      </c>
      <c r="L6161" s="2">
        <v>-5.30390919461348E-5</v>
      </c>
      <c r="M6161" s="2">
        <v>0.27661205624606799</v>
      </c>
    </row>
    <row r="6162" spans="1:13" x14ac:dyDescent="0.55000000000000004">
      <c r="A6162">
        <v>6157</v>
      </c>
      <c r="C6162">
        <f t="shared" si="294"/>
        <v>-0.20146991563993144</v>
      </c>
      <c r="D6162">
        <f t="shared" si="295"/>
        <v>-3.2859931271341026E-5</v>
      </c>
      <c r="E6162" s="2">
        <f t="shared" si="296"/>
        <v>0.18593642945766001</v>
      </c>
      <c r="K6162">
        <v>6157</v>
      </c>
      <c r="L6162" s="2">
        <v>1.1769782213799801E-5</v>
      </c>
      <c r="M6162" s="2">
        <v>0.22973355078590799</v>
      </c>
    </row>
    <row r="6163" spans="1:13" x14ac:dyDescent="0.55000000000000004">
      <c r="A6163">
        <v>6158</v>
      </c>
      <c r="C6163">
        <f t="shared" si="294"/>
        <v>-8.3448379544122611E-2</v>
      </c>
      <c r="D6163">
        <f t="shared" si="295"/>
        <v>-9.0361989338283617E-5</v>
      </c>
      <c r="E6163" s="2">
        <f t="shared" si="296"/>
        <v>4.3582922055295605E-2</v>
      </c>
      <c r="K6163">
        <v>6158</v>
      </c>
      <c r="L6163" s="2">
        <v>7.3630841403860293E-5</v>
      </c>
      <c r="M6163" s="2">
        <v>0.12531685236793599</v>
      </c>
    </row>
    <row r="6164" spans="1:13" x14ac:dyDescent="0.55000000000000004">
      <c r="A6164">
        <v>6159</v>
      </c>
      <c r="C6164">
        <f t="shared" si="294"/>
        <v>5.5516940861022789E-2</v>
      </c>
      <c r="D6164">
        <f t="shared" si="295"/>
        <v>-1.2518509276035312E-4</v>
      </c>
      <c r="E6164" s="2">
        <f t="shared" si="296"/>
        <v>4.3564184495103655E-3</v>
      </c>
      <c r="K6164">
        <v>6159</v>
      </c>
      <c r="L6164" s="2">
        <v>1.17050599591745E-4</v>
      </c>
      <c r="M6164" s="2">
        <v>-1.04862291348976E-2</v>
      </c>
    </row>
    <row r="6165" spans="1:13" x14ac:dyDescent="0.55000000000000004">
      <c r="A6165">
        <v>6160</v>
      </c>
      <c r="C6165">
        <f t="shared" si="294"/>
        <v>0.18054867931817092</v>
      </c>
      <c r="D6165">
        <f t="shared" si="295"/>
        <v>-1.2858937659334901E-4</v>
      </c>
      <c r="E6165" s="2">
        <f t="shared" si="296"/>
        <v>0.10511319322878358</v>
      </c>
      <c r="K6165">
        <v>6160</v>
      </c>
      <c r="L6165" s="2">
        <v>1.31154308982675E-4</v>
      </c>
      <c r="M6165" s="2">
        <v>-0.14366296949905399</v>
      </c>
    </row>
    <row r="6166" spans="1:13" x14ac:dyDescent="0.55000000000000004">
      <c r="A6166">
        <v>6161</v>
      </c>
      <c r="C6166">
        <f t="shared" si="294"/>
        <v>0.26026650493066006</v>
      </c>
      <c r="D6166">
        <f t="shared" si="295"/>
        <v>-9.9720437350413942E-5</v>
      </c>
      <c r="E6166" s="2">
        <f t="shared" si="296"/>
        <v>0.25112619833641714</v>
      </c>
      <c r="K6166">
        <v>6161</v>
      </c>
      <c r="L6166" s="2">
        <v>1.12409608066629E-4</v>
      </c>
      <c r="M6166" s="2">
        <v>-0.240858427931812</v>
      </c>
    </row>
    <row r="6167" spans="1:13" x14ac:dyDescent="0.55000000000000004">
      <c r="A6167">
        <v>6162</v>
      </c>
      <c r="C6167">
        <f t="shared" si="294"/>
        <v>0.27466292378819551</v>
      </c>
      <c r="D6167">
        <f t="shared" si="295"/>
        <v>-4.5823770272567157E-5</v>
      </c>
      <c r="E6167" s="2">
        <f t="shared" si="296"/>
        <v>0.30513727817793801</v>
      </c>
      <c r="K6167">
        <v>6162</v>
      </c>
      <c r="L6167" s="2">
        <v>6.5511223471714797E-5</v>
      </c>
      <c r="M6167" s="2">
        <v>-0.27772939891183801</v>
      </c>
    </row>
    <row r="6168" spans="1:13" x14ac:dyDescent="0.55000000000000004">
      <c r="A6168">
        <v>6163</v>
      </c>
      <c r="C6168">
        <f t="shared" si="294"/>
        <v>0.22012473820996811</v>
      </c>
      <c r="D6168">
        <f t="shared" si="295"/>
        <v>1.9573697255254467E-5</v>
      </c>
      <c r="E6168" s="2">
        <f t="shared" si="296"/>
        <v>0.21637946080472115</v>
      </c>
      <c r="K6168">
        <v>6163</v>
      </c>
      <c r="L6168" s="2">
        <v>2.2051465561835399E-6</v>
      </c>
      <c r="M6168" s="2">
        <v>-0.24504131902628501</v>
      </c>
    </row>
    <row r="6169" spans="1:13" x14ac:dyDescent="0.55000000000000004">
      <c r="A6169">
        <v>6164</v>
      </c>
      <c r="C6169">
        <f t="shared" si="294"/>
        <v>0.11033988320237323</v>
      </c>
      <c r="D6169">
        <f t="shared" si="295"/>
        <v>8.0058579352809377E-5</v>
      </c>
      <c r="E6169" s="2">
        <f t="shared" si="296"/>
        <v>6.8288667062052028E-2</v>
      </c>
      <c r="K6169">
        <v>6164</v>
      </c>
      <c r="L6169" s="2">
        <v>-6.1653222994080003E-5</v>
      </c>
      <c r="M6169" s="2">
        <v>-0.150981120664618</v>
      </c>
    </row>
    <row r="6170" spans="1:13" x14ac:dyDescent="0.55000000000000004">
      <c r="A6170">
        <v>6165</v>
      </c>
      <c r="C6170">
        <f t="shared" si="294"/>
        <v>-2.7137956704794419E-2</v>
      </c>
      <c r="D6170">
        <f t="shared" si="295"/>
        <v>1.2045044553300978E-4</v>
      </c>
      <c r="E6170" s="2">
        <f t="shared" si="296"/>
        <v>6.4500056042731622E-5</v>
      </c>
      <c r="K6170">
        <v>6165</v>
      </c>
      <c r="L6170" s="2">
        <v>-1.1007016037664801E-4</v>
      </c>
      <c r="M6170" s="2">
        <v>-1.9106764013622601E-2</v>
      </c>
    </row>
    <row r="6171" spans="1:13" x14ac:dyDescent="0.55000000000000004">
      <c r="A6171">
        <v>6166</v>
      </c>
      <c r="C6171">
        <f t="shared" si="294"/>
        <v>-0.15780474150550861</v>
      </c>
      <c r="D6171">
        <f t="shared" si="295"/>
        <v>1.3061178877988289E-4</v>
      </c>
      <c r="E6171" s="2">
        <f t="shared" si="296"/>
        <v>7.5821885925056509E-2</v>
      </c>
      <c r="K6171">
        <v>6166</v>
      </c>
      <c r="L6171" s="2">
        <v>-1.30919343267182E-4</v>
      </c>
      <c r="M6171" s="2">
        <v>0.11755300021434301</v>
      </c>
    </row>
    <row r="6172" spans="1:13" x14ac:dyDescent="0.55000000000000004">
      <c r="A6172">
        <v>6167</v>
      </c>
      <c r="C6172">
        <f t="shared" si="294"/>
        <v>-0.24886586244837094</v>
      </c>
      <c r="D6172">
        <f t="shared" si="295"/>
        <v>1.0799232612107157E-4</v>
      </c>
      <c r="E6172" s="2">
        <f t="shared" si="296"/>
        <v>0.2243317697580654</v>
      </c>
      <c r="K6172">
        <v>6167</v>
      </c>
      <c r="L6172" s="2">
        <v>-1.18978964471808E-4</v>
      </c>
      <c r="M6172" s="2">
        <v>0.22477088629275599</v>
      </c>
    </row>
    <row r="6173" spans="1:13" x14ac:dyDescent="0.55000000000000004">
      <c r="A6173">
        <v>6168</v>
      </c>
      <c r="C6173">
        <f t="shared" si="294"/>
        <v>-0.27746689759285764</v>
      </c>
      <c r="D6173">
        <f t="shared" si="295"/>
        <v>5.8269065903494448E-5</v>
      </c>
      <c r="E6173" s="2">
        <f t="shared" si="296"/>
        <v>0.30598643599925601</v>
      </c>
      <c r="K6173">
        <v>6168</v>
      </c>
      <c r="L6173" s="2">
        <v>-7.7239565932559899E-5</v>
      </c>
      <c r="M6173" s="2">
        <v>0.27569350952180199</v>
      </c>
    </row>
    <row r="6174" spans="1:13" x14ac:dyDescent="0.55000000000000004">
      <c r="A6174">
        <v>6169</v>
      </c>
      <c r="C6174">
        <f t="shared" si="294"/>
        <v>-0.23642958997968958</v>
      </c>
      <c r="D6174">
        <f t="shared" si="295"/>
        <v>-6.0785016414024497E-6</v>
      </c>
      <c r="E6174" s="2">
        <f t="shared" si="296"/>
        <v>0.24403261412826976</v>
      </c>
      <c r="K6174">
        <v>6169</v>
      </c>
      <c r="L6174" s="2">
        <v>-1.6155038946021399E-5</v>
      </c>
      <c r="M6174" s="2">
        <v>0.257566983012745</v>
      </c>
    </row>
    <row r="6175" spans="1:13" x14ac:dyDescent="0.55000000000000004">
      <c r="A6175">
        <v>6170</v>
      </c>
      <c r="C6175">
        <f t="shared" si="294"/>
        <v>-0.13605343882196025</v>
      </c>
      <c r="D6175">
        <f t="shared" si="295"/>
        <v>-6.8900493398955963E-5</v>
      </c>
      <c r="E6175" s="2">
        <f t="shared" si="296"/>
        <v>9.6711450421266651E-2</v>
      </c>
      <c r="K6175">
        <v>6170</v>
      </c>
      <c r="L6175" s="2">
        <v>4.8975617763133703E-5</v>
      </c>
      <c r="M6175" s="2">
        <v>0.17493120777858601</v>
      </c>
    </row>
    <row r="6176" spans="1:13" x14ac:dyDescent="0.55000000000000004">
      <c r="A6176">
        <v>6171</v>
      </c>
      <c r="C6176">
        <f t="shared" si="294"/>
        <v>-1.5307423029089985E-3</v>
      </c>
      <c r="D6176">
        <f t="shared" si="295"/>
        <v>-1.1442991361960476E-4</v>
      </c>
      <c r="E6176" s="2">
        <f t="shared" si="296"/>
        <v>2.5013570505847231E-3</v>
      </c>
      <c r="K6176">
        <v>6171</v>
      </c>
      <c r="L6176" s="2">
        <v>1.01840027180837E-4</v>
      </c>
      <c r="M6176" s="2">
        <v>4.8482826361851597E-2</v>
      </c>
    </row>
    <row r="6177" spans="1:13" x14ac:dyDescent="0.55000000000000004">
      <c r="A6177">
        <v>6172</v>
      </c>
      <c r="C6177">
        <f t="shared" si="294"/>
        <v>0.13337613827220865</v>
      </c>
      <c r="D6177">
        <f t="shared" si="295"/>
        <v>-1.3123983751455934E-4</v>
      </c>
      <c r="E6177" s="2">
        <f t="shared" si="296"/>
        <v>4.9945329765595049E-2</v>
      </c>
      <c r="K6177">
        <v>6172</v>
      </c>
      <c r="L6177" s="2">
        <v>1.2919797002143701E-4</v>
      </c>
      <c r="M6177" s="2">
        <v>-9.0108379682827894E-2</v>
      </c>
    </row>
    <row r="6178" spans="1:13" x14ac:dyDescent="0.55000000000000004">
      <c r="A6178">
        <v>6173</v>
      </c>
      <c r="C6178">
        <f t="shared" si="294"/>
        <v>0.23480841948693218</v>
      </c>
      <c r="D6178">
        <f t="shared" si="295"/>
        <v>-1.1511132850964264E-4</v>
      </c>
      <c r="E6178" s="2">
        <f t="shared" si="296"/>
        <v>0.19442790945613916</v>
      </c>
      <c r="K6178">
        <v>6173</v>
      </c>
      <c r="L6178" s="2">
        <v>1.2419747978415001E-4</v>
      </c>
      <c r="M6178" s="2">
        <v>-0.206131383044138</v>
      </c>
    </row>
    <row r="6179" spans="1:13" x14ac:dyDescent="0.55000000000000004">
      <c r="A6179">
        <v>6174</v>
      </c>
      <c r="C6179">
        <f t="shared" si="294"/>
        <v>0.27730873677921386</v>
      </c>
      <c r="D6179">
        <f t="shared" si="295"/>
        <v>-7.009230240309301E-5</v>
      </c>
      <c r="E6179" s="2">
        <f t="shared" si="296"/>
        <v>0.30012454536975658</v>
      </c>
      <c r="K6179">
        <v>6174</v>
      </c>
      <c r="L6179" s="2">
        <v>8.8090960269694306E-5</v>
      </c>
      <c r="M6179" s="2">
        <v>-0.27052750277578003</v>
      </c>
    </row>
    <row r="6180" spans="1:13" x14ac:dyDescent="0.55000000000000004">
      <c r="A6180">
        <v>6175</v>
      </c>
      <c r="C6180">
        <f t="shared" si="294"/>
        <v>0.25021040634429997</v>
      </c>
      <c r="D6180">
        <f t="shared" si="295"/>
        <v>-7.4815858218760445E-6</v>
      </c>
      <c r="E6180" s="2">
        <f t="shared" si="296"/>
        <v>0.2676807580695974</v>
      </c>
      <c r="K6180">
        <v>6175</v>
      </c>
      <c r="L6180" s="2">
        <v>2.9921513279049601E-5</v>
      </c>
      <c r="M6180" s="2">
        <v>-0.26716833120644001</v>
      </c>
    </row>
    <row r="6181" spans="1:13" x14ac:dyDescent="0.55000000000000004">
      <c r="A6181">
        <v>6176</v>
      </c>
      <c r="C6181">
        <f t="shared" si="294"/>
        <v>0.16031453793386885</v>
      </c>
      <c r="D6181">
        <f t="shared" si="295"/>
        <v>5.7006851101315255E-5</v>
      </c>
      <c r="E6181" s="2">
        <f t="shared" si="296"/>
        <v>0.1275987923699734</v>
      </c>
      <c r="K6181">
        <v>6176</v>
      </c>
      <c r="L6181" s="2">
        <v>-3.5741962331925297E-5</v>
      </c>
      <c r="M6181" s="2">
        <v>-0.196895193694447</v>
      </c>
    </row>
    <row r="6182" spans="1:13" x14ac:dyDescent="0.55000000000000004">
      <c r="A6182">
        <v>6177</v>
      </c>
      <c r="C6182">
        <f t="shared" si="294"/>
        <v>3.0183099668396753E-2</v>
      </c>
      <c r="D6182">
        <f t="shared" si="295"/>
        <v>1.0718777000605467E-4</v>
      </c>
      <c r="E6182" s="2">
        <f t="shared" si="296"/>
        <v>1.155442969699663E-2</v>
      </c>
      <c r="K6182">
        <v>6177</v>
      </c>
      <c r="L6182" s="2">
        <v>-9.2453641749832695E-5</v>
      </c>
      <c r="M6182" s="2">
        <v>-7.7308433472575003E-2</v>
      </c>
    </row>
    <row r="6183" spans="1:13" x14ac:dyDescent="0.55000000000000004">
      <c r="A6183">
        <v>6178</v>
      </c>
      <c r="C6183">
        <f t="shared" si="294"/>
        <v>-0.10752366040788235</v>
      </c>
      <c r="D6183">
        <f t="shared" si="295"/>
        <v>1.3046681797992046E-4</v>
      </c>
      <c r="E6183" s="2">
        <f t="shared" si="296"/>
        <v>2.8616582016090186E-2</v>
      </c>
      <c r="K6183">
        <v>6178</v>
      </c>
      <c r="L6183" s="2">
        <v>-1.2600973305073999E-4</v>
      </c>
      <c r="M6183" s="2">
        <v>6.1640703499207097E-2</v>
      </c>
    </row>
    <row r="6184" spans="1:13" x14ac:dyDescent="0.55000000000000004">
      <c r="A6184">
        <v>6179</v>
      </c>
      <c r="C6184">
        <f t="shared" si="294"/>
        <v>-0.21824424814071675</v>
      </c>
      <c r="D6184">
        <f t="shared" si="295"/>
        <v>1.2100144466315038E-4</v>
      </c>
      <c r="E6184" s="2">
        <f t="shared" si="296"/>
        <v>0.16272816502683796</v>
      </c>
      <c r="K6184">
        <v>6179</v>
      </c>
      <c r="L6184" s="2">
        <v>-1.2800590500145701E-4</v>
      </c>
      <c r="M6184" s="2">
        <v>0.18515154388844901</v>
      </c>
    </row>
    <row r="6185" spans="1:13" x14ac:dyDescent="0.55000000000000004">
      <c r="A6185">
        <v>6180</v>
      </c>
      <c r="C6185">
        <f t="shared" si="294"/>
        <v>-0.27419012981398005</v>
      </c>
      <c r="D6185">
        <f t="shared" si="295"/>
        <v>8.1167259244014524E-5</v>
      </c>
      <c r="E6185" s="2">
        <f t="shared" si="296"/>
        <v>0.28781096349853852</v>
      </c>
      <c r="K6185">
        <v>6180</v>
      </c>
      <c r="L6185" s="2">
        <v>-9.7942203953576201E-5</v>
      </c>
      <c r="M6185" s="2">
        <v>0.26229003151404001</v>
      </c>
    </row>
    <row r="6186" spans="1:13" x14ac:dyDescent="0.55000000000000004">
      <c r="A6186">
        <v>6181</v>
      </c>
      <c r="C6186">
        <f t="shared" si="294"/>
        <v>-0.26132006837330241</v>
      </c>
      <c r="D6186">
        <f t="shared" si="295"/>
        <v>2.0961802624707956E-5</v>
      </c>
      <c r="E6186" s="2">
        <f t="shared" si="296"/>
        <v>0.28628537471382642</v>
      </c>
      <c r="K6186">
        <v>6181</v>
      </c>
      <c r="L6186" s="2">
        <v>-4.3348270336199199E-5</v>
      </c>
      <c r="M6186" s="2">
        <v>0.27373635361771198</v>
      </c>
    </row>
    <row r="6187" spans="1:13" x14ac:dyDescent="0.55000000000000004">
      <c r="A6187">
        <v>6182</v>
      </c>
      <c r="C6187">
        <f t="shared" si="294"/>
        <v>-0.18286417796092314</v>
      </c>
      <c r="D6187">
        <f t="shared" si="295"/>
        <v>-4.450462461365849E-5</v>
      </c>
      <c r="E6187" s="2">
        <f t="shared" si="296"/>
        <v>0.15959057088633111</v>
      </c>
      <c r="K6187">
        <v>6182</v>
      </c>
      <c r="L6187" s="2">
        <v>2.2102506500024799E-5</v>
      </c>
      <c r="M6187" s="2">
        <v>0.216623707820775</v>
      </c>
    </row>
    <row r="6188" spans="1:13" x14ac:dyDescent="0.55000000000000004">
      <c r="A6188">
        <v>6183</v>
      </c>
      <c r="C6188">
        <f t="shared" si="294"/>
        <v>-5.8513233351392933E-2</v>
      </c>
      <c r="D6188">
        <f t="shared" si="295"/>
        <v>-9.880132915705188E-5</v>
      </c>
      <c r="E6188" s="2">
        <f t="shared" si="296"/>
        <v>2.6820463514322629E-2</v>
      </c>
      <c r="K6188">
        <v>6183</v>
      </c>
      <c r="L6188" s="2">
        <v>8.20175734693219E-5</v>
      </c>
      <c r="M6188" s="2">
        <v>0.10525631056420399</v>
      </c>
    </row>
    <row r="6189" spans="1:13" x14ac:dyDescent="0.55000000000000004">
      <c r="A6189">
        <v>6184</v>
      </c>
      <c r="C6189">
        <f t="shared" si="294"/>
        <v>8.052329946436973E-2</v>
      </c>
      <c r="D6189">
        <f t="shared" si="295"/>
        <v>-1.2830098264840186E-4</v>
      </c>
      <c r="E6189" s="2">
        <f t="shared" si="296"/>
        <v>1.2768204967040489E-2</v>
      </c>
      <c r="K6189">
        <v>6184</v>
      </c>
      <c r="L6189" s="2">
        <v>1.2139083036314E-4</v>
      </c>
      <c r="M6189" s="2">
        <v>-3.2473182635917301E-2</v>
      </c>
    </row>
    <row r="6190" spans="1:13" x14ac:dyDescent="0.55000000000000004">
      <c r="A6190">
        <v>6185</v>
      </c>
      <c r="C6190">
        <f t="shared" si="294"/>
        <v>0.19935018141500863</v>
      </c>
      <c r="D6190">
        <f t="shared" si="295"/>
        <v>-1.2559979386639767E-4</v>
      </c>
      <c r="E6190" s="2">
        <f t="shared" si="296"/>
        <v>0.1306242336739776</v>
      </c>
      <c r="K6190">
        <v>6185</v>
      </c>
      <c r="L6190" s="2">
        <v>1.3036100073847E-4</v>
      </c>
      <c r="M6190" s="2">
        <v>-0.16206956579587301</v>
      </c>
    </row>
    <row r="6191" spans="1:13" x14ac:dyDescent="0.55000000000000004">
      <c r="A6191">
        <v>6186</v>
      </c>
      <c r="C6191">
        <f t="shared" si="294"/>
        <v>0.26814436979890194</v>
      </c>
      <c r="D6191">
        <f t="shared" si="295"/>
        <v>-9.1375704257523391E-5</v>
      </c>
      <c r="E6191" s="2">
        <f t="shared" si="296"/>
        <v>0.26958836019403482</v>
      </c>
      <c r="K6191">
        <v>6186</v>
      </c>
      <c r="L6191" s="2">
        <v>1.06681449777913E-4</v>
      </c>
      <c r="M6191" s="2">
        <v>-0.25107462079565901</v>
      </c>
    </row>
    <row r="6192" spans="1:13" x14ac:dyDescent="0.55000000000000004">
      <c r="A6192">
        <v>6187</v>
      </c>
      <c r="C6192">
        <f t="shared" si="294"/>
        <v>0.26963997339812901</v>
      </c>
      <c r="D6192">
        <f t="shared" si="295"/>
        <v>-3.4218238927035427E-5</v>
      </c>
      <c r="E6192" s="2">
        <f t="shared" si="296"/>
        <v>0.29903010617807313</v>
      </c>
      <c r="K6192">
        <v>6187</v>
      </c>
      <c r="L6192" s="2">
        <v>5.6282867916810301E-5</v>
      </c>
      <c r="M6192" s="2">
        <v>-0.277196479463303</v>
      </c>
    </row>
    <row r="6193" spans="1:13" x14ac:dyDescent="0.55000000000000004">
      <c r="A6193">
        <v>6188</v>
      </c>
      <c r="C6193">
        <f t="shared" si="294"/>
        <v>0.20346162723410624</v>
      </c>
      <c r="D6193">
        <f t="shared" si="295"/>
        <v>3.1527283110890029E-5</v>
      </c>
      <c r="E6193" s="2">
        <f t="shared" si="296"/>
        <v>0.19127886024918966</v>
      </c>
      <c r="K6193">
        <v>6188</v>
      </c>
      <c r="L6193" s="2">
        <v>-8.2121073676218296E-6</v>
      </c>
      <c r="M6193" s="2">
        <v>-0.23389276024724701</v>
      </c>
    </row>
    <row r="6194" spans="1:13" x14ac:dyDescent="0.55000000000000004">
      <c r="A6194">
        <v>6189</v>
      </c>
      <c r="C6194">
        <f t="shared" si="294"/>
        <v>8.621870126514615E-2</v>
      </c>
      <c r="D6194">
        <f t="shared" si="295"/>
        <v>8.9360121630382359E-5</v>
      </c>
      <c r="E6194" s="2">
        <f t="shared" si="296"/>
        <v>4.762339430920913E-2</v>
      </c>
      <c r="K6194">
        <v>6189</v>
      </c>
      <c r="L6194" s="2">
        <v>-7.06503094176175E-5</v>
      </c>
      <c r="M6194" s="2">
        <v>-0.132009148261923</v>
      </c>
    </row>
    <row r="6195" spans="1:13" x14ac:dyDescent="0.55000000000000004">
      <c r="A6195">
        <v>6190</v>
      </c>
      <c r="C6195">
        <f t="shared" si="294"/>
        <v>-5.2663301371370506E-2</v>
      </c>
      <c r="D6195">
        <f t="shared" si="295"/>
        <v>1.2476545318197007E-4</v>
      </c>
      <c r="E6195" s="2">
        <f t="shared" si="296"/>
        <v>3.0913906025684078E-3</v>
      </c>
      <c r="K6195">
        <v>6190</v>
      </c>
      <c r="L6195" s="2">
        <v>-1.1539370319126999E-4</v>
      </c>
      <c r="M6195" s="2">
        <v>2.9369738309017201E-3</v>
      </c>
    </row>
    <row r="6196" spans="1:13" x14ac:dyDescent="0.55000000000000004">
      <c r="A6196">
        <v>6191</v>
      </c>
      <c r="C6196">
        <f t="shared" si="294"/>
        <v>-0.17832792542183185</v>
      </c>
      <c r="D6196">
        <f t="shared" si="295"/>
        <v>1.288572858333715E-4</v>
      </c>
      <c r="E6196" s="2">
        <f t="shared" si="296"/>
        <v>9.9524752000186192E-2</v>
      </c>
      <c r="K6196">
        <v>6191</v>
      </c>
      <c r="L6196" s="2">
        <v>-1.3123602815010501E-4</v>
      </c>
      <c r="M6196" s="2">
        <v>0.137147512608114</v>
      </c>
    </row>
    <row r="6197" spans="1:13" x14ac:dyDescent="0.55000000000000004">
      <c r="A6197">
        <v>6192</v>
      </c>
      <c r="C6197">
        <f t="shared" si="294"/>
        <v>-0.25923599904583722</v>
      </c>
      <c r="D6197">
        <f t="shared" si="295"/>
        <v>1.0060865583667504E-4</v>
      </c>
      <c r="E6197" s="2">
        <f t="shared" si="296"/>
        <v>0.24625870808793826</v>
      </c>
      <c r="K6197">
        <v>6192</v>
      </c>
      <c r="L6197" s="2">
        <v>-1.14209475729534E-4</v>
      </c>
      <c r="M6197" s="2">
        <v>0.23700860605122401</v>
      </c>
    </row>
    <row r="6198" spans="1:13" x14ac:dyDescent="0.55000000000000004">
      <c r="A6198">
        <v>6193</v>
      </c>
      <c r="C6198">
        <f t="shared" si="294"/>
        <v>-0.27508130117063889</v>
      </c>
      <c r="D6198">
        <f t="shared" si="295"/>
        <v>4.7109373887175539E-5</v>
      </c>
      <c r="E6198" s="2">
        <f t="shared" si="296"/>
        <v>0.3053565093392212</v>
      </c>
      <c r="K6198">
        <v>6193</v>
      </c>
      <c r="L6198" s="2">
        <v>-6.8578451608350494E-5</v>
      </c>
      <c r="M6198" s="2">
        <v>0.277509423814156</v>
      </c>
    </row>
    <row r="6199" spans="1:13" x14ac:dyDescent="0.55000000000000004">
      <c r="A6199">
        <v>6194</v>
      </c>
      <c r="C6199">
        <f t="shared" si="294"/>
        <v>-0.22188699495537992</v>
      </c>
      <c r="D6199">
        <f t="shared" si="295"/>
        <v>-1.8213367921191418E-5</v>
      </c>
      <c r="E6199" s="2">
        <f t="shared" si="296"/>
        <v>0.22126983767604397</v>
      </c>
      <c r="K6199">
        <v>6194</v>
      </c>
      <c r="L6199" s="2">
        <v>-5.7715288520279603E-6</v>
      </c>
      <c r="M6199" s="2">
        <v>0.248506284839351</v>
      </c>
    </row>
    <row r="6200" spans="1:13" x14ac:dyDescent="0.55000000000000004">
      <c r="A6200">
        <v>6195</v>
      </c>
      <c r="C6200">
        <f t="shared" si="294"/>
        <v>-0.11300373001307998</v>
      </c>
      <c r="D6200">
        <f t="shared" si="295"/>
        <v>-7.8964938288674226E-5</v>
      </c>
      <c r="E6200" s="2">
        <f t="shared" si="296"/>
        <v>7.304421627242301E-2</v>
      </c>
      <c r="K6200">
        <v>6195</v>
      </c>
      <c r="L6200" s="2">
        <v>5.8480909109250698E-5</v>
      </c>
      <c r="M6200" s="2">
        <v>0.157263205205461</v>
      </c>
    </row>
    <row r="6201" spans="1:13" x14ac:dyDescent="0.55000000000000004">
      <c r="A6201">
        <v>6196</v>
      </c>
      <c r="C6201">
        <f t="shared" si="294"/>
        <v>2.4241089228840534E-2</v>
      </c>
      <c r="D6201">
        <f t="shared" si="295"/>
        <v>-1.1989797359375753E-4</v>
      </c>
      <c r="E6201" s="2">
        <f t="shared" si="296"/>
        <v>5.7192292457713483E-6</v>
      </c>
      <c r="K6201">
        <v>6196</v>
      </c>
      <c r="L6201" s="2">
        <v>1.0808644059489499E-4</v>
      </c>
      <c r="M6201" s="2">
        <v>2.6632580237766001E-2</v>
      </c>
    </row>
    <row r="6202" spans="1:13" x14ac:dyDescent="0.55000000000000004">
      <c r="A6202">
        <v>6197</v>
      </c>
      <c r="C6202">
        <f t="shared" si="294"/>
        <v>0.15540190603963347</v>
      </c>
      <c r="D6202">
        <f t="shared" si="295"/>
        <v>-1.3073914477709347E-4</v>
      </c>
      <c r="E6202" s="2">
        <f t="shared" si="296"/>
        <v>7.0793375650394175E-2</v>
      </c>
      <c r="K6202">
        <v>6197</v>
      </c>
      <c r="L6202" s="2">
        <v>1.3062105251395099E-4</v>
      </c>
      <c r="M6202" s="2">
        <v>-0.11066833966701101</v>
      </c>
    </row>
    <row r="6203" spans="1:13" x14ac:dyDescent="0.55000000000000004">
      <c r="A6203">
        <v>6198</v>
      </c>
      <c r="C6203">
        <f t="shared" si="294"/>
        <v>0.2475601200467562</v>
      </c>
      <c r="D6203">
        <f t="shared" si="295"/>
        <v>-1.0876754638389658E-4</v>
      </c>
      <c r="E6203" s="2">
        <f t="shared" si="296"/>
        <v>0.21884788715446041</v>
      </c>
      <c r="K6203">
        <v>6198</v>
      </c>
      <c r="L6203" s="2">
        <v>1.20440811516706E-4</v>
      </c>
      <c r="M6203" s="2">
        <v>-0.22025168736564801</v>
      </c>
    </row>
    <row r="6204" spans="1:13" x14ac:dyDescent="0.55000000000000004">
      <c r="A6204">
        <v>6199</v>
      </c>
      <c r="C6204">
        <f t="shared" si="294"/>
        <v>0.27758596207544256</v>
      </c>
      <c r="D6204">
        <f t="shared" si="295"/>
        <v>-5.9497586486311423E-5</v>
      </c>
      <c r="E6204" s="2">
        <f t="shared" si="296"/>
        <v>0.30498845200473235</v>
      </c>
      <c r="K6204">
        <v>6199</v>
      </c>
      <c r="L6204" s="2">
        <v>8.0095422114552105E-5</v>
      </c>
      <c r="M6204" s="2">
        <v>-0.27467163362128699</v>
      </c>
    </row>
    <row r="6205" spans="1:13" x14ac:dyDescent="0.55000000000000004">
      <c r="A6205">
        <v>6200</v>
      </c>
      <c r="C6205">
        <f t="shared" si="294"/>
        <v>0.2379435786710255</v>
      </c>
      <c r="D6205">
        <f t="shared" si="295"/>
        <v>4.7050135097213219E-6</v>
      </c>
      <c r="E6205" s="2">
        <f t="shared" si="296"/>
        <v>0.24824503472939979</v>
      </c>
      <c r="K6205">
        <v>6200</v>
      </c>
      <c r="L6205" s="2">
        <v>1.9689637367882001E-5</v>
      </c>
      <c r="M6205" s="2">
        <v>-0.260298365297364</v>
      </c>
    </row>
    <row r="6206" spans="1:13" x14ac:dyDescent="0.55000000000000004">
      <c r="A6206">
        <v>6201</v>
      </c>
      <c r="C6206">
        <f t="shared" si="294"/>
        <v>0.13858237247287142</v>
      </c>
      <c r="D6206">
        <f t="shared" si="295"/>
        <v>6.7726754288629923E-5</v>
      </c>
      <c r="E6206" s="2">
        <f t="shared" si="296"/>
        <v>0.10196151303252171</v>
      </c>
      <c r="K6206">
        <v>6201</v>
      </c>
      <c r="L6206" s="2">
        <v>-4.56475392032166E-5</v>
      </c>
      <c r="M6206" s="2">
        <v>-0.180731756610891</v>
      </c>
    </row>
    <row r="6207" spans="1:13" x14ac:dyDescent="0.55000000000000004">
      <c r="A6207">
        <v>6202</v>
      </c>
      <c r="C6207">
        <f t="shared" si="294"/>
        <v>4.4399118727080937E-3</v>
      </c>
      <c r="D6207">
        <f t="shared" si="295"/>
        <v>1.137505073068508E-4</v>
      </c>
      <c r="E6207" s="2">
        <f t="shared" si="296"/>
        <v>3.640875796889125E-3</v>
      </c>
      <c r="K6207">
        <v>6202</v>
      </c>
      <c r="L6207" s="2">
        <v>-9.9552006404094904E-5</v>
      </c>
      <c r="M6207" s="2">
        <v>-5.5899758302800202E-2</v>
      </c>
    </row>
    <row r="6208" spans="1:13" x14ac:dyDescent="0.55000000000000004">
      <c r="A6208">
        <v>6203</v>
      </c>
      <c r="C6208">
        <f t="shared" si="294"/>
        <v>-0.13081687302509115</v>
      </c>
      <c r="D6208">
        <f t="shared" si="295"/>
        <v>1.3122528066314033E-4</v>
      </c>
      <c r="E6208" s="2">
        <f t="shared" si="296"/>
        <v>4.5688871952437704E-2</v>
      </c>
      <c r="K6208">
        <v>6203</v>
      </c>
      <c r="L6208" s="2">
        <v>-1.2852305602525501E-4</v>
      </c>
      <c r="M6208" s="2">
        <v>8.2932681249152193E-2</v>
      </c>
    </row>
    <row r="6209" spans="1:13" x14ac:dyDescent="0.55000000000000004">
      <c r="A6209">
        <v>6204</v>
      </c>
      <c r="C6209">
        <f t="shared" si="294"/>
        <v>-0.23324138019449162</v>
      </c>
      <c r="D6209">
        <f t="shared" si="295"/>
        <v>1.1576527458243067E-4</v>
      </c>
      <c r="E6209" s="2">
        <f t="shared" si="296"/>
        <v>0.18856046642037794</v>
      </c>
      <c r="K6209">
        <v>6204</v>
      </c>
      <c r="L6209" s="2">
        <v>-1.2530470896573499E-4</v>
      </c>
      <c r="M6209" s="2">
        <v>0.20099411630525099</v>
      </c>
    </row>
    <row r="6210" spans="1:13" x14ac:dyDescent="0.55000000000000004">
      <c r="A6210">
        <v>6205</v>
      </c>
      <c r="C6210">
        <f t="shared" si="294"/>
        <v>-0.27712721727328526</v>
      </c>
      <c r="D6210">
        <f t="shared" si="295"/>
        <v>7.1250624719907828E-5</v>
      </c>
      <c r="E6210" s="2">
        <f t="shared" si="296"/>
        <v>0.29794408429125269</v>
      </c>
      <c r="K6210">
        <v>6205</v>
      </c>
      <c r="L6210" s="2">
        <v>-9.07030202117669E-5</v>
      </c>
      <c r="M6210" s="2">
        <v>0.26871532805572501</v>
      </c>
    </row>
    <row r="6211" spans="1:13" x14ac:dyDescent="0.55000000000000004">
      <c r="A6211">
        <v>6206</v>
      </c>
      <c r="C6211">
        <f t="shared" si="294"/>
        <v>-0.25145996419474387</v>
      </c>
      <c r="D6211">
        <f t="shared" si="295"/>
        <v>8.8535698966943005E-6</v>
      </c>
      <c r="E6211" s="2">
        <f t="shared" si="296"/>
        <v>0.27101924054843102</v>
      </c>
      <c r="K6211">
        <v>6206</v>
      </c>
      <c r="L6211" s="2">
        <v>-3.33841973650743E-5</v>
      </c>
      <c r="M6211" s="2">
        <v>0.26913511890577002</v>
      </c>
    </row>
    <row r="6212" spans="1:13" x14ac:dyDescent="0.55000000000000004">
      <c r="A6212">
        <v>6207</v>
      </c>
      <c r="C6212">
        <f t="shared" si="294"/>
        <v>-0.16268156045881349</v>
      </c>
      <c r="D6212">
        <f t="shared" si="295"/>
        <v>-5.5765544352143194E-5</v>
      </c>
      <c r="E6212" s="2">
        <f t="shared" si="296"/>
        <v>0.13310086329745477</v>
      </c>
      <c r="K6212">
        <v>6207</v>
      </c>
      <c r="L6212" s="2">
        <v>3.2295904812226203E-5</v>
      </c>
      <c r="M6212" s="2">
        <v>0.20214834963280001</v>
      </c>
    </row>
    <row r="6213" spans="1:13" x14ac:dyDescent="0.55000000000000004">
      <c r="A6213">
        <v>6208</v>
      </c>
      <c r="C6213">
        <f t="shared" si="294"/>
        <v>-3.3073514102939065E-2</v>
      </c>
      <c r="D6213">
        <f t="shared" si="295"/>
        <v>-1.0638868241300277E-4</v>
      </c>
      <c r="E6213" s="2">
        <f t="shared" si="296"/>
        <v>1.3831120961813131E-2</v>
      </c>
      <c r="K6213">
        <v>6208</v>
      </c>
      <c r="L6213" s="2">
        <v>8.9887297280056598E-5</v>
      </c>
      <c r="M6213" s="2">
        <v>8.4532272156977298E-2</v>
      </c>
    </row>
    <row r="6214" spans="1:13" x14ac:dyDescent="0.55000000000000004">
      <c r="A6214">
        <v>6209</v>
      </c>
      <c r="C6214">
        <f t="shared" ref="C6214:C6277" si="297">$D$1*COS($B$2*(A6214-$L$2)+$B$1)</f>
        <v>0.10483528715466643</v>
      </c>
      <c r="D6214">
        <f t="shared" ref="D6214:D6277" si="298">$D$2*COS($B$2*(A6214-$L$3)+$B$3)</f>
        <v>-1.3031050368346738E-4</v>
      </c>
      <c r="E6214" s="2">
        <f t="shared" ref="E6214:E6277" si="299">(M6214-C6214)^2</f>
        <v>2.5309858601371579E-2</v>
      </c>
      <c r="K6214">
        <v>6209</v>
      </c>
      <c r="L6214" s="2">
        <v>1.2496585852378699E-4</v>
      </c>
      <c r="M6214" s="2">
        <v>-5.42554372807059E-2</v>
      </c>
    </row>
    <row r="6215" spans="1:13" x14ac:dyDescent="0.55000000000000004">
      <c r="A6215">
        <v>6210</v>
      </c>
      <c r="C6215">
        <f t="shared" si="297"/>
        <v>0.2164326410929856</v>
      </c>
      <c r="D6215">
        <f t="shared" si="298"/>
        <v>-1.2152713525798019E-4</v>
      </c>
      <c r="E6215" s="2">
        <f t="shared" si="299"/>
        <v>0.15672665688779119</v>
      </c>
      <c r="K6215">
        <v>6210</v>
      </c>
      <c r="L6215" s="2">
        <v>1.2874594526833099E-4</v>
      </c>
      <c r="M6215" s="2">
        <v>-0.17945453587513899</v>
      </c>
    </row>
    <row r="6216" spans="1:13" x14ac:dyDescent="0.55000000000000004">
      <c r="A6216">
        <v>6211</v>
      </c>
      <c r="C6216">
        <f t="shared" si="297"/>
        <v>0.27370996415506754</v>
      </c>
      <c r="D6216">
        <f t="shared" si="298"/>
        <v>-8.2243017471503511E-5</v>
      </c>
      <c r="E6216" s="2">
        <f t="shared" si="299"/>
        <v>0.2845348660573096</v>
      </c>
      <c r="K6216">
        <v>6211</v>
      </c>
      <c r="L6216" s="2">
        <v>1.00280811338561E-4</v>
      </c>
      <c r="M6216" s="2">
        <v>-0.25970813270452497</v>
      </c>
    </row>
    <row r="6217" spans="1:13" x14ac:dyDescent="0.55000000000000004">
      <c r="A6217">
        <v>6212</v>
      </c>
      <c r="C6217">
        <f t="shared" si="297"/>
        <v>0.26229185556250645</v>
      </c>
      <c r="D6217">
        <f t="shared" si="298"/>
        <v>-2.2317635844940654E-5</v>
      </c>
      <c r="E6217" s="2">
        <f t="shared" si="299"/>
        <v>0.28859251278127201</v>
      </c>
      <c r="K6217">
        <v>6212</v>
      </c>
      <c r="L6217" s="2">
        <v>4.66997261120592E-5</v>
      </c>
      <c r="M6217" s="2">
        <v>-0.27491621658577398</v>
      </c>
    </row>
    <row r="6218" spans="1:13" x14ac:dyDescent="0.55000000000000004">
      <c r="A6218">
        <v>6213</v>
      </c>
      <c r="C6218">
        <f t="shared" si="297"/>
        <v>0.18504401989740221</v>
      </c>
      <c r="D6218">
        <f t="shared" si="298"/>
        <v>4.3209001960263758E-5</v>
      </c>
      <c r="E6218" s="2">
        <f t="shared" si="299"/>
        <v>0.16509094345372893</v>
      </c>
      <c r="K6218">
        <v>6213</v>
      </c>
      <c r="L6218" s="2">
        <v>-1.8577595223276499E-5</v>
      </c>
      <c r="M6218" s="2">
        <v>-0.221269828566724</v>
      </c>
    </row>
    <row r="6219" spans="1:13" x14ac:dyDescent="0.55000000000000004">
      <c r="A6219">
        <v>6214</v>
      </c>
      <c r="C6219">
        <f t="shared" si="297"/>
        <v>6.1354035656513151E-2</v>
      </c>
      <c r="D6219">
        <f t="shared" si="298"/>
        <v>9.7891091046938518E-5</v>
      </c>
      <c r="E6219" s="2">
        <f t="shared" si="299"/>
        <v>3.0122752508360745E-2</v>
      </c>
      <c r="K6219">
        <v>6214</v>
      </c>
      <c r="L6219" s="2">
        <v>-7.9202042587908696E-5</v>
      </c>
      <c r="M6219" s="2">
        <v>-0.112205039324776</v>
      </c>
    </row>
    <row r="6220" spans="1:13" x14ac:dyDescent="0.55000000000000004">
      <c r="A6220">
        <v>6215</v>
      </c>
      <c r="C6220">
        <f t="shared" si="297"/>
        <v>-7.7734518289819976E-2</v>
      </c>
      <c r="D6220">
        <f t="shared" si="298"/>
        <v>1.2800457966089174E-4</v>
      </c>
      <c r="E6220" s="2">
        <f t="shared" si="299"/>
        <v>1.0546615554291584E-2</v>
      </c>
      <c r="K6220">
        <v>6215</v>
      </c>
      <c r="L6220" s="2">
        <v>-1.19989847052597E-4</v>
      </c>
      <c r="M6220" s="2">
        <v>2.49621980855909E-2</v>
      </c>
    </row>
    <row r="6221" spans="1:13" x14ac:dyDescent="0.55000000000000004">
      <c r="A6221">
        <v>6216</v>
      </c>
      <c r="C6221">
        <f t="shared" si="297"/>
        <v>-0.19731334666298914</v>
      </c>
      <c r="D6221">
        <f t="shared" si="298"/>
        <v>1.2599161690369162E-4</v>
      </c>
      <c r="E6221" s="2">
        <f t="shared" si="299"/>
        <v>0.12474377284642384</v>
      </c>
      <c r="K6221">
        <v>6216</v>
      </c>
      <c r="L6221" s="2">
        <v>-1.30725449959993E-4</v>
      </c>
      <c r="M6221" s="2">
        <v>0.15587749813118701</v>
      </c>
    </row>
    <row r="6222" spans="1:13" x14ac:dyDescent="0.55000000000000004">
      <c r="A6222">
        <v>6217</v>
      </c>
      <c r="C6222">
        <f t="shared" si="297"/>
        <v>-0.26737068405909953</v>
      </c>
      <c r="D6222">
        <f t="shared" si="298"/>
        <v>9.2357413996234874E-5</v>
      </c>
      <c r="E6222" s="2">
        <f t="shared" si="299"/>
        <v>0.26535170083816201</v>
      </c>
      <c r="K6222">
        <v>6217</v>
      </c>
      <c r="L6222" s="2">
        <v>-1.08720052963092E-4</v>
      </c>
      <c r="M6222" s="2">
        <v>0.24775231177603299</v>
      </c>
    </row>
    <row r="6223" spans="1:13" x14ac:dyDescent="0.55000000000000004">
      <c r="A6223">
        <v>6218</v>
      </c>
      <c r="C6223">
        <f t="shared" si="297"/>
        <v>-0.27032361548323258</v>
      </c>
      <c r="D6223">
        <f t="shared" si="298"/>
        <v>3.5543446915547343E-5</v>
      </c>
      <c r="E6223" s="2">
        <f t="shared" si="299"/>
        <v>0.30019401274638002</v>
      </c>
      <c r="K6223">
        <v>6218</v>
      </c>
      <c r="L6223" s="2">
        <v>-5.9485044251341697E-5</v>
      </c>
      <c r="M6223" s="2">
        <v>0.27757602199281101</v>
      </c>
    </row>
    <row r="6224" spans="1:13" x14ac:dyDescent="0.55000000000000004">
      <c r="A6224">
        <v>6219</v>
      </c>
      <c r="C6224">
        <f t="shared" si="297"/>
        <v>-0.2054310173907867</v>
      </c>
      <c r="D6224">
        <f t="shared" si="298"/>
        <v>-3.0191176144526126E-5</v>
      </c>
      <c r="E6224" s="2">
        <f t="shared" si="299"/>
        <v>0.19652385623101851</v>
      </c>
      <c r="K6224">
        <v>6219</v>
      </c>
      <c r="L6224" s="2">
        <v>4.6483628115815103E-6</v>
      </c>
      <c r="M6224" s="2">
        <v>0.237879095544863</v>
      </c>
    </row>
    <row r="6225" spans="1:13" x14ac:dyDescent="0.55000000000000004">
      <c r="A6225">
        <v>6220</v>
      </c>
      <c r="C6225">
        <f t="shared" si="297"/>
        <v>-8.8979564075527443E-2</v>
      </c>
      <c r="D6225">
        <f t="shared" si="298"/>
        <v>-8.8348450371823523E-5</v>
      </c>
      <c r="E6225" s="2">
        <f t="shared" si="299"/>
        <v>5.1794221251197717E-2</v>
      </c>
      <c r="K6225">
        <v>6220</v>
      </c>
      <c r="L6225" s="2">
        <v>6.7617558571994796E-5</v>
      </c>
      <c r="M6225" s="2">
        <v>0.13860387392293</v>
      </c>
    </row>
    <row r="6226" spans="1:13" x14ac:dyDescent="0.55000000000000004">
      <c r="A6226">
        <v>6221</v>
      </c>
      <c r="C6226">
        <f t="shared" si="297"/>
        <v>4.9803884278315627E-2</v>
      </c>
      <c r="D6226">
        <f t="shared" si="298"/>
        <v>-1.2433212579275742E-4</v>
      </c>
      <c r="E6226" s="2">
        <f t="shared" si="299"/>
        <v>2.042084767856109E-3</v>
      </c>
      <c r="K6226">
        <v>6221</v>
      </c>
      <c r="L6226" s="2">
        <v>1.1365151731917099E-4</v>
      </c>
      <c r="M6226" s="2">
        <v>4.6144522409895901E-3</v>
      </c>
    </row>
    <row r="6227" spans="1:13" x14ac:dyDescent="0.55000000000000004">
      <c r="A6227">
        <v>6222</v>
      </c>
      <c r="C6227">
        <f t="shared" si="297"/>
        <v>0.17608760746471666</v>
      </c>
      <c r="D6227">
        <f t="shared" si="298"/>
        <v>-1.2911105835439432E-4</v>
      </c>
      <c r="E6227" s="2">
        <f t="shared" si="299"/>
        <v>9.4014778887213879E-2</v>
      </c>
      <c r="K6227">
        <v>6222</v>
      </c>
      <c r="L6227" s="2">
        <v>1.3122074851093499E-4</v>
      </c>
      <c r="M6227" s="2">
        <v>-0.13053068763069001</v>
      </c>
    </row>
    <row r="6228" spans="1:13" x14ac:dyDescent="0.55000000000000004">
      <c r="A6228">
        <v>6223</v>
      </c>
      <c r="C6228">
        <f t="shared" si="297"/>
        <v>0.25817705280974201</v>
      </c>
      <c r="D6228">
        <f t="shared" si="298"/>
        <v>-1.0148583671425693E-4</v>
      </c>
      <c r="E6228" s="2">
        <f t="shared" si="299"/>
        <v>0.24123879377584631</v>
      </c>
      <c r="K6228">
        <v>6223</v>
      </c>
      <c r="L6228" s="2">
        <v>1.15924929203709E-4</v>
      </c>
      <c r="M6228" s="2">
        <v>-0.23298360703166501</v>
      </c>
    </row>
    <row r="6229" spans="1:13" x14ac:dyDescent="0.55000000000000004">
      <c r="A6229">
        <v>6224</v>
      </c>
      <c r="C6229">
        <f t="shared" si="297"/>
        <v>0.27546949984000779</v>
      </c>
      <c r="D6229">
        <f t="shared" si="298"/>
        <v>-4.8389809210549277E-5</v>
      </c>
      <c r="E6229" s="2">
        <f t="shared" si="299"/>
        <v>0.30531574230402653</v>
      </c>
      <c r="K6229">
        <v>6224</v>
      </c>
      <c r="L6229" s="2">
        <v>7.1594992231364E-5</v>
      </c>
      <c r="M6229" s="2">
        <v>-0.27708433672619198</v>
      </c>
    </row>
    <row r="6230" spans="1:13" x14ac:dyDescent="0.55000000000000004">
      <c r="A6230">
        <v>6225</v>
      </c>
      <c r="C6230">
        <f t="shared" si="297"/>
        <v>0.22362490884678016</v>
      </c>
      <c r="D6230">
        <f t="shared" si="298"/>
        <v>1.6851040428757471E-5</v>
      </c>
      <c r="E6230" s="2">
        <f t="shared" si="299"/>
        <v>0.22601703015983088</v>
      </c>
      <c r="K6230">
        <v>6225</v>
      </c>
      <c r="L6230" s="2">
        <v>9.3336453115862599E-6</v>
      </c>
      <c r="M6230" s="2">
        <v>-0.25178757538121199</v>
      </c>
    </row>
    <row r="6231" spans="1:13" x14ac:dyDescent="0.55000000000000004">
      <c r="A6231">
        <v>6226</v>
      </c>
      <c r="C6231">
        <f t="shared" si="297"/>
        <v>0.11565517937208832</v>
      </c>
      <c r="D6231">
        <f t="shared" si="298"/>
        <v>7.7862634112195852E-5</v>
      </c>
      <c r="E6231" s="2">
        <f t="shared" si="299"/>
        <v>7.7888009208204143E-2</v>
      </c>
      <c r="K6231">
        <v>6226</v>
      </c>
      <c r="L6231" s="2">
        <v>-5.5265370978209998E-5</v>
      </c>
      <c r="M6231" s="2">
        <v>-0.16342905380528799</v>
      </c>
    </row>
    <row r="6232" spans="1:13" x14ac:dyDescent="0.55000000000000004">
      <c r="A6232">
        <v>6227</v>
      </c>
      <c r="C6232">
        <f t="shared" si="297"/>
        <v>-2.1341562303213647E-2</v>
      </c>
      <c r="D6232">
        <f t="shared" si="298"/>
        <v>1.1933234784678409E-4</v>
      </c>
      <c r="E6232" s="2">
        <f t="shared" si="299"/>
        <v>1.6376703687051781E-4</v>
      </c>
      <c r="K6232">
        <v>6227</v>
      </c>
      <c r="L6232" s="2">
        <v>-1.0602283226504199E-4</v>
      </c>
      <c r="M6232" s="2">
        <v>-3.4138711863585199E-2</v>
      </c>
    </row>
    <row r="6233" spans="1:13" x14ac:dyDescent="0.55000000000000004">
      <c r="A6233">
        <v>6228</v>
      </c>
      <c r="C6233">
        <f t="shared" si="297"/>
        <v>-0.15298202168852465</v>
      </c>
      <c r="D6233">
        <f t="shared" si="298"/>
        <v>1.308521575996825E-4</v>
      </c>
      <c r="E6233" s="2">
        <f t="shared" si="299"/>
        <v>6.5886626538835202E-2</v>
      </c>
      <c r="K6233">
        <v>6228</v>
      </c>
      <c r="L6233" s="2">
        <v>-1.3022621749319299E-4</v>
      </c>
      <c r="M6233" s="2">
        <v>0.103701882245546</v>
      </c>
    </row>
    <row r="6234" spans="1:13" x14ac:dyDescent="0.55000000000000004">
      <c r="A6234">
        <v>6229</v>
      </c>
      <c r="C6234">
        <f t="shared" si="297"/>
        <v>-0.24622721823517879</v>
      </c>
      <c r="D6234">
        <f t="shared" si="298"/>
        <v>1.0953083393969949E-4</v>
      </c>
      <c r="E6234" s="2">
        <f t="shared" si="299"/>
        <v>0.21325639057577106</v>
      </c>
      <c r="K6234">
        <v>6229</v>
      </c>
      <c r="L6234" s="2">
        <v>-1.21813638685372E-4</v>
      </c>
      <c r="M6234" s="2">
        <v>0.21556969662650699</v>
      </c>
    </row>
    <row r="6235" spans="1:13" x14ac:dyDescent="0.55000000000000004">
      <c r="A6235">
        <v>6230</v>
      </c>
      <c r="C6235">
        <f t="shared" si="297"/>
        <v>-0.27767457306276144</v>
      </c>
      <c r="D6235">
        <f t="shared" si="298"/>
        <v>6.0719579687646815E-5</v>
      </c>
      <c r="E6235" s="2">
        <f t="shared" si="299"/>
        <v>0.30373470522823143</v>
      </c>
      <c r="K6235">
        <v>6230</v>
      </c>
      <c r="L6235" s="2">
        <v>-8.2892078391846798E-5</v>
      </c>
      <c r="M6235" s="2">
        <v>0.27344674319005002</v>
      </c>
    </row>
    <row r="6236" spans="1:13" x14ac:dyDescent="0.55000000000000004">
      <c r="A6236">
        <v>6231</v>
      </c>
      <c r="C6236">
        <f t="shared" si="297"/>
        <v>-0.23943146296719514</v>
      </c>
      <c r="D6236">
        <f t="shared" si="298"/>
        <v>-3.3310091988156632E-6</v>
      </c>
      <c r="E6236" s="2">
        <f t="shared" si="299"/>
        <v>0.25227396709054228</v>
      </c>
      <c r="K6236">
        <v>6231</v>
      </c>
      <c r="L6236" s="2">
        <v>-2.3209682839961699E-5</v>
      </c>
      <c r="M6236" s="2">
        <v>0.262837356581204</v>
      </c>
    </row>
    <row r="6237" spans="1:13" x14ac:dyDescent="0.55000000000000004">
      <c r="A6237">
        <v>6232</v>
      </c>
      <c r="C6237">
        <f t="shared" si="297"/>
        <v>-0.14109610248166574</v>
      </c>
      <c r="D6237">
        <f t="shared" si="298"/>
        <v>-6.6545584988478388E-5</v>
      </c>
      <c r="E6237" s="2">
        <f t="shared" si="299"/>
        <v>0.10725286103952816</v>
      </c>
      <c r="K6237">
        <v>6232</v>
      </c>
      <c r="L6237" s="2">
        <v>4.2285721761610899E-5</v>
      </c>
      <c r="M6237" s="2">
        <v>0.18639872349201</v>
      </c>
    </row>
    <row r="6238" spans="1:13" x14ac:dyDescent="0.55000000000000004">
      <c r="A6238">
        <v>6233</v>
      </c>
      <c r="C6238">
        <f t="shared" si="297"/>
        <v>-7.348594343102771E-3</v>
      </c>
      <c r="D6238">
        <f t="shared" si="298"/>
        <v>-1.1305862161567061E-4</v>
      </c>
      <c r="E6238" s="2">
        <f t="shared" si="299"/>
        <v>4.9877448721129597E-3</v>
      </c>
      <c r="K6238">
        <v>6233</v>
      </c>
      <c r="L6238" s="2">
        <v>9.7190405026414896E-5</v>
      </c>
      <c r="M6238" s="2">
        <v>6.3275373770512594E-2</v>
      </c>
    </row>
    <row r="6239" spans="1:13" x14ac:dyDescent="0.55000000000000004">
      <c r="A6239">
        <v>6234</v>
      </c>
      <c r="C6239">
        <f t="shared" si="297"/>
        <v>0.128243256075915</v>
      </c>
      <c r="D6239">
        <f t="shared" si="298"/>
        <v>-1.3119632730393841E-4</v>
      </c>
      <c r="E6239" s="2">
        <f t="shared" si="299"/>
        <v>4.1591092031304955E-2</v>
      </c>
      <c r="K6239">
        <v>6234</v>
      </c>
      <c r="L6239" s="2">
        <v>1.2775314842685201E-4</v>
      </c>
      <c r="M6239" s="2">
        <v>-7.56956858437315E-2</v>
      </c>
    </row>
    <row r="6240" spans="1:13" x14ac:dyDescent="0.55000000000000004">
      <c r="A6240">
        <v>6235</v>
      </c>
      <c r="C6240">
        <f t="shared" si="297"/>
        <v>0.23164875237727667</v>
      </c>
      <c r="D6240">
        <f t="shared" si="298"/>
        <v>-1.1640652023904817E-4</v>
      </c>
      <c r="E6240" s="2">
        <f t="shared" si="299"/>
        <v>0.1826340428288466</v>
      </c>
      <c r="K6240">
        <v>6235</v>
      </c>
      <c r="L6240" s="2">
        <v>1.26319323280789E-4</v>
      </c>
      <c r="M6240" s="2">
        <v>-0.195708291356469</v>
      </c>
    </row>
    <row r="6241" spans="1:13" x14ac:dyDescent="0.55000000000000004">
      <c r="A6241">
        <v>6236</v>
      </c>
      <c r="C6241">
        <f t="shared" si="297"/>
        <v>0.27691529460022174</v>
      </c>
      <c r="D6241">
        <f t="shared" si="298"/>
        <v>-7.2401130248919736E-5</v>
      </c>
      <c r="E6241" s="2">
        <f t="shared" si="299"/>
        <v>0.29552252588946704</v>
      </c>
      <c r="K6241">
        <v>6236</v>
      </c>
      <c r="L6241" s="2">
        <v>9.3248039990862197E-5</v>
      </c>
      <c r="M6241" s="2">
        <v>-0.26670454121288301</v>
      </c>
    </row>
    <row r="6242" spans="1:13" x14ac:dyDescent="0.55000000000000004">
      <c r="A6242">
        <v>6237</v>
      </c>
      <c r="C6242">
        <f t="shared" si="297"/>
        <v>0.25268193478979517</v>
      </c>
      <c r="D6242">
        <f t="shared" si="298"/>
        <v>-1.0224582661051032E-5</v>
      </c>
      <c r="E6242" s="2">
        <f t="shared" si="299"/>
        <v>0.27414116740158528</v>
      </c>
      <c r="K6242">
        <v>6237</v>
      </c>
      <c r="L6242" s="2">
        <v>3.6822206616379998E-5</v>
      </c>
      <c r="M6242" s="2">
        <v>-0.270902984207673</v>
      </c>
    </row>
    <row r="6243" spans="1:13" x14ac:dyDescent="0.55000000000000004">
      <c r="A6243">
        <v>6238</v>
      </c>
      <c r="C6243">
        <f t="shared" si="297"/>
        <v>0.16503073545971816</v>
      </c>
      <c r="D6243">
        <f t="shared" si="298"/>
        <v>5.4518119657639051E-5</v>
      </c>
      <c r="E6243" s="2">
        <f t="shared" si="299"/>
        <v>0.13859450529484785</v>
      </c>
      <c r="K6243">
        <v>6238</v>
      </c>
      <c r="L6243" s="2">
        <v>-2.8825976833560399E-5</v>
      </c>
      <c r="M6243" s="2">
        <v>-0.20725209424754601</v>
      </c>
    </row>
    <row r="6244" spans="1:13" x14ac:dyDescent="0.55000000000000004">
      <c r="A6244">
        <v>6239</v>
      </c>
      <c r="C6244">
        <f t="shared" si="297"/>
        <v>3.5960300101150235E-2</v>
      </c>
      <c r="D6244">
        <f t="shared" si="298"/>
        <v>1.0557792309304545E-4</v>
      </c>
      <c r="E6244" s="2">
        <f t="shared" si="299"/>
        <v>1.6295526274797103E-2</v>
      </c>
      <c r="K6244">
        <v>6239</v>
      </c>
      <c r="L6244" s="2">
        <v>-8.7254515562158004E-5</v>
      </c>
      <c r="M6244" s="2">
        <v>-9.16936315844704E-2</v>
      </c>
    </row>
    <row r="6245" spans="1:13" x14ac:dyDescent="0.55000000000000004">
      <c r="A6245">
        <v>6240</v>
      </c>
      <c r="C6245">
        <f t="shared" si="297"/>
        <v>-0.10213541259606317</v>
      </c>
      <c r="D6245">
        <f t="shared" si="298"/>
        <v>1.3013989323789579E-4</v>
      </c>
      <c r="E6245" s="2">
        <f t="shared" si="299"/>
        <v>2.2190714985691657E-2</v>
      </c>
      <c r="K6245">
        <v>6240</v>
      </c>
      <c r="L6245" s="2">
        <v>-1.2382961958049501E-4</v>
      </c>
      <c r="M6245" s="2">
        <v>4.6830069934930101E-2</v>
      </c>
    </row>
    <row r="6246" spans="1:13" x14ac:dyDescent="0.55000000000000004">
      <c r="A6246">
        <v>6241</v>
      </c>
      <c r="C6246">
        <f t="shared" si="297"/>
        <v>-0.21459728957935412</v>
      </c>
      <c r="D6246">
        <f t="shared" si="298"/>
        <v>1.2203949331246613E-4</v>
      </c>
      <c r="E6246" s="2">
        <f t="shared" si="299"/>
        <v>0.15071646066024766</v>
      </c>
      <c r="K6246">
        <v>6241</v>
      </c>
      <c r="L6246" s="2">
        <v>-1.2939082719170801E-4</v>
      </c>
      <c r="M6246" s="2">
        <v>0.17362488992646399</v>
      </c>
    </row>
    <row r="6247" spans="1:13" x14ac:dyDescent="0.55000000000000004">
      <c r="A6247">
        <v>6242</v>
      </c>
      <c r="C6247">
        <f t="shared" si="297"/>
        <v>-0.27319977023018893</v>
      </c>
      <c r="D6247">
        <f t="shared" si="298"/>
        <v>8.3309752954021884E-5</v>
      </c>
      <c r="E6247" s="2">
        <f t="shared" si="299"/>
        <v>0.28104211030724802</v>
      </c>
      <c r="K6247">
        <v>6242</v>
      </c>
      <c r="L6247" s="2">
        <v>-1.0254529945034E-4</v>
      </c>
      <c r="M6247" s="2">
        <v>0.25693427914529499</v>
      </c>
    </row>
    <row r="6248" spans="1:13" x14ac:dyDescent="0.55000000000000004">
      <c r="A6248">
        <v>6243</v>
      </c>
      <c r="C6248">
        <f t="shared" si="297"/>
        <v>-0.26323486714749056</v>
      </c>
      <c r="D6248">
        <f t="shared" si="298"/>
        <v>2.3671020634379267E-5</v>
      </c>
      <c r="E6248" s="2">
        <f t="shared" si="299"/>
        <v>0.29065873232436651</v>
      </c>
      <c r="K6248">
        <v>6243</v>
      </c>
      <c r="L6248" s="2">
        <v>-5.0016665316781299E-5</v>
      </c>
      <c r="M6248" s="2">
        <v>0.27589288424763703</v>
      </c>
    </row>
    <row r="6249" spans="1:13" x14ac:dyDescent="0.55000000000000004">
      <c r="A6249">
        <v>6244</v>
      </c>
      <c r="C6249">
        <f t="shared" si="297"/>
        <v>-0.18720356096152518</v>
      </c>
      <c r="D6249">
        <f t="shared" si="298"/>
        <v>-4.1908638918966107E-5</v>
      </c>
      <c r="E6249" s="2">
        <f t="shared" si="299"/>
        <v>0.1705326298025347</v>
      </c>
      <c r="K6249">
        <v>6244</v>
      </c>
      <c r="L6249" s="2">
        <v>1.50389529262314E-5</v>
      </c>
      <c r="M6249" s="2">
        <v>0.22575240497495899</v>
      </c>
    </row>
    <row r="6250" spans="1:13" x14ac:dyDescent="0.55000000000000004">
      <c r="A6250">
        <v>6245</v>
      </c>
      <c r="C6250">
        <f t="shared" si="297"/>
        <v>-6.4188106912193982E-2</v>
      </c>
      <c r="D6250">
        <f t="shared" si="298"/>
        <v>-9.6970113467669412E-5</v>
      </c>
      <c r="E6250" s="2">
        <f t="shared" si="299"/>
        <v>3.3583839941069747E-2</v>
      </c>
      <c r="K6250">
        <v>6245</v>
      </c>
      <c r="L6250" s="2">
        <v>7.63279721139787E-5</v>
      </c>
      <c r="M6250" s="2">
        <v>0.119070835410056</v>
      </c>
    </row>
    <row r="6251" spans="1:13" x14ac:dyDescent="0.55000000000000004">
      <c r="A6251">
        <v>6246</v>
      </c>
      <c r="C6251">
        <f t="shared" si="297"/>
        <v>7.4937208990263307E-2</v>
      </c>
      <c r="D6251">
        <f t="shared" si="298"/>
        <v>-1.2769413350336117E-4</v>
      </c>
      <c r="E6251" s="2">
        <f t="shared" si="299"/>
        <v>8.5322118261895903E-3</v>
      </c>
      <c r="K6251">
        <v>6246</v>
      </c>
      <c r="L6251" s="2">
        <v>1.1850017718141701E-4</v>
      </c>
      <c r="M6251" s="2">
        <v>-1.7432763545131499E-2</v>
      </c>
    </row>
    <row r="6252" spans="1:13" x14ac:dyDescent="0.55000000000000004">
      <c r="A6252">
        <v>6247</v>
      </c>
      <c r="C6252">
        <f t="shared" si="297"/>
        <v>0.19525486499113409</v>
      </c>
      <c r="D6252">
        <f t="shared" si="298"/>
        <v>-1.2636961760976878E-4</v>
      </c>
      <c r="E6252" s="2">
        <f t="shared" si="299"/>
        <v>0.11890433836013335</v>
      </c>
      <c r="K6252">
        <v>6247</v>
      </c>
      <c r="L6252" s="2">
        <v>1.3099327775203999E-4</v>
      </c>
      <c r="M6252" s="2">
        <v>-0.149570218725427</v>
      </c>
    </row>
    <row r="6253" spans="1:13" x14ac:dyDescent="0.55000000000000004">
      <c r="A6253">
        <v>6248</v>
      </c>
      <c r="C6253">
        <f t="shared" si="297"/>
        <v>0.26656766552523081</v>
      </c>
      <c r="D6253">
        <f t="shared" si="298"/>
        <v>-9.3328991356317117E-5</v>
      </c>
      <c r="E6253" s="2">
        <f t="shared" si="299"/>
        <v>0.26093150478276028</v>
      </c>
      <c r="K6253">
        <v>6248</v>
      </c>
      <c r="L6253" s="2">
        <v>1.1067829928636599E-4</v>
      </c>
      <c r="M6253" s="2">
        <v>-0.244246884759665</v>
      </c>
    </row>
    <row r="6254" spans="1:13" x14ac:dyDescent="0.55000000000000004">
      <c r="A6254">
        <v>6249</v>
      </c>
      <c r="C6254">
        <f t="shared" si="297"/>
        <v>0.27097760081306349</v>
      </c>
      <c r="D6254">
        <f t="shared" si="298"/>
        <v>-3.6864755491479873E-5</v>
      </c>
      <c r="E6254" s="2">
        <f t="shared" si="299"/>
        <v>0.30110242250687896</v>
      </c>
      <c r="K6254">
        <v>6249</v>
      </c>
      <c r="L6254" s="2">
        <v>6.2643254166099805E-5</v>
      </c>
      <c r="M6254" s="2">
        <v>-0.27775040330817602</v>
      </c>
    </row>
    <row r="6255" spans="1:13" x14ac:dyDescent="0.55000000000000004">
      <c r="A6255">
        <v>6250</v>
      </c>
      <c r="C6255">
        <f t="shared" si="297"/>
        <v>0.20737787005144673</v>
      </c>
      <c r="D6255">
        <f t="shared" si="298"/>
        <v>2.8851756954327424E-5</v>
      </c>
      <c r="E6255" s="2">
        <f t="shared" si="299"/>
        <v>0.20166160191794749</v>
      </c>
      <c r="K6255">
        <v>6250</v>
      </c>
      <c r="L6255" s="2">
        <v>-1.0811825706021801E-6</v>
      </c>
      <c r="M6255" s="2">
        <v>-0.24168961030974301</v>
      </c>
    </row>
    <row r="6256" spans="1:13" x14ac:dyDescent="0.55000000000000004">
      <c r="A6256">
        <v>6251</v>
      </c>
      <c r="C6256">
        <f t="shared" si="297"/>
        <v>9.1730665085588983E-2</v>
      </c>
      <c r="D6256">
        <f t="shared" si="298"/>
        <v>8.7327086551382095E-5</v>
      </c>
      <c r="E6256" s="2">
        <f t="shared" si="299"/>
        <v>5.6086942747728831E-2</v>
      </c>
      <c r="K6256">
        <v>6251</v>
      </c>
      <c r="L6256" s="2">
        <v>-6.4534830425327098E-5</v>
      </c>
      <c r="M6256" s="2">
        <v>-0.145096155075745</v>
      </c>
    </row>
    <row r="6257" spans="1:13" x14ac:dyDescent="0.55000000000000004">
      <c r="A6257">
        <v>6252</v>
      </c>
      <c r="C6257">
        <f t="shared" si="297"/>
        <v>-4.6939003283762423E-2</v>
      </c>
      <c r="D6257">
        <f t="shared" si="298"/>
        <v>1.2388515813234401E-4</v>
      </c>
      <c r="E6257" s="2">
        <f t="shared" si="299"/>
        <v>1.2094074277770816E-3</v>
      </c>
      <c r="K6257">
        <v>6252</v>
      </c>
      <c r="L6257" s="2">
        <v>-1.11825329655005E-4</v>
      </c>
      <c r="M6257" s="2">
        <v>-1.2162467691828001E-2</v>
      </c>
    </row>
    <row r="6258" spans="1:13" x14ac:dyDescent="0.55000000000000004">
      <c r="A6258">
        <v>6253</v>
      </c>
      <c r="C6258">
        <f t="shared" si="297"/>
        <v>-0.17382797122839089</v>
      </c>
      <c r="D6258">
        <f t="shared" si="298"/>
        <v>1.2935066631545528E-4</v>
      </c>
      <c r="E6258" s="2">
        <f t="shared" si="299"/>
        <v>8.8592758189084381E-2</v>
      </c>
      <c r="K6258">
        <v>6253</v>
      </c>
      <c r="L6258" s="2">
        <v>-1.31108481358606E-4</v>
      </c>
      <c r="M6258" s="2">
        <v>0.123817385175979</v>
      </c>
    </row>
    <row r="6259" spans="1:13" x14ac:dyDescent="0.55000000000000004">
      <c r="A6259">
        <v>6254</v>
      </c>
      <c r="C6259">
        <f t="shared" si="297"/>
        <v>-0.2570897823976086</v>
      </c>
      <c r="D6259">
        <f t="shared" si="298"/>
        <v>1.0235188374910109E-4</v>
      </c>
      <c r="E6259" s="2">
        <f t="shared" si="299"/>
        <v>0.23607567027606546</v>
      </c>
      <c r="K6259">
        <v>6254</v>
      </c>
      <c r="L6259" s="2">
        <v>-1.17554700567974E-4</v>
      </c>
      <c r="M6259" s="2">
        <v>0.22878640581916901</v>
      </c>
    </row>
    <row r="6260" spans="1:13" x14ac:dyDescent="0.55000000000000004">
      <c r="A6260">
        <v>6255</v>
      </c>
      <c r="C6260">
        <f t="shared" si="297"/>
        <v>-0.27582747720767054</v>
      </c>
      <c r="D6260">
        <f t="shared" si="298"/>
        <v>4.9664935768253823E-5</v>
      </c>
      <c r="E6260" s="2">
        <f t="shared" si="299"/>
        <v>0.30501532914944279</v>
      </c>
      <c r="K6260">
        <v>6255</v>
      </c>
      <c r="L6260" s="2">
        <v>-7.4558615763674506E-5</v>
      </c>
      <c r="M6260" s="2">
        <v>0.27645445183712702</v>
      </c>
    </row>
    <row r="6261" spans="1:13" x14ac:dyDescent="0.55000000000000004">
      <c r="A6261">
        <v>6256</v>
      </c>
      <c r="C6261">
        <f t="shared" si="297"/>
        <v>-0.22533828922051977</v>
      </c>
      <c r="D6261">
        <f t="shared" si="298"/>
        <v>-1.5486864236641131E-5</v>
      </c>
      <c r="E6261" s="2">
        <f t="shared" si="299"/>
        <v>0.23061226129466383</v>
      </c>
      <c r="K6261">
        <v>6256</v>
      </c>
      <c r="L6261" s="2">
        <v>-1.28888631132895E-5</v>
      </c>
      <c r="M6261" s="2">
        <v>0.25488276539356503</v>
      </c>
    </row>
    <row r="6262" spans="1:13" x14ac:dyDescent="0.55000000000000004">
      <c r="A6262">
        <v>6257</v>
      </c>
      <c r="C6262">
        <f t="shared" si="297"/>
        <v>-0.11829394039328892</v>
      </c>
      <c r="D6262">
        <f t="shared" si="298"/>
        <v>-7.6751787755336302E-5</v>
      </c>
      <c r="E6262" s="2">
        <f t="shared" si="299"/>
        <v>8.2810450354813159E-2</v>
      </c>
      <c r="K6262">
        <v>6257</v>
      </c>
      <c r="L6262" s="2">
        <v>5.2008985260520699E-5</v>
      </c>
      <c r="M6262" s="2">
        <v>0.169474109179302</v>
      </c>
    </row>
    <row r="6263" spans="1:13" x14ac:dyDescent="0.55000000000000004">
      <c r="A6263">
        <v>6258</v>
      </c>
      <c r="C6263">
        <f t="shared" si="297"/>
        <v>1.8439694034234278E-2</v>
      </c>
      <c r="D6263">
        <f t="shared" si="298"/>
        <v>-1.1875363034676465E-4</v>
      </c>
      <c r="E6263" s="2">
        <f t="shared" si="299"/>
        <v>5.3730854961429821E-4</v>
      </c>
      <c r="K6263">
        <v>6258</v>
      </c>
      <c r="L6263" s="2">
        <v>1.03880860635512E-4</v>
      </c>
      <c r="M6263" s="2">
        <v>4.1619610980036699E-2</v>
      </c>
    </row>
    <row r="6264" spans="1:13" x14ac:dyDescent="0.55000000000000004">
      <c r="A6264">
        <v>6259</v>
      </c>
      <c r="C6264">
        <f t="shared" si="297"/>
        <v>0.15054535393367868</v>
      </c>
      <c r="D6264">
        <f t="shared" si="298"/>
        <v>-1.3095081484920069E-4</v>
      </c>
      <c r="E6264" s="2">
        <f t="shared" si="299"/>
        <v>6.1109882340046127E-2</v>
      </c>
      <c r="K6264">
        <v>6259</v>
      </c>
      <c r="L6264" s="2">
        <v>1.2973513003426601E-4</v>
      </c>
      <c r="M6264" s="2">
        <v>-9.6658776978501101E-2</v>
      </c>
    </row>
    <row r="6265" spans="1:13" x14ac:dyDescent="0.55000000000000004">
      <c r="A6265">
        <v>6260</v>
      </c>
      <c r="C6265">
        <f t="shared" si="297"/>
        <v>0.24486730324408459</v>
      </c>
      <c r="D6265">
        <f t="shared" si="298"/>
        <v>-1.1028210504946916E-4</v>
      </c>
      <c r="E6265" s="2">
        <f t="shared" si="299"/>
        <v>0.20756742168410935</v>
      </c>
      <c r="K6265">
        <v>6260</v>
      </c>
      <c r="L6265" s="2">
        <v>1.2309643129762099E-4</v>
      </c>
      <c r="M6265" s="2">
        <v>-0.21072837461525301</v>
      </c>
    </row>
    <row r="6266" spans="1:13" x14ac:dyDescent="0.55000000000000004">
      <c r="A6266">
        <v>6261</v>
      </c>
      <c r="C6266">
        <f t="shared" si="297"/>
        <v>0.27773272083345008</v>
      </c>
      <c r="D6266">
        <f t="shared" si="298"/>
        <v>-6.1934911444654322E-5</v>
      </c>
      <c r="E6266" s="2">
        <f t="shared" si="299"/>
        <v>0.30222777211292445</v>
      </c>
      <c r="K6266">
        <v>6261</v>
      </c>
      <c r="L6266" s="2">
        <v>8.5627467707666906E-5</v>
      </c>
      <c r="M6266" s="2">
        <v>-0.27201974356568698</v>
      </c>
    </row>
    <row r="6267" spans="1:13" x14ac:dyDescent="0.55000000000000004">
      <c r="A6267">
        <v>6262</v>
      </c>
      <c r="C6267">
        <f t="shared" si="297"/>
        <v>0.24089307963488141</v>
      </c>
      <c r="D6267">
        <f t="shared" si="298"/>
        <v>1.9566394484183657E-6</v>
      </c>
      <c r="E6267" s="2">
        <f t="shared" si="299"/>
        <v>0.25611206745464993</v>
      </c>
      <c r="K6267">
        <v>6262</v>
      </c>
      <c r="L6267" s="2">
        <v>2.6712573636082301E-5</v>
      </c>
      <c r="M6267" s="2">
        <v>-0.26518208025211598</v>
      </c>
    </row>
    <row r="6268" spans="1:13" x14ac:dyDescent="0.55000000000000004">
      <c r="A6268">
        <v>6263</v>
      </c>
      <c r="C6268">
        <f t="shared" si="297"/>
        <v>0.14359435307119534</v>
      </c>
      <c r="D6268">
        <f t="shared" si="298"/>
        <v>6.5357115082625237E-5</v>
      </c>
      <c r="E6268" s="2">
        <f t="shared" si="299"/>
        <v>0.11257519563909521</v>
      </c>
      <c r="K6268">
        <v>6263</v>
      </c>
      <c r="L6268" s="2">
        <v>-3.8892650215435401E-5</v>
      </c>
      <c r="M6268" s="2">
        <v>-0.19192791986920901</v>
      </c>
    </row>
    <row r="6269" spans="1:13" x14ac:dyDescent="0.55000000000000004">
      <c r="A6269">
        <v>6264</v>
      </c>
      <c r="C6269">
        <f t="shared" si="297"/>
        <v>1.0256470615447979E-2</v>
      </c>
      <c r="D6269">
        <f t="shared" si="298"/>
        <v>1.1235433244977279E-4</v>
      </c>
      <c r="E6269" s="2">
        <f t="shared" si="299"/>
        <v>6.538451500389942E-3</v>
      </c>
      <c r="K6269">
        <v>6264</v>
      </c>
      <c r="L6269" s="2">
        <v>-9.4756968548011594E-5</v>
      </c>
      <c r="M6269" s="2">
        <v>-7.0604221320683405E-2</v>
      </c>
    </row>
    <row r="6270" spans="1:13" x14ac:dyDescent="0.55000000000000004">
      <c r="A6270">
        <v>6265</v>
      </c>
      <c r="C6270">
        <f t="shared" si="297"/>
        <v>-0.12565556977192491</v>
      </c>
      <c r="D6270">
        <f t="shared" si="298"/>
        <v>1.3115298061337852E-4</v>
      </c>
      <c r="E6270" s="2">
        <f t="shared" si="299"/>
        <v>3.7658628544129075E-2</v>
      </c>
      <c r="K6270">
        <v>6265</v>
      </c>
      <c r="L6270" s="2">
        <v>-1.26888816278181E-4</v>
      </c>
      <c r="M6270" s="2">
        <v>6.8402742454398105E-2</v>
      </c>
    </row>
    <row r="6271" spans="1:13" x14ac:dyDescent="0.55000000000000004">
      <c r="A6271">
        <v>6266</v>
      </c>
      <c r="C6271">
        <f t="shared" si="297"/>
        <v>-0.23003071075984236</v>
      </c>
      <c r="D6271">
        <f t="shared" si="298"/>
        <v>1.1703499512949822E-4</v>
      </c>
      <c r="E6271" s="2">
        <f t="shared" si="299"/>
        <v>0.17665925686169107</v>
      </c>
      <c r="K6271">
        <v>6266</v>
      </c>
      <c r="L6271" s="2">
        <v>-1.2724057281041201E-4</v>
      </c>
      <c r="M6271" s="2">
        <v>0.190277815041968</v>
      </c>
    </row>
    <row r="6272" spans="1:13" x14ac:dyDescent="0.55000000000000004">
      <c r="A6272">
        <v>6267</v>
      </c>
      <c r="C6272">
        <f t="shared" si="297"/>
        <v>-0.27667299200970802</v>
      </c>
      <c r="D6272">
        <f t="shared" si="298"/>
        <v>7.3543692770076341E-5</v>
      </c>
      <c r="E6272" s="2">
        <f t="shared" si="299"/>
        <v>0.29286455811327761</v>
      </c>
      <c r="K6272">
        <v>6267</v>
      </c>
      <c r="L6272" s="2">
        <v>-9.5724138539068706E-5</v>
      </c>
      <c r="M6272" s="2">
        <v>0.26449662845441002</v>
      </c>
    </row>
    <row r="6273" spans="1:13" x14ac:dyDescent="0.55000000000000004">
      <c r="A6273">
        <v>6268</v>
      </c>
      <c r="C6273">
        <f t="shared" si="297"/>
        <v>-0.25387618406908757</v>
      </c>
      <c r="D6273">
        <f t="shared" si="298"/>
        <v>1.1594473703410957E-5</v>
      </c>
      <c r="E6273" s="2">
        <f t="shared" si="299"/>
        <v>0.27704095863006944</v>
      </c>
      <c r="K6273">
        <v>6268</v>
      </c>
      <c r="L6273" s="2">
        <v>-4.0232999941170898E-5</v>
      </c>
      <c r="M6273" s="2">
        <v>0.27247062045248399</v>
      </c>
    </row>
    <row r="6274" spans="1:13" x14ac:dyDescent="0.55000000000000004">
      <c r="A6274">
        <v>6269</v>
      </c>
      <c r="C6274">
        <f t="shared" si="297"/>
        <v>-0.16736180521249183</v>
      </c>
      <c r="D6274">
        <f t="shared" si="298"/>
        <v>-5.3264713870696047E-5</v>
      </c>
      <c r="E6274" s="2">
        <f t="shared" si="299"/>
        <v>0.14406917966380872</v>
      </c>
      <c r="K6274">
        <v>6269</v>
      </c>
      <c r="L6274" s="2">
        <v>2.5334743079404501E-5</v>
      </c>
      <c r="M6274" s="2">
        <v>0.21220265527321899</v>
      </c>
    </row>
    <row r="6275" spans="1:13" x14ac:dyDescent="0.55000000000000004">
      <c r="A6275">
        <v>6270</v>
      </c>
      <c r="C6275">
        <f t="shared" si="297"/>
        <v>-3.8843140954510753E-2</v>
      </c>
      <c r="D6275">
        <f t="shared" si="298"/>
        <v>-1.0475558099434433E-4</v>
      </c>
      <c r="E6275" s="2">
        <f t="shared" si="299"/>
        <v>1.8942115890668066E-2</v>
      </c>
      <c r="K6275">
        <v>6270</v>
      </c>
      <c r="L6275" s="2">
        <v>8.4557242530407294E-5</v>
      </c>
      <c r="M6275" s="2">
        <v>9.8787218671074997E-2</v>
      </c>
    </row>
    <row r="6276" spans="1:13" x14ac:dyDescent="0.55000000000000004">
      <c r="A6276">
        <v>6271</v>
      </c>
      <c r="C6276">
        <f t="shared" si="297"/>
        <v>9.9424332930830125E-2</v>
      </c>
      <c r="D6276">
        <f t="shared" si="298"/>
        <v>-1.2995500536059458E-4</v>
      </c>
      <c r="E6276" s="2">
        <f t="shared" si="299"/>
        <v>1.9263891747500081E-2</v>
      </c>
      <c r="K6276">
        <v>6271</v>
      </c>
      <c r="L6276" s="2">
        <v>1.2260185603461899E-4</v>
      </c>
      <c r="M6276" s="2">
        <v>-3.9370089678653998E-2</v>
      </c>
    </row>
    <row r="6277" spans="1:13" x14ac:dyDescent="0.55000000000000004">
      <c r="A6277">
        <v>6272</v>
      </c>
      <c r="C6277">
        <f t="shared" si="297"/>
        <v>0.21273839495319116</v>
      </c>
      <c r="D6277">
        <f t="shared" si="298"/>
        <v>-1.2253846261665624E-4</v>
      </c>
      <c r="E6277" s="2">
        <f t="shared" si="299"/>
        <v>0.14470819971433302</v>
      </c>
      <c r="K6277">
        <v>6272</v>
      </c>
      <c r="L6277" s="2">
        <v>1.2994007412826301E-4</v>
      </c>
      <c r="M6277" s="2">
        <v>-0.16766691483405799</v>
      </c>
    </row>
    <row r="6278" spans="1:13" x14ac:dyDescent="0.55000000000000004">
      <c r="A6278">
        <v>6273</v>
      </c>
      <c r="C6278">
        <f t="shared" ref="C6278:C6341" si="300">$D$1*COS($B$2*(A6278-$L$2)+$B$1)</f>
        <v>0.27265960401187311</v>
      </c>
      <c r="D6278">
        <f t="shared" ref="D6278:D6341" si="301">$D$2*COS($B$2*(A6278-$L$3)+$B$3)</f>
        <v>-8.4367348661790032E-5</v>
      </c>
      <c r="E6278" s="2">
        <f t="shared" ref="E6278:E6341" si="302">(M6278-C6278)^2</f>
        <v>0.27733928861135837</v>
      </c>
      <c r="K6278">
        <v>6273</v>
      </c>
      <c r="L6278" s="2">
        <v>1.04733994566785E-4</v>
      </c>
      <c r="M6278" s="2">
        <v>-0.253970521039247</v>
      </c>
    </row>
    <row r="6279" spans="1:13" x14ac:dyDescent="0.55000000000000004">
      <c r="A6279">
        <v>6274</v>
      </c>
      <c r="C6279">
        <f t="shared" si="300"/>
        <v>0.26414899967201871</v>
      </c>
      <c r="D6279">
        <f t="shared" si="301"/>
        <v>-2.5021808515424383E-5</v>
      </c>
      <c r="E6279" s="2">
        <f t="shared" si="302"/>
        <v>0.29248046878493167</v>
      </c>
      <c r="K6279">
        <v>6274</v>
      </c>
      <c r="L6279" s="2">
        <v>5.3296636343524301E-5</v>
      </c>
      <c r="M6279" s="2">
        <v>-0.27666563473142602</v>
      </c>
    </row>
    <row r="6280" spans="1:13" x14ac:dyDescent="0.55000000000000004">
      <c r="A6280">
        <v>6275</v>
      </c>
      <c r="C6280">
        <f t="shared" si="300"/>
        <v>0.18934256423362547</v>
      </c>
      <c r="D6280">
        <f t="shared" si="301"/>
        <v>4.0603678150436926E-5</v>
      </c>
      <c r="E6280" s="2">
        <f t="shared" si="302"/>
        <v>0.1759053253174708</v>
      </c>
      <c r="K6280">
        <v>6275</v>
      </c>
      <c r="L6280" s="2">
        <v>-1.14891950803012E-5</v>
      </c>
      <c r="M6280" s="2">
        <v>-0.23006812389612499</v>
      </c>
    </row>
    <row r="6281" spans="1:13" x14ac:dyDescent="0.55000000000000004">
      <c r="A6281">
        <v>6276</v>
      </c>
      <c r="C6281">
        <f t="shared" si="300"/>
        <v>6.7015136197180872E-2</v>
      </c>
      <c r="D6281">
        <f t="shared" si="301"/>
        <v>9.6038497458166475E-5</v>
      </c>
      <c r="E6281" s="2">
        <f t="shared" si="302"/>
        <v>3.7196430071461555E-2</v>
      </c>
      <c r="K6281">
        <v>6276</v>
      </c>
      <c r="L6281" s="2">
        <v>-7.33974863224736E-5</v>
      </c>
      <c r="M6281" s="2">
        <v>-0.12584862419201601</v>
      </c>
    </row>
    <row r="6282" spans="1:13" x14ac:dyDescent="0.55000000000000004">
      <c r="A6282">
        <v>6277</v>
      </c>
      <c r="C6282">
        <f t="shared" si="300"/>
        <v>-7.2131678453861064E-2</v>
      </c>
      <c r="D6282">
        <f t="shared" si="301"/>
        <v>1.2736967823434285E-4</v>
      </c>
      <c r="E6282" s="2">
        <f t="shared" si="302"/>
        <v>6.7276285963063396E-3</v>
      </c>
      <c r="K6282">
        <v>6277</v>
      </c>
      <c r="L6282" s="2">
        <v>-1.16922921790233E-4</v>
      </c>
      <c r="M6282" s="2">
        <v>9.8904441491680494E-3</v>
      </c>
    </row>
    <row r="6283" spans="1:13" x14ac:dyDescent="0.55000000000000004">
      <c r="A6283">
        <v>6278</v>
      </c>
      <c r="C6283">
        <f t="shared" si="300"/>
        <v>-0.1931749622320518</v>
      </c>
      <c r="D6283">
        <f t="shared" si="301"/>
        <v>1.2673375451479897E-4</v>
      </c>
      <c r="E6283" s="2">
        <f t="shared" si="302"/>
        <v>0.11311608745403515</v>
      </c>
      <c r="K6283">
        <v>6278</v>
      </c>
      <c r="L6283" s="2">
        <v>-1.3116428615848199E-4</v>
      </c>
      <c r="M6283" s="2">
        <v>0.14315238939733199</v>
      </c>
    </row>
    <row r="6284" spans="1:13" x14ac:dyDescent="0.55000000000000004">
      <c r="A6284">
        <v>6279</v>
      </c>
      <c r="C6284">
        <f t="shared" si="300"/>
        <v>-0.26573540229512654</v>
      </c>
      <c r="D6284">
        <f t="shared" si="301"/>
        <v>9.4290329747630209E-5</v>
      </c>
      <c r="E6284" s="2">
        <f t="shared" si="302"/>
        <v>0.25633597677189196</v>
      </c>
      <c r="K6284">
        <v>6279</v>
      </c>
      <c r="L6284" s="2">
        <v>-1.1255474137418101E-4</v>
      </c>
      <c r="M6284" s="2">
        <v>0.24056093066798301</v>
      </c>
    </row>
    <row r="6285" spans="1:13" x14ac:dyDescent="0.55000000000000004">
      <c r="A6285">
        <v>6280</v>
      </c>
      <c r="C6285">
        <f t="shared" si="300"/>
        <v>-0.27160185763997646</v>
      </c>
      <c r="D6285">
        <f t="shared" si="301"/>
        <v>3.8182019696261747E-5</v>
      </c>
      <c r="E6285" s="2">
        <f t="shared" si="302"/>
        <v>0.30175394794014704</v>
      </c>
      <c r="K6285">
        <v>6280</v>
      </c>
      <c r="L6285" s="2">
        <v>-6.5755163373792898E-5</v>
      </c>
      <c r="M6285" s="2">
        <v>0.27771949452116701</v>
      </c>
    </row>
    <row r="6286" spans="1:13" x14ac:dyDescent="0.55000000000000004">
      <c r="A6286">
        <v>6281</v>
      </c>
      <c r="C6286">
        <f t="shared" si="300"/>
        <v>-0.20930197163011161</v>
      </c>
      <c r="D6286">
        <f t="shared" si="301"/>
        <v>-2.7509172485750614E-5</v>
      </c>
      <c r="E6286" s="2">
        <f t="shared" si="302"/>
        <v>0.20668249015957937</v>
      </c>
      <c r="K6286">
        <v>6281</v>
      </c>
      <c r="L6286" s="2">
        <v>-2.4867967910192301E-6</v>
      </c>
      <c r="M6286" s="2">
        <v>0.24532148812485899</v>
      </c>
    </row>
    <row r="6287" spans="1:13" x14ac:dyDescent="0.55000000000000004">
      <c r="A6287">
        <v>6282</v>
      </c>
      <c r="C6287">
        <f t="shared" si="300"/>
        <v>-9.4471702476604219E-2</v>
      </c>
      <c r="D6287">
        <f t="shared" si="301"/>
        <v>-8.629614222118794E-5</v>
      </c>
      <c r="E6287" s="2">
        <f t="shared" si="302"/>
        <v>6.0492826873828238E-2</v>
      </c>
      <c r="K6287">
        <v>6282</v>
      </c>
      <c r="L6287" s="2">
        <v>6.1404403475032597E-5</v>
      </c>
      <c r="M6287" s="2">
        <v>0.15148119316365499</v>
      </c>
    </row>
    <row r="6288" spans="1:13" x14ac:dyDescent="0.55000000000000004">
      <c r="A6288">
        <v>6283</v>
      </c>
      <c r="C6288">
        <f t="shared" si="300"/>
        <v>4.4068972693041539E-2</v>
      </c>
      <c r="D6288">
        <f t="shared" si="301"/>
        <v>-1.2342459923745939E-4</v>
      </c>
      <c r="E6288" s="2">
        <f t="shared" si="302"/>
        <v>5.9377403474179943E-4</v>
      </c>
      <c r="K6288">
        <v>6283</v>
      </c>
      <c r="L6288" s="2">
        <v>1.0991648996549801E-4</v>
      </c>
      <c r="M6288" s="2">
        <v>1.9701493653514299E-2</v>
      </c>
    </row>
    <row r="6289" spans="1:13" x14ac:dyDescent="0.55000000000000004">
      <c r="A6289">
        <v>6284</v>
      </c>
      <c r="C6289">
        <f t="shared" si="300"/>
        <v>0.17154926461379627</v>
      </c>
      <c r="D6289">
        <f t="shared" si="301"/>
        <v>-1.2957608342956264E-4</v>
      </c>
      <c r="E6289" s="2">
        <f t="shared" si="302"/>
        <v>8.3267930757423197E-2</v>
      </c>
      <c r="K6289">
        <v>6284</v>
      </c>
      <c r="L6289" s="2">
        <v>1.3089930967170499E-4</v>
      </c>
      <c r="M6289" s="2">
        <v>-0.11701256716134199</v>
      </c>
    </row>
    <row r="6290" spans="1:13" x14ac:dyDescent="0.55000000000000004">
      <c r="A6290">
        <v>6285</v>
      </c>
      <c r="C6290">
        <f t="shared" si="300"/>
        <v>0.25597430709206992</v>
      </c>
      <c r="D6290">
        <f t="shared" si="301"/>
        <v>-1.0320670192862449E-4</v>
      </c>
      <c r="E6290" s="2">
        <f t="shared" si="302"/>
        <v>0.23077879082087849</v>
      </c>
      <c r="K6290">
        <v>6285</v>
      </c>
      <c r="L6290" s="2">
        <v>1.1909758523026999E-4</v>
      </c>
      <c r="M6290" s="2">
        <v>-0.224420104637374</v>
      </c>
    </row>
    <row r="6291" spans="1:13" x14ac:dyDescent="0.55000000000000004">
      <c r="A6291">
        <v>6286</v>
      </c>
      <c r="C6291">
        <f t="shared" si="300"/>
        <v>0.27615519400052402</v>
      </c>
      <c r="D6291">
        <f t="shared" si="301"/>
        <v>-5.0934613668270507E-5</v>
      </c>
      <c r="E6291" s="2">
        <f t="shared" si="302"/>
        <v>0.30445612372395836</v>
      </c>
      <c r="K6291">
        <v>6286</v>
      </c>
      <c r="L6291" s="2">
        <v>7.7467131740134097E-5</v>
      </c>
      <c r="M6291" s="2">
        <v>-0.275620234705719</v>
      </c>
    </row>
    <row r="6292" spans="1:13" x14ac:dyDescent="0.55000000000000004">
      <c r="A6292">
        <v>6287</v>
      </c>
      <c r="C6292">
        <f t="shared" si="300"/>
        <v>0.22702694810448112</v>
      </c>
      <c r="D6292">
        <f t="shared" si="301"/>
        <v>1.4120989006348696E-5</v>
      </c>
      <c r="E6292" s="2">
        <f t="shared" si="302"/>
        <v>0.2350470534811594</v>
      </c>
      <c r="K6292">
        <v>6287</v>
      </c>
      <c r="L6292" s="2">
        <v>1.6434554534485299E-5</v>
      </c>
      <c r="M6292" s="2">
        <v>-0.257789567168214</v>
      </c>
    </row>
    <row r="6293" spans="1:13" x14ac:dyDescent="0.55000000000000004">
      <c r="A6293">
        <v>6288</v>
      </c>
      <c r="C6293">
        <f t="shared" si="300"/>
        <v>0.120919723582589</v>
      </c>
      <c r="D6293">
        <f t="shared" si="301"/>
        <v>7.5632521087206029E-5</v>
      </c>
      <c r="E6293" s="2">
        <f t="shared" si="302"/>
        <v>8.7801765489978964E-2</v>
      </c>
      <c r="K6293">
        <v>6288</v>
      </c>
      <c r="L6293" s="2">
        <v>-4.87141588068997E-5</v>
      </c>
      <c r="M6293" s="2">
        <v>-0.17539390332305799</v>
      </c>
    </row>
    <row r="6294" spans="1:13" x14ac:dyDescent="0.55000000000000004">
      <c r="A6294">
        <v>6289</v>
      </c>
      <c r="C6294">
        <f t="shared" si="300"/>
        <v>-1.5535802772991682E-2</v>
      </c>
      <c r="D6294">
        <f t="shared" si="301"/>
        <v>1.1816188458222776E-4</v>
      </c>
      <c r="E6294" s="2">
        <f t="shared" si="302"/>
        <v>1.1245255043426427E-3</v>
      </c>
      <c r="K6294">
        <v>6289</v>
      </c>
      <c r="L6294" s="2">
        <v>-1.01662108874395E-4</v>
      </c>
      <c r="M6294" s="2">
        <v>-4.90697483258586E-2</v>
      </c>
    </row>
    <row r="6295" spans="1:13" x14ac:dyDescent="0.55000000000000004">
      <c r="A6295">
        <v>6290</v>
      </c>
      <c r="C6295">
        <f t="shared" si="300"/>
        <v>-0.14809217009787151</v>
      </c>
      <c r="D6295">
        <f t="shared" si="301"/>
        <v>1.3103510570212494E-4</v>
      </c>
      <c r="E6295" s="2">
        <f t="shared" si="302"/>
        <v>5.6471058435782998E-2</v>
      </c>
      <c r="K6295">
        <v>6290</v>
      </c>
      <c r="L6295" s="2">
        <v>-1.29148153108361E-4</v>
      </c>
      <c r="M6295" s="2">
        <v>8.9544229546170806E-2</v>
      </c>
    </row>
    <row r="6296" spans="1:13" x14ac:dyDescent="0.55000000000000004">
      <c r="A6296">
        <v>6291</v>
      </c>
      <c r="C6296">
        <f t="shared" si="300"/>
        <v>-0.24348052426749064</v>
      </c>
      <c r="D6296">
        <f t="shared" si="301"/>
        <v>1.1102127729249882E-4</v>
      </c>
      <c r="E6296" s="2">
        <f t="shared" si="302"/>
        <v>0.20179126273496126</v>
      </c>
      <c r="K6296">
        <v>6291</v>
      </c>
      <c r="L6296" s="2">
        <v>-1.2428824121936099E-4</v>
      </c>
      <c r="M6296" s="2">
        <v>0.20573129963629</v>
      </c>
    </row>
    <row r="6297" spans="1:13" x14ac:dyDescent="0.55000000000000004">
      <c r="A6297">
        <v>6292</v>
      </c>
      <c r="C6297">
        <f t="shared" si="300"/>
        <v>-0.27776039900821281</v>
      </c>
      <c r="D6297">
        <f t="shared" si="301"/>
        <v>6.3143448425303619E-5</v>
      </c>
      <c r="E6297" s="2">
        <f t="shared" si="302"/>
        <v>0.30047071210102466</v>
      </c>
      <c r="K6297">
        <v>6292</v>
      </c>
      <c r="L6297" s="2">
        <v>-8.8299568288701093E-5</v>
      </c>
      <c r="M6297" s="2">
        <v>0.27039168946817399</v>
      </c>
    </row>
    <row r="6298" spans="1:13" x14ac:dyDescent="0.55000000000000004">
      <c r="A6298">
        <v>6293</v>
      </c>
      <c r="C6298">
        <f t="shared" si="300"/>
        <v>-0.24232826832254514</v>
      </c>
      <c r="D6298">
        <f t="shared" si="301"/>
        <v>-5.8205503835408006E-7</v>
      </c>
      <c r="E6298" s="2">
        <f t="shared" si="302"/>
        <v>0.25975236927134604</v>
      </c>
      <c r="K6298">
        <v>6293</v>
      </c>
      <c r="L6298" s="2">
        <v>-3.0195720709381499E-5</v>
      </c>
      <c r="M6298" s="2">
        <v>0.26733080328449099</v>
      </c>
    </row>
    <row r="6299" spans="1:13" x14ac:dyDescent="0.55000000000000004">
      <c r="A6299">
        <v>6294</v>
      </c>
      <c r="C6299">
        <f t="shared" si="300"/>
        <v>-0.14607685016253363</v>
      </c>
      <c r="D6299">
        <f t="shared" si="301"/>
        <v>-6.4161474956131659E-5</v>
      </c>
      <c r="E6299" s="2">
        <f t="shared" si="302"/>
        <v>0.11791814064766362</v>
      </c>
      <c r="K6299">
        <v>6294</v>
      </c>
      <c r="L6299" s="2">
        <v>3.5470832442254401E-5</v>
      </c>
      <c r="M6299" s="2">
        <v>0.19731525901830299</v>
      </c>
    </row>
    <row r="6300" spans="1:13" x14ac:dyDescent="0.55000000000000004">
      <c r="A6300">
        <v>6295</v>
      </c>
      <c r="C6300">
        <f t="shared" si="300"/>
        <v>-1.3163221667421818E-2</v>
      </c>
      <c r="D6300">
        <f t="shared" si="301"/>
        <v>-1.1163771707650558E-4</v>
      </c>
      <c r="E6300" s="2">
        <f t="shared" si="302"/>
        <v>8.2890291906157314E-3</v>
      </c>
      <c r="K6300">
        <v>6295</v>
      </c>
      <c r="L6300" s="2">
        <v>9.2253495563658603E-5</v>
      </c>
      <c r="M6300" s="2">
        <v>7.7880884075979998E-2</v>
      </c>
    </row>
    <row r="6301" spans="1:13" x14ac:dyDescent="0.55000000000000004">
      <c r="A6301">
        <v>6296</v>
      </c>
      <c r="C6301">
        <f t="shared" si="300"/>
        <v>0.12305409800389124</v>
      </c>
      <c r="D6301">
        <f t="shared" si="301"/>
        <v>-1.310952453469542E-4</v>
      </c>
      <c r="E6301" s="2">
        <f t="shared" si="302"/>
        <v>3.389772175422251E-2</v>
      </c>
      <c r="K6301">
        <v>6296</v>
      </c>
      <c r="L6301" s="2">
        <v>1.25930698422006E-4</v>
      </c>
      <c r="M6301" s="2">
        <v>-6.10592414211013E-2</v>
      </c>
    </row>
    <row r="6302" spans="1:13" x14ac:dyDescent="0.55000000000000004">
      <c r="A6302">
        <v>6297</v>
      </c>
      <c r="C6302">
        <f t="shared" si="300"/>
        <v>0.2283874328548495</v>
      </c>
      <c r="D6302">
        <f t="shared" si="301"/>
        <v>-1.1765063030484349E-4</v>
      </c>
      <c r="E6302" s="2">
        <f t="shared" si="302"/>
        <v>0.17064676352462341</v>
      </c>
      <c r="K6302">
        <v>6297</v>
      </c>
      <c r="L6302" s="2">
        <v>1.2806777664322599E-4</v>
      </c>
      <c r="M6302" s="2">
        <v>-0.18470670112023299</v>
      </c>
    </row>
    <row r="6303" spans="1:13" x14ac:dyDescent="0.55000000000000004">
      <c r="A6303">
        <v>6298</v>
      </c>
      <c r="C6303">
        <f t="shared" si="300"/>
        <v>0.27640033608435916</v>
      </c>
      <c r="D6303">
        <f t="shared" si="301"/>
        <v>-7.4678186934739449E-5</v>
      </c>
      <c r="E6303" s="2">
        <f t="shared" si="302"/>
        <v>0.28997531176084368</v>
      </c>
      <c r="K6303">
        <v>6298</v>
      </c>
      <c r="L6303" s="2">
        <v>9.8129485729342905E-5</v>
      </c>
      <c r="M6303" s="2">
        <v>-0.26209322168661697</v>
      </c>
    </row>
    <row r="6304" spans="1:13" x14ac:dyDescent="0.55000000000000004">
      <c r="A6304">
        <v>6299</v>
      </c>
      <c r="C6304">
        <f t="shared" si="300"/>
        <v>0.25504258101351446</v>
      </c>
      <c r="D6304">
        <f t="shared" si="301"/>
        <v>-1.2963092735301049E-5</v>
      </c>
      <c r="E6304" s="2">
        <f t="shared" si="302"/>
        <v>0.27971347261833529</v>
      </c>
      <c r="K6304">
        <v>6299</v>
      </c>
      <c r="L6304" s="2">
        <v>4.3614056363410798E-5</v>
      </c>
      <c r="M6304" s="2">
        <v>-0.27383686897328102</v>
      </c>
    </row>
    <row r="6305" spans="1:13" x14ac:dyDescent="0.55000000000000004">
      <c r="A6305">
        <v>6300</v>
      </c>
      <c r="C6305">
        <f t="shared" si="300"/>
        <v>0.16967451397934014</v>
      </c>
      <c r="D6305">
        <f t="shared" si="301"/>
        <v>5.2005464500383125E-5</v>
      </c>
      <c r="E6305" s="2">
        <f t="shared" si="302"/>
        <v>0.14951437535164722</v>
      </c>
      <c r="K6305">
        <v>6300</v>
      </c>
      <c r="L6305" s="2">
        <v>-2.18247839807002E-5</v>
      </c>
      <c r="M6305" s="2">
        <v>-0.21699637366498101</v>
      </c>
    </row>
    <row r="6306" spans="1:13" x14ac:dyDescent="0.55000000000000004">
      <c r="A6306">
        <v>6301</v>
      </c>
      <c r="C6306">
        <f t="shared" si="300"/>
        <v>4.1721720391334469E-2</v>
      </c>
      <c r="D6306">
        <f t="shared" si="301"/>
        <v>1.0392174633468643E-4</v>
      </c>
      <c r="E6306" s="2">
        <f t="shared" si="302"/>
        <v>2.1764956561563551E-2</v>
      </c>
      <c r="K6306">
        <v>6301</v>
      </c>
      <c r="L6306" s="2">
        <v>-8.1797471785714502E-5</v>
      </c>
      <c r="M6306" s="2">
        <v>-0.10580779042451401</v>
      </c>
    </row>
    <row r="6307" spans="1:13" x14ac:dyDescent="0.55000000000000004">
      <c r="A6307">
        <v>6302</v>
      </c>
      <c r="C6307">
        <f t="shared" si="300"/>
        <v>-9.6702345587018554E-2</v>
      </c>
      <c r="D6307">
        <f t="shared" si="301"/>
        <v>1.2975586033530596E-4</v>
      </c>
      <c r="E6307" s="2">
        <f t="shared" si="302"/>
        <v>1.6533679414163657E-2</v>
      </c>
      <c r="K6307">
        <v>6302</v>
      </c>
      <c r="L6307" s="2">
        <v>-1.21283475347321E-4</v>
      </c>
      <c r="M6307" s="2">
        <v>3.1881010311649999E-2</v>
      </c>
    </row>
    <row r="6308" spans="1:13" x14ac:dyDescent="0.55000000000000004">
      <c r="A6308">
        <v>6303</v>
      </c>
      <c r="C6308">
        <f t="shared" si="300"/>
        <v>-0.21085616115074143</v>
      </c>
      <c r="D6308">
        <f t="shared" si="301"/>
        <v>1.2302398842945617E-4</v>
      </c>
      <c r="E6308" s="2">
        <f t="shared" si="302"/>
        <v>0.13871242912631188</v>
      </c>
      <c r="K6308">
        <v>6303</v>
      </c>
      <c r="L6308" s="2">
        <v>-1.30393280120133E-4</v>
      </c>
      <c r="M6308" s="2">
        <v>0.16158501423983199</v>
      </c>
    </row>
    <row r="6309" spans="1:13" x14ac:dyDescent="0.55000000000000004">
      <c r="A6309">
        <v>6304</v>
      </c>
      <c r="C6309">
        <f t="shared" si="300"/>
        <v>-0.27208952476085951</v>
      </c>
      <c r="D6309">
        <f t="shared" si="301"/>
        <v>8.5415688567737843E-5</v>
      </c>
      <c r="E6309" s="2">
        <f t="shared" si="302"/>
        <v>0.27343337646136495</v>
      </c>
      <c r="K6309">
        <v>6304</v>
      </c>
      <c r="L6309" s="2">
        <v>-1.06845278985674E-4</v>
      </c>
      <c r="M6309" s="2">
        <v>0.25081904895099399</v>
      </c>
    </row>
    <row r="6310" spans="1:13" x14ac:dyDescent="0.55000000000000004">
      <c r="A6310">
        <v>6305</v>
      </c>
      <c r="C6310">
        <f t="shared" si="300"/>
        <v>-0.26503415284812848</v>
      </c>
      <c r="D6310">
        <f t="shared" si="301"/>
        <v>2.6369851295379107E-5</v>
      </c>
      <c r="E6310" s="2">
        <f t="shared" si="302"/>
        <v>0.2940546377602461</v>
      </c>
      <c r="K6310">
        <v>6305</v>
      </c>
      <c r="L6310" s="2">
        <v>-5.6537214909263499E-5</v>
      </c>
      <c r="M6310" s="2">
        <v>0.27723389688396299</v>
      </c>
    </row>
    <row r="6311" spans="1:13" x14ac:dyDescent="0.55000000000000004">
      <c r="A6311">
        <v>6306</v>
      </c>
      <c r="C6311">
        <f t="shared" si="300"/>
        <v>-0.19146079504720365</v>
      </c>
      <c r="D6311">
        <f t="shared" si="301"/>
        <v>-3.9294262819756654E-5</v>
      </c>
      <c r="E6311" s="2">
        <f t="shared" si="302"/>
        <v>0.18119885704443137</v>
      </c>
      <c r="K6311">
        <v>6306</v>
      </c>
      <c r="L6311" s="2">
        <v>7.9309453725910998E-6</v>
      </c>
      <c r="M6311" s="2">
        <v>0.234213795508107</v>
      </c>
    </row>
    <row r="6312" spans="1:13" x14ac:dyDescent="0.55000000000000004">
      <c r="A6312">
        <v>6307</v>
      </c>
      <c r="C6312">
        <f t="shared" si="300"/>
        <v>-6.9834813362782217E-2</v>
      </c>
      <c r="D6312">
        <f t="shared" si="301"/>
        <v>-9.5096345224476175E-5</v>
      </c>
      <c r="E6312" s="2">
        <f t="shared" si="302"/>
        <v>4.0952892197263557E-2</v>
      </c>
      <c r="K6312">
        <v>6307</v>
      </c>
      <c r="L6312" s="2">
        <v>7.0412751185867201E-5</v>
      </c>
      <c r="M6312" s="2">
        <v>0.13253339609034201</v>
      </c>
    </row>
    <row r="6313" spans="1:13" x14ac:dyDescent="0.55000000000000004">
      <c r="A6313">
        <v>6308</v>
      </c>
      <c r="C6313">
        <f t="shared" si="300"/>
        <v>6.9318234474626886E-2</v>
      </c>
      <c r="D6313">
        <f t="shared" si="301"/>
        <v>-1.2703124944976588E-4</v>
      </c>
      <c r="E6313" s="2">
        <f t="shared" si="302"/>
        <v>5.1350193079376261E-3</v>
      </c>
      <c r="K6313">
        <v>6308</v>
      </c>
      <c r="L6313" s="2">
        <v>1.15259246655646E-4</v>
      </c>
      <c r="M6313" s="2">
        <v>-2.3408145557476802E-3</v>
      </c>
    </row>
    <row r="6314" spans="1:13" x14ac:dyDescent="0.55000000000000004">
      <c r="A6314">
        <v>6309</v>
      </c>
      <c r="C6314">
        <f t="shared" si="300"/>
        <v>0.1910738665684226</v>
      </c>
      <c r="D6314">
        <f t="shared" si="301"/>
        <v>-1.2708398766992661E-4</v>
      </c>
      <c r="E6314" s="2">
        <f t="shared" si="302"/>
        <v>0.10738900731439893</v>
      </c>
      <c r="K6314">
        <v>6309</v>
      </c>
      <c r="L6314" s="2">
        <v>1.3123834878406301E-4</v>
      </c>
      <c r="M6314" s="2">
        <v>-0.136628753674991</v>
      </c>
    </row>
    <row r="6315" spans="1:13" x14ac:dyDescent="0.55000000000000004">
      <c r="A6315">
        <v>6310</v>
      </c>
      <c r="C6315">
        <f t="shared" si="300"/>
        <v>0.26487398567500464</v>
      </c>
      <c r="D6315">
        <f t="shared" si="301"/>
        <v>-9.5241323703334487E-5</v>
      </c>
      <c r="E6315" s="2">
        <f t="shared" si="302"/>
        <v>0.25157362807034733</v>
      </c>
      <c r="K6315">
        <v>6310</v>
      </c>
      <c r="L6315" s="2">
        <v>1.14347992315902E-4</v>
      </c>
      <c r="M6315" s="2">
        <v>-0.23669717385308001</v>
      </c>
    </row>
    <row r="6316" spans="1:13" x14ac:dyDescent="0.55000000000000004">
      <c r="A6316">
        <v>6311</v>
      </c>
      <c r="C6316">
        <f t="shared" si="300"/>
        <v>0.27219631747779088</v>
      </c>
      <c r="D6316">
        <f t="shared" si="301"/>
        <v>-3.9495095015022983E-5</v>
      </c>
      <c r="E6316" s="2">
        <f t="shared" si="302"/>
        <v>0.3021477021833936</v>
      </c>
      <c r="K6316">
        <v>6311</v>
      </c>
      <c r="L6316" s="2">
        <v>6.8818471808778506E-5</v>
      </c>
      <c r="M6316" s="2">
        <v>-0.27748331847700197</v>
      </c>
    </row>
    <row r="6317" spans="1:13" x14ac:dyDescent="0.55000000000000004">
      <c r="A6317">
        <v>6312</v>
      </c>
      <c r="C6317">
        <f t="shared" si="300"/>
        <v>0.21120311103679001</v>
      </c>
      <c r="D6317">
        <f t="shared" si="301"/>
        <v>2.6163570031509825E-5</v>
      </c>
      <c r="E6317" s="2">
        <f t="shared" si="302"/>
        <v>0.2115771438093651</v>
      </c>
      <c r="K6317">
        <v>6312</v>
      </c>
      <c r="L6317" s="2">
        <v>6.0529381183415496E-6</v>
      </c>
      <c r="M6317" s="2">
        <v>-0.24877204460682201</v>
      </c>
    </row>
    <row r="6318" spans="1:13" x14ac:dyDescent="0.55000000000000004">
      <c r="A6318">
        <v>6313</v>
      </c>
      <c r="C6318">
        <f t="shared" si="300"/>
        <v>9.7202375533909521E-2</v>
      </c>
      <c r="D6318">
        <f t="shared" si="301"/>
        <v>8.5255730484432745E-5</v>
      </c>
      <c r="E6318" s="2">
        <f t="shared" si="302"/>
        <v>6.5002890538520791E-2</v>
      </c>
      <c r="K6318">
        <v>6313</v>
      </c>
      <c r="L6318" s="2">
        <v>-5.8228591473536001E-5</v>
      </c>
      <c r="M6318" s="2">
        <v>-0.15775426889513999</v>
      </c>
    </row>
    <row r="6319" spans="1:13" x14ac:dyDescent="0.55000000000000004">
      <c r="A6319">
        <v>6314</v>
      </c>
      <c r="C6319">
        <f t="shared" si="300"/>
        <v>-4.1194107364471849E-2</v>
      </c>
      <c r="D6319">
        <f t="shared" si="301"/>
        <v>1.2295049963397596E-4</v>
      </c>
      <c r="E6319" s="2">
        <f t="shared" si="302"/>
        <v>1.9510919939939037E-4</v>
      </c>
      <c r="K6319">
        <v>6314</v>
      </c>
      <c r="L6319" s="2">
        <v>-1.07926409106909E-4</v>
      </c>
      <c r="M6319" s="2">
        <v>-2.72259579022349E-2</v>
      </c>
    </row>
    <row r="6320" spans="1:13" x14ac:dyDescent="0.55000000000000004">
      <c r="A6320">
        <v>6315</v>
      </c>
      <c r="C6320">
        <f t="shared" si="300"/>
        <v>-0.16925173761405413</v>
      </c>
      <c r="D6320">
        <f t="shared" si="301"/>
        <v>1.2978728496657881E-4</v>
      </c>
      <c r="E6320" s="2">
        <f t="shared" si="302"/>
        <v>7.804927355304303E-2</v>
      </c>
      <c r="K6320">
        <v>6315</v>
      </c>
      <c r="L6320" s="2">
        <v>-1.30593388052623E-4</v>
      </c>
      <c r="M6320" s="2">
        <v>0.11012126314486501</v>
      </c>
    </row>
    <row r="6321" spans="1:13" x14ac:dyDescent="0.55000000000000004">
      <c r="A6321">
        <v>6316</v>
      </c>
      <c r="C6321">
        <f t="shared" si="300"/>
        <v>-0.25483074927007043</v>
      </c>
      <c r="D6321">
        <f t="shared" si="301"/>
        <v>1.0405019747214318E-4</v>
      </c>
      <c r="E6321" s="2">
        <f t="shared" si="302"/>
        <v>0.22535782510741248</v>
      </c>
      <c r="K6321">
        <v>6316</v>
      </c>
      <c r="L6321" s="2">
        <v>-1.20552442817994E-4</v>
      </c>
      <c r="M6321" s="2">
        <v>0.21988793069461399</v>
      </c>
    </row>
    <row r="6322" spans="1:13" x14ac:dyDescent="0.55000000000000004">
      <c r="A6322">
        <v>6317</v>
      </c>
      <c r="C6322">
        <f t="shared" si="300"/>
        <v>-0.27645261426530277</v>
      </c>
      <c r="D6322">
        <f t="shared" si="301"/>
        <v>5.2198703616343856E-5</v>
      </c>
      <c r="E6322" s="2">
        <f t="shared" si="302"/>
        <v>0.30363947885116355</v>
      </c>
      <c r="K6322">
        <v>6317</v>
      </c>
      <c r="L6322" s="2">
        <v>-8.0318390426537196E-5</v>
      </c>
      <c r="M6322" s="2">
        <v>0.27458230191620703</v>
      </c>
    </row>
    <row r="6323" spans="1:13" x14ac:dyDescent="0.55000000000000004">
      <c r="A6323">
        <v>6318</v>
      </c>
      <c r="C6323">
        <f t="shared" si="300"/>
        <v>-0.22869070023870039</v>
      </c>
      <c r="D6323">
        <f t="shared" si="301"/>
        <v>-1.2753564585785105E-5</v>
      </c>
      <c r="E6323" s="2">
        <f t="shared" si="302"/>
        <v>0.23931324738717846</v>
      </c>
      <c r="K6323">
        <v>6318</v>
      </c>
      <c r="L6323" s="2">
        <v>-1.9968098893633201E-5</v>
      </c>
      <c r="M6323" s="2">
        <v>0.26050583223794999</v>
      </c>
    </row>
    <row r="6324" spans="1:13" x14ac:dyDescent="0.55000000000000004">
      <c r="A6324">
        <v>6319</v>
      </c>
      <c r="C6324">
        <f t="shared" si="300"/>
        <v>-0.12353224086967216</v>
      </c>
      <c r="D6324">
        <f t="shared" si="301"/>
        <v>-7.4504956900693818E-5</v>
      </c>
      <c r="E6324" s="2">
        <f t="shared" si="302"/>
        <v>9.2852024512287218E-2</v>
      </c>
      <c r="K6324">
        <v>6319</v>
      </c>
      <c r="L6324" s="2">
        <v>4.5383326880273502E-5</v>
      </c>
      <c r="M6324" s="2">
        <v>0.18118406081484101</v>
      </c>
    </row>
    <row r="6325" spans="1:13" x14ac:dyDescent="0.55000000000000004">
      <c r="A6325">
        <v>6320</v>
      </c>
      <c r="C6325">
        <f t="shared" si="300"/>
        <v>1.2630207104607374E-2</v>
      </c>
      <c r="D6325">
        <f t="shared" si="301"/>
        <v>-1.1755717547341424E-4</v>
      </c>
      <c r="E6325" s="2">
        <f t="shared" si="302"/>
        <v>1.923121592461185E-3</v>
      </c>
      <c r="K6325">
        <v>6320</v>
      </c>
      <c r="L6325" s="2">
        <v>9.9368216899295401E-5</v>
      </c>
      <c r="M6325" s="2">
        <v>5.64836173763432E-2</v>
      </c>
    </row>
    <row r="6326" spans="1:13" x14ac:dyDescent="0.55000000000000004">
      <c r="A6326">
        <v>6321</v>
      </c>
      <c r="C6326">
        <f t="shared" si="300"/>
        <v>0.14562273931583089</v>
      </c>
      <c r="D6326">
        <f t="shared" si="301"/>
        <v>-1.3110502091104567E-4</v>
      </c>
      <c r="E6326" s="2">
        <f t="shared" si="302"/>
        <v>5.1977724602858967E-2</v>
      </c>
      <c r="K6326">
        <v>6321</v>
      </c>
      <c r="L6326" s="2">
        <v>1.2846572056022401E-4</v>
      </c>
      <c r="M6326" s="2">
        <v>-8.2363498432983601E-2</v>
      </c>
    </row>
    <row r="6327" spans="1:13" x14ac:dyDescent="0.55000000000000004">
      <c r="A6327">
        <v>6322</v>
      </c>
      <c r="C6327">
        <f t="shared" si="300"/>
        <v>0.24206703344661715</v>
      </c>
      <c r="D6327">
        <f t="shared" si="301"/>
        <v>-1.1174826957542832E-4</v>
      </c>
      <c r="E6327" s="2">
        <f t="shared" si="302"/>
        <v>0.19593831298610878</v>
      </c>
      <c r="K6327">
        <v>6322</v>
      </c>
      <c r="L6327" s="2">
        <v>1.2538818756337199E-4</v>
      </c>
      <c r="M6327" s="2">
        <v>-0.20058216511372001</v>
      </c>
    </row>
    <row r="6328" spans="1:13" x14ac:dyDescent="0.55000000000000004">
      <c r="A6328">
        <v>6323</v>
      </c>
      <c r="C6328">
        <f t="shared" si="300"/>
        <v>0.27775760455052323</v>
      </c>
      <c r="D6328">
        <f t="shared" si="301"/>
        <v>-6.4345058043008044E-5</v>
      </c>
      <c r="E6328" s="2">
        <f t="shared" si="302"/>
        <v>0.29846705982849192</v>
      </c>
      <c r="K6328">
        <v>6323</v>
      </c>
      <c r="L6328" s="2">
        <v>9.0906405139430495E-5</v>
      </c>
      <c r="M6328" s="2">
        <v>-0.26856378422031002</v>
      </c>
    </row>
    <row r="6329" spans="1:13" x14ac:dyDescent="0.55000000000000004">
      <c r="A6329">
        <v>6324</v>
      </c>
      <c r="C6329">
        <f t="shared" si="300"/>
        <v>0.24373687157801699</v>
      </c>
      <c r="D6329">
        <f t="shared" si="301"/>
        <v>-7.9259322800258635E-7</v>
      </c>
      <c r="E6329" s="2">
        <f t="shared" si="302"/>
        <v>0.26318829848851277</v>
      </c>
      <c r="K6329">
        <v>6324</v>
      </c>
      <c r="L6329" s="2">
        <v>3.3656549605922701E-5</v>
      </c>
      <c r="M6329" s="2">
        <v>-0.269281937520161</v>
      </c>
    </row>
    <row r="6330" spans="1:13" x14ac:dyDescent="0.55000000000000004">
      <c r="A6330">
        <v>6325</v>
      </c>
      <c r="C6330">
        <f t="shared" si="300"/>
        <v>0.14854332140504434</v>
      </c>
      <c r="D6330">
        <f t="shared" si="301"/>
        <v>6.2958795780691847E-5</v>
      </c>
      <c r="E6330" s="2">
        <f t="shared" si="302"/>
        <v>0.1232712665055281</v>
      </c>
      <c r="K6330">
        <v>6325</v>
      </c>
      <c r="L6330" s="2">
        <v>-3.2022797566464098E-5</v>
      </c>
      <c r="M6330" s="2">
        <v>-0.20255675906422599</v>
      </c>
    </row>
    <row r="6331" spans="1:13" x14ac:dyDescent="0.55000000000000004">
      <c r="A6331">
        <v>6326</v>
      </c>
      <c r="C6331">
        <f t="shared" si="300"/>
        <v>1.6068528604189915E-2</v>
      </c>
      <c r="D6331">
        <f t="shared" si="301"/>
        <v>1.1090885411455243E-4</v>
      </c>
      <c r="E6331" s="2">
        <f t="shared" si="302"/>
        <v>1.0235067887862352E-2</v>
      </c>
      <c r="K6331">
        <v>6326</v>
      </c>
      <c r="L6331" s="2">
        <v>-8.9681836433316202E-5</v>
      </c>
      <c r="M6331" s="2">
        <v>-8.5099983729749001E-2</v>
      </c>
    </row>
    <row r="6332" spans="1:13" x14ac:dyDescent="0.55000000000000004">
      <c r="A6332">
        <v>6327</v>
      </c>
      <c r="C6332">
        <f t="shared" si="300"/>
        <v>-0.1204391261749647</v>
      </c>
      <c r="D6332">
        <f t="shared" si="301"/>
        <v>1.3102312783870571E-4</v>
      </c>
      <c r="E6332" s="2">
        <f t="shared" si="302"/>
        <v>3.0314200388246844E-2</v>
      </c>
      <c r="K6332">
        <v>6327</v>
      </c>
      <c r="L6332" s="2">
        <v>-1.24879503019721E-4</v>
      </c>
      <c r="M6332" s="2">
        <v>5.3670610451815703E-2</v>
      </c>
    </row>
    <row r="6333" spans="1:13" x14ac:dyDescent="0.55000000000000004">
      <c r="A6333">
        <v>6328</v>
      </c>
      <c r="C6333">
        <f t="shared" si="300"/>
        <v>-0.22671909894359007</v>
      </c>
      <c r="D6333">
        <f t="shared" si="301"/>
        <v>1.1825335822477053E-4</v>
      </c>
      <c r="E6333" s="2">
        <f t="shared" si="302"/>
        <v>0.1646072304179744</v>
      </c>
      <c r="K6333">
        <v>6328</v>
      </c>
      <c r="L6333" s="2">
        <v>-1.28800323378643E-4</v>
      </c>
      <c r="M6333" s="2">
        <v>0.17899906729742801</v>
      </c>
    </row>
    <row r="6334" spans="1:13" x14ac:dyDescent="0.55000000000000004">
      <c r="A6334">
        <v>6329</v>
      </c>
      <c r="C6334">
        <f t="shared" si="300"/>
        <v>-0.27609735673680441</v>
      </c>
      <c r="D6334">
        <f t="shared" si="301"/>
        <v>7.5804488279436843E-5</v>
      </c>
      <c r="E6334" s="2">
        <f t="shared" si="302"/>
        <v>0.28686034801650312</v>
      </c>
      <c r="K6334">
        <v>6329</v>
      </c>
      <c r="L6334" s="2">
        <v>-1.00462303728187E-4</v>
      </c>
      <c r="M6334" s="2">
        <v>0.25949609730880202</v>
      </c>
    </row>
    <row r="6335" spans="1:13" x14ac:dyDescent="0.55000000000000004">
      <c r="A6335">
        <v>6330</v>
      </c>
      <c r="C6335">
        <f t="shared" si="300"/>
        <v>-0.25618099765960256</v>
      </c>
      <c r="D6335">
        <f t="shared" si="301"/>
        <v>1.4330289607798445E-5</v>
      </c>
      <c r="E6335" s="2">
        <f t="shared" si="302"/>
        <v>0.28215401712510024</v>
      </c>
      <c r="K6335">
        <v>6330</v>
      </c>
      <c r="L6335" s="2">
        <v>-4.6962876886119599E-5</v>
      </c>
      <c r="M6335" s="2">
        <v>0.27500071995227099</v>
      </c>
    </row>
    <row r="6336" spans="1:13" x14ac:dyDescent="0.55000000000000004">
      <c r="A6336">
        <v>6331</v>
      </c>
      <c r="C6336">
        <f t="shared" si="300"/>
        <v>-0.17196860803682204</v>
      </c>
      <c r="D6336">
        <f t="shared" si="301"/>
        <v>-5.0740509696859079E-5</v>
      </c>
      <c r="E6336" s="2">
        <f t="shared" si="302"/>
        <v>0.15491963305121309</v>
      </c>
      <c r="K6336">
        <v>6331</v>
      </c>
      <c r="L6336" s="2">
        <v>1.82986938086139E-5</v>
      </c>
      <c r="M6336" s="2">
        <v>0.22162970630308099</v>
      </c>
    </row>
    <row r="6337" spans="1:13" x14ac:dyDescent="0.55000000000000004">
      <c r="A6337">
        <v>6332</v>
      </c>
      <c r="C6337">
        <f t="shared" si="300"/>
        <v>-4.4595722607448152E-2</v>
      </c>
      <c r="D6337">
        <f t="shared" si="301"/>
        <v>-1.0307651059268857E-4</v>
      </c>
      <c r="E6337" s="2">
        <f t="shared" si="302"/>
        <v>2.4757726087300629E-2</v>
      </c>
      <c r="K6337">
        <v>6332</v>
      </c>
      <c r="L6337" s="2">
        <v>7.8977243122124998E-5</v>
      </c>
      <c r="M6337" s="2">
        <v>0.11275015781940199</v>
      </c>
    </row>
    <row r="6338" spans="1:13" x14ac:dyDescent="0.55000000000000004">
      <c r="A6338">
        <v>6333</v>
      </c>
      <c r="C6338">
        <f t="shared" si="300"/>
        <v>9.3969749193146629E-2</v>
      </c>
      <c r="D6338">
        <f t="shared" si="301"/>
        <v>-1.2954248001020651E-4</v>
      </c>
      <c r="E6338" s="2">
        <f t="shared" si="302"/>
        <v>1.4003909777595414E-2</v>
      </c>
      <c r="K6338">
        <v>6333</v>
      </c>
      <c r="L6338" s="2">
        <v>1.19875451956453E-4</v>
      </c>
      <c r="M6338" s="2">
        <v>-2.43683671413439E-2</v>
      </c>
    </row>
    <row r="6339" spans="1:13" x14ac:dyDescent="0.55000000000000004">
      <c r="A6339">
        <v>6334</v>
      </c>
      <c r="C6339">
        <f t="shared" si="300"/>
        <v>0.20895079466875205</v>
      </c>
      <c r="D6339">
        <f t="shared" si="301"/>
        <v>-1.2349601748463468E-4</v>
      </c>
      <c r="E6339" s="2">
        <f t="shared" si="302"/>
        <v>0.13273961189590619</v>
      </c>
      <c r="K6339">
        <v>6334</v>
      </c>
      <c r="L6339" s="2">
        <v>1.30750110194972E-4</v>
      </c>
      <c r="M6339" s="2">
        <v>-0.15538368338116601</v>
      </c>
    </row>
    <row r="6340" spans="1:13" x14ac:dyDescent="0.55000000000000004">
      <c r="A6340">
        <v>6335</v>
      </c>
      <c r="C6340">
        <f t="shared" si="300"/>
        <v>0.27148959501959685</v>
      </c>
      <c r="D6340">
        <f t="shared" si="301"/>
        <v>-8.6454657660233885E-5</v>
      </c>
      <c r="E6340" s="2">
        <f t="shared" si="302"/>
        <v>0.26933171591722399</v>
      </c>
      <c r="K6340">
        <v>6335</v>
      </c>
      <c r="L6340" s="2">
        <v>1.08877592220364E-4</v>
      </c>
      <c r="M6340" s="2">
        <v>-0.247482192187785</v>
      </c>
    </row>
    <row r="6341" spans="1:13" x14ac:dyDescent="0.55000000000000004">
      <c r="A6341">
        <v>6336</v>
      </c>
      <c r="C6341">
        <f t="shared" si="300"/>
        <v>0.26589022956713382</v>
      </c>
      <c r="D6341">
        <f t="shared" si="301"/>
        <v>-2.7715001082707032E-5</v>
      </c>
      <c r="E6341" s="2">
        <f t="shared" si="302"/>
        <v>0.29537864119941365</v>
      </c>
      <c r="K6341">
        <v>6336</v>
      </c>
      <c r="L6341" s="2">
        <v>5.9736005846619703E-5</v>
      </c>
      <c r="M6341" s="2">
        <v>-0.27759725069291202</v>
      </c>
    </row>
    <row r="6342" spans="1:13" x14ac:dyDescent="0.55000000000000004">
      <c r="A6342">
        <v>6337</v>
      </c>
      <c r="C6342">
        <f t="shared" ref="C6342:C6405" si="303">$D$1*COS($B$2*(A6342-$L$2)+$B$1)</f>
        <v>0.19355802101467215</v>
      </c>
      <c r="D6342">
        <f t="shared" ref="D6342:D6405" si="304">$D$2*COS($B$2*(A6342-$L$3)+$B$3)</f>
        <v>3.7980536580708338E-5</v>
      </c>
      <c r="E6342" s="2">
        <f t="shared" ref="E6342:E6405" si="305">(M6342-C6342)^2</f>
        <v>0.18640320680201369</v>
      </c>
      <c r="K6342">
        <v>6337</v>
      </c>
      <c r="L6342" s="2">
        <v>-4.3668337666872996E-6</v>
      </c>
      <c r="M6342" s="2">
        <v>-0.23818635567367999</v>
      </c>
    </row>
    <row r="6343" spans="1:13" x14ac:dyDescent="0.55000000000000004">
      <c r="A6343">
        <v>6338</v>
      </c>
      <c r="C6343">
        <f t="shared" si="303"/>
        <v>7.2646829066895222E-2</v>
      </c>
      <c r="D6343">
        <f t="shared" si="304"/>
        <v>9.4143760128556598E-5</v>
      </c>
      <c r="E6343" s="2">
        <f t="shared" si="305"/>
        <v>4.4845278951673298E-2</v>
      </c>
      <c r="K6343">
        <v>6338</v>
      </c>
      <c r="L6343" s="2">
        <v>-6.7375972773257601E-5</v>
      </c>
      <c r="M6343" s="2">
        <v>-0.13912021027509799</v>
      </c>
    </row>
    <row r="6344" spans="1:13" x14ac:dyDescent="0.55000000000000004">
      <c r="A6344">
        <v>6339</v>
      </c>
      <c r="C6344">
        <f t="shared" si="303"/>
        <v>-6.6497185703013675E-2</v>
      </c>
      <c r="D6344">
        <f t="shared" si="304"/>
        <v>1.2667888427715022E-4</v>
      </c>
      <c r="E6344" s="2">
        <f t="shared" si="305"/>
        <v>3.7560523073338387E-3</v>
      </c>
      <c r="K6344">
        <v>6339</v>
      </c>
      <c r="L6344" s="2">
        <v>-1.1351038142857501E-4</v>
      </c>
      <c r="M6344" s="2">
        <v>-5.2105451739894197E-3</v>
      </c>
    </row>
    <row r="6345" spans="1:13" x14ac:dyDescent="0.55000000000000004">
      <c r="A6345">
        <v>6340</v>
      </c>
      <c r="C6345">
        <f t="shared" si="303"/>
        <v>-0.18895180850796509</v>
      </c>
      <c r="D6345">
        <f t="shared" si="304"/>
        <v>1.2742027865165345E-4</v>
      </c>
      <c r="E6345" s="2">
        <f t="shared" si="305"/>
        <v>0.10173289280811207</v>
      </c>
      <c r="K6345">
        <v>6340</v>
      </c>
      <c r="L6345" s="2">
        <v>-1.3121541088782101E-4</v>
      </c>
      <c r="M6345" s="2">
        <v>0.13000413328982</v>
      </c>
    </row>
    <row r="6346" spans="1:13" x14ac:dyDescent="0.55000000000000004">
      <c r="A6346">
        <v>6341</v>
      </c>
      <c r="C6346">
        <f t="shared" si="303"/>
        <v>-0.26398351016945315</v>
      </c>
      <c r="D6346">
        <f t="shared" si="304"/>
        <v>9.6181868891461188E-5</v>
      </c>
      <c r="E6346" s="2">
        <f t="shared" si="305"/>
        <v>0.24665325655017367</v>
      </c>
      <c r="K6346">
        <v>6341</v>
      </c>
      <c r="L6346" s="2">
        <v>-1.16056726688901E-4</v>
      </c>
      <c r="M6346" s="2">
        <v>0.23265847008410301</v>
      </c>
    </row>
    <row r="6347" spans="1:13" x14ac:dyDescent="0.55000000000000004">
      <c r="A6347">
        <v>6342</v>
      </c>
      <c r="C6347">
        <f t="shared" si="303"/>
        <v>-0.27276091510930439</v>
      </c>
      <c r="D6347">
        <f t="shared" si="304"/>
        <v>4.0803837392449303E-5</v>
      </c>
      <c r="E6347" s="2">
        <f t="shared" si="305"/>
        <v>0.30228330015428911</v>
      </c>
      <c r="K6347">
        <v>6342</v>
      </c>
      <c r="L6347" s="2">
        <v>-7.1830915327081594E-5</v>
      </c>
      <c r="M6347" s="2">
        <v>0.277042049737457</v>
      </c>
    </row>
    <row r="6348" spans="1:13" x14ac:dyDescent="0.55000000000000004">
      <c r="A6348">
        <v>6343</v>
      </c>
      <c r="C6348">
        <f t="shared" si="303"/>
        <v>-0.2130810797006325</v>
      </c>
      <c r="D6348">
        <f t="shared" si="304"/>
        <v>-2.4815097215417383E-5</v>
      </c>
      <c r="E6348" s="2">
        <f t="shared" si="305"/>
        <v>0.21633643680847109</v>
      </c>
      <c r="K6348">
        <v>6343</v>
      </c>
      <c r="L6348" s="2">
        <v>-9.6146056149469308E-6</v>
      </c>
      <c r="M6348" s="2">
        <v>0.25203872938996202</v>
      </c>
    </row>
    <row r="6349" spans="1:13" x14ac:dyDescent="0.55000000000000004">
      <c r="A6349">
        <v>6344</v>
      </c>
      <c r="C6349">
        <f t="shared" si="303"/>
        <v>-9.9922384679895143E-2</v>
      </c>
      <c r="D6349">
        <f t="shared" si="304"/>
        <v>-8.420596548296167E-5</v>
      </c>
      <c r="E6349" s="2">
        <f t="shared" si="305"/>
        <v>6.9607920702932702E-2</v>
      </c>
      <c r="K6349">
        <v>6344</v>
      </c>
      <c r="L6349" s="2">
        <v>5.5009741718134003E-5</v>
      </c>
      <c r="M6349" s="2">
        <v>0.163910745731986</v>
      </c>
    </row>
    <row r="6350" spans="1:13" x14ac:dyDescent="0.55000000000000004">
      <c r="A6350">
        <v>6345</v>
      </c>
      <c r="C6350">
        <f t="shared" si="303"/>
        <v>3.8314722698741754E-2</v>
      </c>
      <c r="D6350">
        <f t="shared" si="304"/>
        <v>-1.2246291133520494E-4</v>
      </c>
      <c r="E6350" s="2">
        <f t="shared" si="305"/>
        <v>1.2848093417061704E-5</v>
      </c>
      <c r="K6350">
        <v>6345</v>
      </c>
      <c r="L6350" s="2">
        <v>1.05856557982246E-4</v>
      </c>
      <c r="M6350" s="2">
        <v>3.4730298976989302E-2</v>
      </c>
    </row>
    <row r="6351" spans="1:13" x14ac:dyDescent="0.55000000000000004">
      <c r="A6351">
        <v>6346</v>
      </c>
      <c r="C6351">
        <f t="shared" si="303"/>
        <v>0.16693564228703908</v>
      </c>
      <c r="D6351">
        <f t="shared" si="304"/>
        <v>-1.299842477559337E-4</v>
      </c>
      <c r="E6351" s="2">
        <f t="shared" si="305"/>
        <v>7.2945479894419685E-2</v>
      </c>
      <c r="K6351">
        <v>6346</v>
      </c>
      <c r="L6351" s="2">
        <v>1.30190942613294E-4</v>
      </c>
      <c r="M6351" s="2">
        <v>-0.103148566607927</v>
      </c>
    </row>
    <row r="6352" spans="1:13" x14ac:dyDescent="0.55000000000000004">
      <c r="A6352">
        <v>6347</v>
      </c>
      <c r="C6352">
        <f t="shared" si="303"/>
        <v>0.25365923438944132</v>
      </c>
      <c r="D6352">
        <f t="shared" si="304"/>
        <v>-1.0488227784116079E-4</v>
      </c>
      <c r="E6352" s="2">
        <f t="shared" si="305"/>
        <v>0.21982263692605303</v>
      </c>
      <c r="K6352">
        <v>6347</v>
      </c>
      <c r="L6352" s="2">
        <v>1.21918198020869E-4</v>
      </c>
      <c r="M6352" s="2">
        <v>-0.215193233798637</v>
      </c>
    </row>
    <row r="6353" spans="1:13" x14ac:dyDescent="0.55000000000000004">
      <c r="A6353">
        <v>6348</v>
      </c>
      <c r="C6353">
        <f t="shared" si="303"/>
        <v>0.27671970537252305</v>
      </c>
      <c r="D6353">
        <f t="shared" si="304"/>
        <v>-5.3457066931263341E-5</v>
      </c>
      <c r="E6353" s="2">
        <f t="shared" si="305"/>
        <v>0.30256724233099402</v>
      </c>
      <c r="K6353">
        <v>6348</v>
      </c>
      <c r="L6353" s="2">
        <v>8.3110284408526795E-5</v>
      </c>
      <c r="M6353" s="2">
        <v>-0.27334142062257399</v>
      </c>
    </row>
    <row r="6354" spans="1:13" x14ac:dyDescent="0.55000000000000004">
      <c r="A6354">
        <v>6349</v>
      </c>
      <c r="C6354">
        <f t="shared" si="303"/>
        <v>0.23032936309569169</v>
      </c>
      <c r="D6354">
        <f t="shared" si="304"/>
        <v>1.1384740992814404E-5</v>
      </c>
      <c r="E6354" s="2">
        <f t="shared" si="305"/>
        <v>0.24340302005610701</v>
      </c>
      <c r="K6354">
        <v>6349</v>
      </c>
      <c r="L6354" s="2">
        <v>2.34868844872951E-5</v>
      </c>
      <c r="M6354" s="2">
        <v>-0.26302955296452002</v>
      </c>
    </row>
    <row r="6355" spans="1:13" x14ac:dyDescent="0.55000000000000004">
      <c r="A6355">
        <v>6350</v>
      </c>
      <c r="C6355">
        <f t="shared" si="303"/>
        <v>0.12613120563960209</v>
      </c>
      <c r="D6355">
        <f t="shared" si="304"/>
        <v>7.3369218898995496E-5</v>
      </c>
      <c r="E6355" s="2">
        <f t="shared" si="305"/>
        <v>9.7951164625263556E-2</v>
      </c>
      <c r="K6355">
        <v>6350</v>
      </c>
      <c r="L6355" s="2">
        <v>-4.2018951355833098E-5</v>
      </c>
      <c r="M6355" s="2">
        <v>-0.18684030204961799</v>
      </c>
    </row>
    <row r="6356" spans="1:13" x14ac:dyDescent="0.55000000000000004">
      <c r="A6356">
        <v>6351</v>
      </c>
      <c r="C6356">
        <f t="shared" si="303"/>
        <v>-9.7232257971605132E-3</v>
      </c>
      <c r="D6356">
        <f t="shared" si="304"/>
        <v>1.1693956936195695E-4</v>
      </c>
      <c r="E6356" s="2">
        <f t="shared" si="305"/>
        <v>2.9303289221369018E-3</v>
      </c>
      <c r="K6356">
        <v>6351</v>
      </c>
      <c r="L6356" s="2">
        <v>-9.7000880165243097E-5</v>
      </c>
      <c r="M6356" s="2">
        <v>-6.3855738413303706E-2</v>
      </c>
    </row>
    <row r="6357" spans="1:13" x14ac:dyDescent="0.55000000000000004">
      <c r="A6357">
        <v>6352</v>
      </c>
      <c r="C6357">
        <f t="shared" si="303"/>
        <v>-0.14313733250471009</v>
      </c>
      <c r="D6357">
        <f t="shared" si="304"/>
        <v>1.3116055280568129E-4</v>
      </c>
      <c r="E6357" s="2">
        <f t="shared" si="305"/>
        <v>4.7637088662717188E-2</v>
      </c>
      <c r="K6357">
        <v>6352</v>
      </c>
      <c r="L6357" s="2">
        <v>-1.2768833678749401E-4</v>
      </c>
      <c r="M6357" s="2">
        <v>7.5121891040864697E-2</v>
      </c>
    </row>
    <row r="6358" spans="1:13" x14ac:dyDescent="0.55000000000000004">
      <c r="A6358">
        <v>6353</v>
      </c>
      <c r="C6358">
        <f t="shared" si="303"/>
        <v>-0.24062698585319653</v>
      </c>
      <c r="D6358">
        <f t="shared" si="304"/>
        <v>1.1246300214114066E-4</v>
      </c>
      <c r="E6358" s="2">
        <f t="shared" si="305"/>
        <v>0.19001906487300688</v>
      </c>
      <c r="K6358">
        <v>6353</v>
      </c>
      <c r="L6358" s="2">
        <v>-1.26395457340384E-4</v>
      </c>
      <c r="M6358" s="2">
        <v>0.195284776861469</v>
      </c>
    </row>
    <row r="6359" spans="1:13" x14ac:dyDescent="0.55000000000000004">
      <c r="A6359">
        <v>6354</v>
      </c>
      <c r="C6359">
        <f t="shared" si="303"/>
        <v>-0.27772433776695649</v>
      </c>
      <c r="D6359">
        <f t="shared" si="304"/>
        <v>6.5539608471170419E-5</v>
      </c>
      <c r="E6359" s="2">
        <f t="shared" si="305"/>
        <v>0.29622081618388729</v>
      </c>
      <c r="K6359">
        <v>6354</v>
      </c>
      <c r="L6359" s="2">
        <v>-9.3446051501882795E-5</v>
      </c>
      <c r="M6359" s="2">
        <v>0.26653737885831502</v>
      </c>
    </row>
    <row r="6360" spans="1:13" x14ac:dyDescent="0.55000000000000004">
      <c r="A6360">
        <v>6355</v>
      </c>
      <c r="C6360">
        <f t="shared" si="303"/>
        <v>-0.24511873486577127</v>
      </c>
      <c r="D6360">
        <f t="shared" si="304"/>
        <v>2.1671545402714584E-6</v>
      </c>
      <c r="E6360" s="2">
        <f t="shared" si="305"/>
        <v>0.26641368787108455</v>
      </c>
      <c r="K6360">
        <v>6355</v>
      </c>
      <c r="L6360" s="2">
        <v>-3.7092502367517401E-5</v>
      </c>
      <c r="M6360" s="2">
        <v>0.27103404084223998</v>
      </c>
    </row>
    <row r="6361" spans="1:13" x14ac:dyDescent="0.55000000000000004">
      <c r="A6361">
        <v>6356</v>
      </c>
      <c r="C6361">
        <f t="shared" si="303"/>
        <v>-0.15099349620626029</v>
      </c>
      <c r="D6361">
        <f t="shared" si="304"/>
        <v>-6.1749209500242385E-5</v>
      </c>
      <c r="E6361" s="2">
        <f t="shared" si="305"/>
        <v>0.12862411438343729</v>
      </c>
      <c r="K6361">
        <v>6356</v>
      </c>
      <c r="L6361" s="2">
        <v>2.8551094089971801E-5</v>
      </c>
      <c r="M6361" s="2">
        <v>0.20764854592410301</v>
      </c>
    </row>
    <row r="6362" spans="1:13" x14ac:dyDescent="0.55000000000000004">
      <c r="A6362">
        <v>6357</v>
      </c>
      <c r="C6362">
        <f t="shared" si="303"/>
        <v>-1.8972072689349383E-2</v>
      </c>
      <c r="D6362">
        <f t="shared" si="304"/>
        <v>-1.1016782352625937E-4</v>
      </c>
      <c r="E6362" s="2">
        <f t="shared" si="305"/>
        <v>1.2371725202099823E-2</v>
      </c>
      <c r="K6362">
        <v>6357</v>
      </c>
      <c r="L6362" s="2">
        <v>8.7043891914498597E-5</v>
      </c>
      <c r="M6362" s="2">
        <v>9.2256184521216603E-2</v>
      </c>
    </row>
    <row r="6363" spans="1:13" x14ac:dyDescent="0.55000000000000004">
      <c r="A6363">
        <v>6358</v>
      </c>
      <c r="C6363">
        <f t="shared" si="303"/>
        <v>0.11781094117302571</v>
      </c>
      <c r="D6363">
        <f t="shared" si="304"/>
        <v>-1.3093663600065533E-4</v>
      </c>
      <c r="E6363" s="2">
        <f t="shared" si="305"/>
        <v>2.6913469420856428E-2</v>
      </c>
      <c r="K6363">
        <v>6358</v>
      </c>
      <c r="L6363" s="2">
        <v>1.2373600702793601E-4</v>
      </c>
      <c r="M6363" s="2">
        <v>-4.62423106108278E-2</v>
      </c>
    </row>
    <row r="6364" spans="1:13" x14ac:dyDescent="0.55000000000000004">
      <c r="A6364">
        <v>6359</v>
      </c>
      <c r="C6364">
        <f t="shared" si="303"/>
        <v>0.22502589205620915</v>
      </c>
      <c r="D6364">
        <f t="shared" si="304"/>
        <v>-1.1884311276499941E-4</v>
      </c>
      <c r="E6364" s="2">
        <f t="shared" si="305"/>
        <v>0.15855131352911381</v>
      </c>
      <c r="K6364">
        <v>6359</v>
      </c>
      <c r="L6364" s="2">
        <v>1.29437671578767E-4</v>
      </c>
      <c r="M6364" s="2">
        <v>-0.17315913218392201</v>
      </c>
    </row>
    <row r="6365" spans="1:13" x14ac:dyDescent="0.55000000000000004">
      <c r="A6365">
        <v>6360</v>
      </c>
      <c r="C6365">
        <f t="shared" si="303"/>
        <v>0.27576408720640511</v>
      </c>
      <c r="D6365">
        <f t="shared" si="304"/>
        <v>-7.6922473239517025E-5</v>
      </c>
      <c r="E6365" s="2">
        <f t="shared" si="305"/>
        <v>0.28352564496948929</v>
      </c>
      <c r="K6365">
        <v>6360</v>
      </c>
      <c r="L6365" s="2">
        <v>1.02720868309677E-4</v>
      </c>
      <c r="M6365" s="2">
        <v>-0.256707174900283</v>
      </c>
    </row>
    <row r="6366" spans="1:13" x14ac:dyDescent="0.55000000000000004">
      <c r="A6366">
        <v>6361</v>
      </c>
      <c r="C6366">
        <f t="shared" si="303"/>
        <v>0.25729130911355086</v>
      </c>
      <c r="D6366">
        <f t="shared" si="304"/>
        <v>-1.5695914328003017E-5</v>
      </c>
      <c r="E6366" s="2">
        <f t="shared" si="305"/>
        <v>0.28435835916926505</v>
      </c>
      <c r="K6366">
        <v>6361</v>
      </c>
      <c r="L6366" s="2">
        <v>5.0276986338425199E-5</v>
      </c>
      <c r="M6366" s="2">
        <v>-0.27596131316716999</v>
      </c>
    </row>
    <row r="6367" spans="1:13" x14ac:dyDescent="0.55000000000000004">
      <c r="A6367">
        <v>6362</v>
      </c>
      <c r="C6367">
        <f t="shared" si="303"/>
        <v>0.17424383570368535</v>
      </c>
      <c r="D6367">
        <f t="shared" si="304"/>
        <v>4.9469988236216306E-5</v>
      </c>
      <c r="E6367" s="2">
        <f t="shared" si="305"/>
        <v>0.16027456914538474</v>
      </c>
      <c r="K6367">
        <v>6362</v>
      </c>
      <c r="L6367" s="2">
        <v>-1.4759078757065501E-5</v>
      </c>
      <c r="M6367" s="2">
        <v>-0.22609922861164</v>
      </c>
    </row>
    <row r="6368" spans="1:13" x14ac:dyDescent="0.55000000000000004">
      <c r="A6368">
        <v>6363</v>
      </c>
      <c r="C6368">
        <f t="shared" si="303"/>
        <v>4.7464832300837867E-2</v>
      </c>
      <c r="D6368">
        <f t="shared" si="304"/>
        <v>1.0221996649776141E-4</v>
      </c>
      <c r="E6368" s="2">
        <f t="shared" si="305"/>
        <v>2.7913728804994493E-2</v>
      </c>
      <c r="K6368">
        <v>6363</v>
      </c>
      <c r="L6368" s="2">
        <v>-7.60986410191718E-5</v>
      </c>
      <c r="M6368" s="2">
        <v>-0.119609189632539</v>
      </c>
    </row>
    <row r="6369" spans="1:13" x14ac:dyDescent="0.55000000000000004">
      <c r="A6369">
        <v>6364</v>
      </c>
      <c r="C6369">
        <f t="shared" si="303"/>
        <v>-9.1226843530237453E-2</v>
      </c>
      <c r="D6369">
        <f t="shared" si="304"/>
        <v>1.2931488779430471E-4</v>
      </c>
      <c r="E6369" s="2">
        <f t="shared" si="305"/>
        <v>1.167794835464285E-2</v>
      </c>
      <c r="K6369">
        <v>6364</v>
      </c>
      <c r="L6369" s="2">
        <v>-1.1837882655633E-4</v>
      </c>
      <c r="M6369" s="2">
        <v>1.6837712891573899E-2</v>
      </c>
    </row>
    <row r="6370" spans="1:13" x14ac:dyDescent="0.55000000000000004">
      <c r="A6370">
        <v>6365</v>
      </c>
      <c r="C6370">
        <f t="shared" si="303"/>
        <v>-0.20702250454181789</v>
      </c>
      <c r="D6370">
        <f t="shared" si="304"/>
        <v>1.2395449799666744E-4</v>
      </c>
      <c r="E6370" s="2">
        <f t="shared" si="305"/>
        <v>0.12680009544273466</v>
      </c>
      <c r="K6370">
        <v>6365</v>
      </c>
      <c r="L6370" s="2">
        <v>-1.3101030061353101E-4</v>
      </c>
      <c r="M6370" s="2">
        <v>0.149067505768405</v>
      </c>
    </row>
    <row r="6371" spans="1:13" x14ac:dyDescent="0.55000000000000004">
      <c r="A6371">
        <v>6366</v>
      </c>
      <c r="C6371">
        <f t="shared" si="303"/>
        <v>-0.27085988060538135</v>
      </c>
      <c r="D6371">
        <f t="shared" si="304"/>
        <v>8.7484141955703124E-5</v>
      </c>
      <c r="E6371" s="2">
        <f t="shared" si="305"/>
        <v>0.2650419981918623</v>
      </c>
      <c r="K6371">
        <v>6366</v>
      </c>
      <c r="L6371" s="2">
        <v>-1.10829432153172E-4</v>
      </c>
      <c r="M6371" s="2">
        <v>0.24396241707787</v>
      </c>
    </row>
    <row r="6372" spans="1:13" x14ac:dyDescent="0.55000000000000004">
      <c r="A6372">
        <v>6367</v>
      </c>
      <c r="C6372">
        <f t="shared" si="303"/>
        <v>-0.26671713591027846</v>
      </c>
      <c r="D6372">
        <f t="shared" si="304"/>
        <v>2.9057110303257159E-5</v>
      </c>
      <c r="E6372" s="2">
        <f t="shared" si="305"/>
        <v>0.29645037241242794</v>
      </c>
      <c r="K6372">
        <v>6367</v>
      </c>
      <c r="L6372" s="2">
        <v>-6.2890644874169299E-5</v>
      </c>
      <c r="M6372" s="2">
        <v>0.27775542759722099</v>
      </c>
    </row>
    <row r="6373" spans="1:13" x14ac:dyDescent="0.55000000000000004">
      <c r="A6373">
        <v>6368</v>
      </c>
      <c r="C6373">
        <f t="shared" si="303"/>
        <v>-0.19563401205285033</v>
      </c>
      <c r="D6373">
        <f t="shared" si="304"/>
        <v>-3.6662643560017644E-5</v>
      </c>
      <c r="E6373" s="2">
        <f t="shared" si="305"/>
        <v>0.19150853388685091</v>
      </c>
      <c r="K6373">
        <v>6368</v>
      </c>
      <c r="L6373" s="2">
        <v>7.9949455880588502E-7</v>
      </c>
      <c r="M6373" s="2">
        <v>0.24198286820527101</v>
      </c>
    </row>
    <row r="6374" spans="1:13" x14ac:dyDescent="0.55000000000000004">
      <c r="A6374">
        <v>6369</v>
      </c>
      <c r="C6374">
        <f t="shared" si="303"/>
        <v>-7.5450874807943324E-2</v>
      </c>
      <c r="D6374">
        <f t="shared" si="304"/>
        <v>-9.3180846676937937E-5</v>
      </c>
      <c r="E6374" s="2">
        <f t="shared" si="305"/>
        <v>4.8865345354972126E-2</v>
      </c>
      <c r="K6374">
        <v>6369</v>
      </c>
      <c r="L6374" s="2">
        <v>6.4289395619823895E-5</v>
      </c>
      <c r="M6374" s="2">
        <v>0.14560419831857899</v>
      </c>
    </row>
    <row r="6375" spans="1:13" x14ac:dyDescent="0.55000000000000004">
      <c r="A6375">
        <v>6370</v>
      </c>
      <c r="C6375">
        <f t="shared" si="303"/>
        <v>6.3668841635504125E-2</v>
      </c>
      <c r="D6375">
        <f t="shared" si="304"/>
        <v>-1.263126213743547E-4</v>
      </c>
      <c r="E6375" s="2">
        <f t="shared" si="305"/>
        <v>2.5919083282006455E-3</v>
      </c>
      <c r="K6375">
        <v>6370</v>
      </c>
      <c r="L6375" s="2">
        <v>1.11677618725401E-4</v>
      </c>
      <c r="M6375" s="2">
        <v>1.27580537001299E-2</v>
      </c>
    </row>
    <row r="6376" spans="1:13" x14ac:dyDescent="0.55000000000000004">
      <c r="A6376">
        <v>6371</v>
      </c>
      <c r="C6376">
        <f t="shared" si="303"/>
        <v>0.18680902085814768</v>
      </c>
      <c r="D6376">
        <f t="shared" si="304"/>
        <v>-1.277425905660539E-4</v>
      </c>
      <c r="E6376" s="2">
        <f t="shared" si="305"/>
        <v>9.6157324738112962E-2</v>
      </c>
      <c r="K6376">
        <v>6371</v>
      </c>
      <c r="L6376" s="2">
        <v>1.31095489423552E-4</v>
      </c>
      <c r="M6376" s="2">
        <v>-0.123283424612736</v>
      </c>
    </row>
    <row r="6377" spans="1:13" x14ac:dyDescent="0.55000000000000004">
      <c r="A6377">
        <v>6372</v>
      </c>
      <c r="C6377">
        <f t="shared" si="303"/>
        <v>0.26306407347106198</v>
      </c>
      <c r="D6377">
        <f t="shared" si="304"/>
        <v>-9.7111862126358475E-5</v>
      </c>
      <c r="E6377" s="2">
        <f t="shared" si="305"/>
        <v>0.24158392612421814</v>
      </c>
      <c r="K6377">
        <v>6372</v>
      </c>
      <c r="L6377" s="2">
        <v>1.176796815382E-4</v>
      </c>
      <c r="M6377" s="2">
        <v>-0.22844780443650001</v>
      </c>
    </row>
    <row r="6378" spans="1:13" x14ac:dyDescent="0.55000000000000004">
      <c r="A6378">
        <v>6373</v>
      </c>
      <c r="C6378">
        <f t="shared" si="303"/>
        <v>0.27329558859344777</v>
      </c>
      <c r="D6378">
        <f t="shared" si="304"/>
        <v>-4.2108103248586232E-5</v>
      </c>
      <c r="E6378" s="2">
        <f t="shared" si="305"/>
        <v>0.30216085845851148</v>
      </c>
      <c r="K6378">
        <v>6373</v>
      </c>
      <c r="L6378" s="2">
        <v>7.4790267379862304E-5</v>
      </c>
      <c r="M6378" s="2">
        <v>-0.27639601445185202</v>
      </c>
    </row>
    <row r="6379" spans="1:13" x14ac:dyDescent="0.55000000000000004">
      <c r="A6379">
        <v>6374</v>
      </c>
      <c r="C6379">
        <f t="shared" si="303"/>
        <v>0.21493567159281329</v>
      </c>
      <c r="D6379">
        <f t="shared" si="304"/>
        <v>2.346390197618825E-5</v>
      </c>
      <c r="E6379" s="2">
        <f t="shared" si="305"/>
        <v>0.22095151463090637</v>
      </c>
      <c r="K6379">
        <v>6374</v>
      </c>
      <c r="L6379" s="2">
        <v>1.3169166791102601E-5</v>
      </c>
      <c r="M6379" s="2">
        <v>-0.25511912801134601</v>
      </c>
    </row>
    <row r="6380" spans="1:13" x14ac:dyDescent="0.55000000000000004">
      <c r="A6380">
        <v>6375</v>
      </c>
      <c r="C6380">
        <f t="shared" si="303"/>
        <v>0.10263143150687132</v>
      </c>
      <c r="D6380">
        <f t="shared" si="304"/>
        <v>8.3146962384750999E-5</v>
      </c>
      <c r="E6380" s="2">
        <f t="shared" si="305"/>
        <v>7.4298496135586173E-2</v>
      </c>
      <c r="K6380">
        <v>6375</v>
      </c>
      <c r="L6380" s="2">
        <v>-5.1750233316068299E-5</v>
      </c>
      <c r="M6380" s="2">
        <v>-0.16994607331622699</v>
      </c>
    </row>
    <row r="6381" spans="1:13" x14ac:dyDescent="0.55000000000000004">
      <c r="A6381">
        <v>6376</v>
      </c>
      <c r="C6381">
        <f t="shared" si="303"/>
        <v>-3.5431134588364832E-2</v>
      </c>
      <c r="D6381">
        <f t="shared" si="304"/>
        <v>1.2196188783364942E-4</v>
      </c>
      <c r="E6381" s="2">
        <f t="shared" si="305"/>
        <v>4.5939056800542726E-5</v>
      </c>
      <c r="K6381">
        <v>6376</v>
      </c>
      <c r="L6381" s="2">
        <v>-1.0370846645408899E-4</v>
      </c>
      <c r="M6381" s="2">
        <v>-4.2208970290160998E-2</v>
      </c>
    </row>
    <row r="6382" spans="1:13" x14ac:dyDescent="0.55000000000000004">
      <c r="A6382">
        <v>6377</v>
      </c>
      <c r="C6382">
        <f t="shared" si="303"/>
        <v>-0.16460123272772603</v>
      </c>
      <c r="D6382">
        <f t="shared" si="304"/>
        <v>1.301669501891665E-4</v>
      </c>
      <c r="E6382" s="2">
        <f t="shared" si="305"/>
        <v>6.7964940447718891E-2</v>
      </c>
      <c r="K6382">
        <v>6377</v>
      </c>
      <c r="L6382" s="2">
        <v>-1.2969227080806601E-4</v>
      </c>
      <c r="M6382" s="2">
        <v>9.6099631190518203E-2</v>
      </c>
    </row>
    <row r="6383" spans="1:13" x14ac:dyDescent="0.55000000000000004">
      <c r="A6383">
        <v>6378</v>
      </c>
      <c r="C6383">
        <f t="shared" si="303"/>
        <v>-0.25245989097513599</v>
      </c>
      <c r="D6383">
        <f t="shared" si="304"/>
        <v>1.0570285174952079E-4</v>
      </c>
      <c r="E6383" s="2">
        <f t="shared" si="305"/>
        <v>0.21418326136695354</v>
      </c>
      <c r="K6383">
        <v>6378</v>
      </c>
      <c r="L6383" s="2">
        <v>-1.2319384138572399E-4</v>
      </c>
      <c r="M6383" s="2">
        <v>0.21033948388070101</v>
      </c>
    </row>
    <row r="6384" spans="1:13" x14ac:dyDescent="0.55000000000000004">
      <c r="A6384">
        <v>6379</v>
      </c>
      <c r="C6384">
        <f t="shared" si="303"/>
        <v>-0.27695643802006276</v>
      </c>
      <c r="D6384">
        <f t="shared" si="304"/>
        <v>5.4709565560077829E-5</v>
      </c>
      <c r="E6384" s="2">
        <f t="shared" si="305"/>
        <v>0.3012417517504179</v>
      </c>
      <c r="K6384">
        <v>6379</v>
      </c>
      <c r="L6384" s="2">
        <v>-8.5840750149220307E-5</v>
      </c>
      <c r="M6384" s="2">
        <v>0.27189850798153598</v>
      </c>
    </row>
    <row r="6385" spans="1:13" x14ac:dyDescent="0.55000000000000004">
      <c r="A6385">
        <v>6380</v>
      </c>
      <c r="C6385">
        <f t="shared" si="303"/>
        <v>-0.23194275690047225</v>
      </c>
      <c r="D6385">
        <f t="shared" si="304"/>
        <v>-1.0014668398801516E-5</v>
      </c>
      <c r="E6385" s="2">
        <f t="shared" si="305"/>
        <v>0.24730890217262455</v>
      </c>
      <c r="K6385">
        <v>6380</v>
      </c>
      <c r="L6385" s="2">
        <v>-2.6988310520490299E-5</v>
      </c>
      <c r="M6385" s="2">
        <v>0.26535886402250902</v>
      </c>
    </row>
    <row r="6386" spans="1:13" x14ac:dyDescent="0.55000000000000004">
      <c r="A6386">
        <v>6381</v>
      </c>
      <c r="C6386">
        <f t="shared" si="303"/>
        <v>-0.12871633276426667</v>
      </c>
      <c r="D6386">
        <f t="shared" si="304"/>
        <v>-7.2225431682042536E-5</v>
      </c>
      <c r="E6386" s="2">
        <f t="shared" si="305"/>
        <v>0.10308901381677159</v>
      </c>
      <c r="K6386">
        <v>6381</v>
      </c>
      <c r="L6386" s="2">
        <v>3.8623518901420001E-5</v>
      </c>
      <c r="M6386" s="2">
        <v>0.19235844640216301</v>
      </c>
    </row>
    <row r="6387" spans="1:13" x14ac:dyDescent="0.55000000000000004">
      <c r="A6387">
        <v>6382</v>
      </c>
      <c r="C6387">
        <f t="shared" si="303"/>
        <v>6.8151777707464167E-3</v>
      </c>
      <c r="D6387">
        <f t="shared" si="304"/>
        <v>-1.163091340043975E-4</v>
      </c>
      <c r="E6387" s="2">
        <f t="shared" si="305"/>
        <v>4.1429156341160275E-3</v>
      </c>
      <c r="K6387">
        <v>6382</v>
      </c>
      <c r="L6387" s="2">
        <v>9.45618484115535E-5</v>
      </c>
      <c r="M6387" s="2">
        <v>7.1180662575228607E-2</v>
      </c>
    </row>
    <row r="6388" spans="1:13" x14ac:dyDescent="0.55000000000000004">
      <c r="A6388">
        <v>6383</v>
      </c>
      <c r="C6388">
        <f t="shared" si="303"/>
        <v>0.14063622233785153</v>
      </c>
      <c r="D6388">
        <f t="shared" si="304"/>
        <v>-1.3120169529367266E-4</v>
      </c>
      <c r="E6388" s="2">
        <f t="shared" si="305"/>
        <v>4.3455981059887884E-2</v>
      </c>
      <c r="K6388">
        <v>6383</v>
      </c>
      <c r="L6388" s="2">
        <v>1.26816576367894E-4</v>
      </c>
      <c r="M6388" s="2">
        <v>-6.78247597664451E-2</v>
      </c>
    </row>
    <row r="6389" spans="1:13" x14ac:dyDescent="0.55000000000000004">
      <c r="A6389">
        <v>6384</v>
      </c>
      <c r="C6389">
        <f t="shared" si="303"/>
        <v>0.23916053947246055</v>
      </c>
      <c r="D6389">
        <f t="shared" si="304"/>
        <v>-1.1316539657751209E-4</v>
      </c>
      <c r="E6389" s="2">
        <f t="shared" si="305"/>
        <v>0.18404408001221684</v>
      </c>
      <c r="K6389">
        <v>6384</v>
      </c>
      <c r="L6389" s="2">
        <v>1.27309306059971E-4</v>
      </c>
      <c r="M6389" s="2">
        <v>-0.18984305027034901</v>
      </c>
    </row>
    <row r="6390" spans="1:13" x14ac:dyDescent="0.55000000000000004">
      <c r="A6390">
        <v>6385</v>
      </c>
      <c r="C6390">
        <f t="shared" si="303"/>
        <v>0.27766060230715628</v>
      </c>
      <c r="D6390">
        <f t="shared" si="304"/>
        <v>-6.6726968657645548E-5</v>
      </c>
      <c r="E6390" s="2">
        <f t="shared" si="305"/>
        <v>0.29373643825592327</v>
      </c>
      <c r="K6390">
        <v>6385</v>
      </c>
      <c r="L6390" s="2">
        <v>9.5916630279731301E-5</v>
      </c>
      <c r="M6390" s="2">
        <v>-0.26431397113326199</v>
      </c>
    </row>
    <row r="6391" spans="1:13" x14ac:dyDescent="0.55000000000000004">
      <c r="A6391">
        <v>6386</v>
      </c>
      <c r="C6391">
        <f t="shared" si="303"/>
        <v>0.24647370658387976</v>
      </c>
      <c r="D6391">
        <f t="shared" si="304"/>
        <v>-3.5414780976119491E-6</v>
      </c>
      <c r="E6391" s="2">
        <f t="shared" si="305"/>
        <v>0.26942279031144351</v>
      </c>
      <c r="K6391">
        <v>6386</v>
      </c>
      <c r="L6391" s="2">
        <v>4.0501039422356598E-5</v>
      </c>
      <c r="M6391" s="2">
        <v>-0.27258581824101302</v>
      </c>
    </row>
    <row r="6392" spans="1:13" x14ac:dyDescent="0.55000000000000004">
      <c r="A6392">
        <v>6387</v>
      </c>
      <c r="C6392">
        <f t="shared" si="303"/>
        <v>0.15342710576156995</v>
      </c>
      <c r="D6392">
        <f t="shared" si="304"/>
        <v>6.0532848816486888E-5</v>
      </c>
      <c r="E6392" s="2">
        <f t="shared" si="305"/>
        <v>0.13396622032932204</v>
      </c>
      <c r="K6392">
        <v>6387</v>
      </c>
      <c r="L6392" s="2">
        <v>-2.5058288008555101E-5</v>
      </c>
      <c r="M6392" s="2">
        <v>-0.21258685617065201</v>
      </c>
    </row>
    <row r="6393" spans="1:13" x14ac:dyDescent="0.55000000000000004">
      <c r="A6393">
        <v>6388</v>
      </c>
      <c r="C6393">
        <f t="shared" si="303"/>
        <v>2.1873535379896843E-2</v>
      </c>
      <c r="D6393">
        <f t="shared" si="304"/>
        <v>1.0941470660886257E-4</v>
      </c>
      <c r="E6393" s="2">
        <f t="shared" si="305"/>
        <v>1.4693738686778451E-2</v>
      </c>
      <c r="K6393">
        <v>6388</v>
      </c>
      <c r="L6393" s="2">
        <v>-8.4341611757391094E-5</v>
      </c>
      <c r="M6393" s="2">
        <v>-9.9344197179240104E-2</v>
      </c>
    </row>
    <row r="6394" spans="1:13" x14ac:dyDescent="0.55000000000000004">
      <c r="A6394">
        <v>6389</v>
      </c>
      <c r="C6394">
        <f t="shared" si="303"/>
        <v>-0.11516983132458691</v>
      </c>
      <c r="D6394">
        <f t="shared" si="304"/>
        <v>1.3083577932143875E-4</v>
      </c>
      <c r="E6394" s="2">
        <f t="shared" si="305"/>
        <v>2.3700498924695133E-2</v>
      </c>
      <c r="K6394">
        <v>6389</v>
      </c>
      <c r="L6394" s="2">
        <v>-1.2250105562421399E-4</v>
      </c>
      <c r="M6394" s="2">
        <v>3.8779832282369801E-2</v>
      </c>
    </row>
    <row r="6395" spans="1:13" x14ac:dyDescent="0.55000000000000004">
      <c r="A6395">
        <v>6390</v>
      </c>
      <c r="C6395">
        <f t="shared" si="303"/>
        <v>-0.22330799795162451</v>
      </c>
      <c r="D6395">
        <f t="shared" si="304"/>
        <v>1.1941982922453815E-4</v>
      </c>
      <c r="E6395" s="2">
        <f t="shared" si="305"/>
        <v>0.15248963311049074</v>
      </c>
      <c r="K6395">
        <v>6390</v>
      </c>
      <c r="L6395" s="2">
        <v>-1.29979350168576E-4</v>
      </c>
      <c r="M6395" s="2">
        <v>0.167191212176246</v>
      </c>
    </row>
    <row r="6396" spans="1:13" x14ac:dyDescent="0.55000000000000004">
      <c r="A6396">
        <v>6391</v>
      </c>
      <c r="C6396">
        <f t="shared" si="303"/>
        <v>-0.27540056405560848</v>
      </c>
      <c r="D6396">
        <f t="shared" si="304"/>
        <v>7.8032019162705251E-5</v>
      </c>
      <c r="E6396" s="2">
        <f t="shared" si="305"/>
        <v>0.27997758315053611</v>
      </c>
      <c r="K6396">
        <v>6391</v>
      </c>
      <c r="L6396" s="2">
        <v>-1.0490351012986901E-4</v>
      </c>
      <c r="M6396" s="2">
        <v>0.2537285158016</v>
      </c>
    </row>
    <row r="6397" spans="1:13" x14ac:dyDescent="0.55000000000000004">
      <c r="A6397">
        <v>6392</v>
      </c>
      <c r="C6397">
        <f t="shared" si="303"/>
        <v>-0.25837339356493216</v>
      </c>
      <c r="D6397">
        <f t="shared" si="304"/>
        <v>1.7059817075492874E-5</v>
      </c>
      <c r="E6397" s="2">
        <f t="shared" si="305"/>
        <v>0.28632273378694206</v>
      </c>
      <c r="K6397">
        <v>6392</v>
      </c>
      <c r="L6397" s="2">
        <v>-5.3553935205005397E-5</v>
      </c>
      <c r="M6397" s="2">
        <v>0.276717938627005</v>
      </c>
    </row>
    <row r="6398" spans="1:13" x14ac:dyDescent="0.55000000000000004">
      <c r="A6398">
        <v>6393</v>
      </c>
      <c r="C6398">
        <f t="shared" si="303"/>
        <v>-0.17649994736847835</v>
      </c>
      <c r="D6398">
        <f t="shared" si="304"/>
        <v>-4.8194039505255912E-5</v>
      </c>
      <c r="E6398" s="2">
        <f t="shared" si="305"/>
        <v>0.16556889943466724</v>
      </c>
      <c r="K6398">
        <v>6393</v>
      </c>
      <c r="L6398" s="2">
        <v>1.12085550164463E-5</v>
      </c>
      <c r="M6398" s="2">
        <v>0.23040163708981201</v>
      </c>
    </row>
    <row r="6399" spans="1:13" x14ac:dyDescent="0.55000000000000004">
      <c r="A6399">
        <v>6394</v>
      </c>
      <c r="C6399">
        <f t="shared" si="303"/>
        <v>-5.0328734706240226E-2</v>
      </c>
      <c r="D6399">
        <f t="shared" si="304"/>
        <v>-1.0135220801993625E-4</v>
      </c>
      <c r="E6399" s="2">
        <f t="shared" si="305"/>
        <v>3.1225911975925003E-2</v>
      </c>
      <c r="K6399">
        <v>6394</v>
      </c>
      <c r="L6399" s="2">
        <v>7.3163793101201904E-5</v>
      </c>
      <c r="M6399" s="2">
        <v>0.126379816235487</v>
      </c>
    </row>
    <row r="6400" spans="1:13" x14ac:dyDescent="0.55000000000000004">
      <c r="A6400">
        <v>6395</v>
      </c>
      <c r="C6400">
        <f t="shared" si="303"/>
        <v>8.8473929521708752E-2</v>
      </c>
      <c r="D6400">
        <f t="shared" si="304"/>
        <v>-1.2907310865665144E-4</v>
      </c>
      <c r="E6400" s="2">
        <f t="shared" si="305"/>
        <v>9.5586880238436416E-3</v>
      </c>
      <c r="K6400">
        <v>6395</v>
      </c>
      <c r="L6400" s="2">
        <v>1.1679470532854001E-4</v>
      </c>
      <c r="M6400" s="2">
        <v>-9.2946135984771101E-3</v>
      </c>
    </row>
    <row r="6401" spans="1:13" x14ac:dyDescent="0.55000000000000004">
      <c r="A6401">
        <v>6396</v>
      </c>
      <c r="C6401">
        <f t="shared" si="303"/>
        <v>0.20507150231944896</v>
      </c>
      <c r="D6401">
        <f t="shared" si="304"/>
        <v>-1.2439937966641829E-4</v>
      </c>
      <c r="E6401" s="2">
        <f t="shared" si="305"/>
        <v>0.12090408844192836</v>
      </c>
      <c r="K6401">
        <v>6396</v>
      </c>
      <c r="L6401" s="2">
        <v>1.31173659064595E-4</v>
      </c>
      <c r="M6401" s="2">
        <v>-0.14264114979710599</v>
      </c>
    </row>
    <row r="6402" spans="1:13" x14ac:dyDescent="0.55000000000000004">
      <c r="A6402">
        <v>6397</v>
      </c>
      <c r="C6402">
        <f t="shared" si="303"/>
        <v>0.27020045060313663</v>
      </c>
      <c r="D6402">
        <f t="shared" si="304"/>
        <v>-8.8504028511131856E-5</v>
      </c>
      <c r="E6402" s="2">
        <f t="shared" si="305"/>
        <v>0.2605722454271458</v>
      </c>
      <c r="K6402">
        <v>6397</v>
      </c>
      <c r="L6402" s="2">
        <v>1.12699356145619E-4</v>
      </c>
      <c r="M6402" s="2">
        <v>-0.24026232514759899</v>
      </c>
    </row>
    <row r="6403" spans="1:13" x14ac:dyDescent="0.55000000000000004">
      <c r="A6403">
        <v>6398</v>
      </c>
      <c r="C6403">
        <f t="shared" si="303"/>
        <v>0.26751478115903971</v>
      </c>
      <c r="D6403">
        <f t="shared" si="304"/>
        <v>-3.0396031716454033E-5</v>
      </c>
      <c r="E6403" s="2">
        <f t="shared" si="305"/>
        <v>0.29726821988064922</v>
      </c>
      <c r="K6403">
        <v>6398</v>
      </c>
      <c r="L6403" s="2">
        <v>6.5998800343924802E-5</v>
      </c>
      <c r="M6403" s="2">
        <v>-0.27770831068561902</v>
      </c>
    </row>
    <row r="6404" spans="1:13" x14ac:dyDescent="0.55000000000000004">
      <c r="A6404">
        <v>6399</v>
      </c>
      <c r="C6404">
        <f t="shared" si="303"/>
        <v>0.19768854040820635</v>
      </c>
      <c r="D6404">
        <f t="shared" si="304"/>
        <v>3.5340728341540912E-5</v>
      </c>
      <c r="E6404" s="2">
        <f t="shared" si="305"/>
        <v>0.19650519731479077</v>
      </c>
      <c r="K6404">
        <v>6399</v>
      </c>
      <c r="L6404" s="2">
        <v>2.7684355692610202E-6</v>
      </c>
      <c r="M6404" s="2">
        <v>-0.24560052703513899</v>
      </c>
    </row>
    <row r="6405" spans="1:13" x14ac:dyDescent="0.55000000000000004">
      <c r="A6405">
        <v>6400</v>
      </c>
      <c r="C6405">
        <f t="shared" si="303"/>
        <v>7.8246642958721357E-2</v>
      </c>
      <c r="D6405">
        <f t="shared" si="304"/>
        <v>9.2207710509257027E-5</v>
      </c>
      <c r="E6405" s="2">
        <f t="shared" si="305"/>
        <v>5.3004568570817735E-2</v>
      </c>
      <c r="K6405">
        <v>6400</v>
      </c>
      <c r="L6405" s="2">
        <v>-6.1155301067851401E-5</v>
      </c>
      <c r="M6405" s="2">
        <v>-0.15198056779365199</v>
      </c>
    </row>
    <row r="6406" spans="1:13" x14ac:dyDescent="0.55000000000000004">
      <c r="A6406">
        <v>6401</v>
      </c>
      <c r="C6406">
        <f t="shared" ref="C6406:C6469" si="306">$D$1*COS($B$2*(A6406-$L$2)+$B$1)</f>
        <v>-6.0833512565032465E-2</v>
      </c>
      <c r="D6406">
        <f t="shared" ref="D6406:D6469" si="307">$D$2*COS($B$2*(A6406-$L$3)+$B$3)</f>
        <v>1.2593250092347464E-4</v>
      </c>
      <c r="E6406" s="2">
        <f t="shared" ref="E6406:E6469" si="308">(M6406-C6406)^2</f>
        <v>1.6432791801653738E-3</v>
      </c>
      <c r="K6406">
        <v>6401</v>
      </c>
      <c r="L6406" s="2">
        <v>-1.09762313172575E-4</v>
      </c>
      <c r="M6406" s="2">
        <v>-2.0296132529250999E-2</v>
      </c>
    </row>
    <row r="6407" spans="1:13" x14ac:dyDescent="0.55000000000000004">
      <c r="A6407">
        <v>6402</v>
      </c>
      <c r="C6407">
        <f t="shared" si="306"/>
        <v>-0.1846457387006476</v>
      </c>
      <c r="D6407">
        <f t="shared" si="307"/>
        <v>1.2805088805282273E-4</v>
      </c>
      <c r="E6407" s="2">
        <f t="shared" si="308"/>
        <v>9.0671648676165353E-2</v>
      </c>
      <c r="K6407">
        <v>6402</v>
      </c>
      <c r="L6407" s="2">
        <v>-1.30878673027271E-4</v>
      </c>
      <c r="M6407" s="2">
        <v>0.11647159503516601</v>
      </c>
    </row>
    <row r="6408" spans="1:13" x14ac:dyDescent="0.55000000000000004">
      <c r="A6408">
        <v>6403</v>
      </c>
      <c r="C6408">
        <f t="shared" si="306"/>
        <v>-0.26211577644970563</v>
      </c>
      <c r="D6408">
        <f t="shared" si="307"/>
        <v>9.8031201380011825E-5</v>
      </c>
      <c r="E6408" s="2">
        <f t="shared" si="308"/>
        <v>0.23637494558054237</v>
      </c>
      <c r="K6408">
        <v>6403</v>
      </c>
      <c r="L6408" s="2">
        <v>-1.19215657309945E-4</v>
      </c>
      <c r="M6408" s="2">
        <v>0.224068289085707</v>
      </c>
    </row>
    <row r="6409" spans="1:13" x14ac:dyDescent="0.55000000000000004">
      <c r="A6409">
        <v>6404</v>
      </c>
      <c r="C6409">
        <f t="shared" si="306"/>
        <v>-0.27380027927208028</v>
      </c>
      <c r="D6409">
        <f t="shared" si="307"/>
        <v>4.3407749494591037E-5</v>
      </c>
      <c r="E6409" s="2">
        <f t="shared" si="308"/>
        <v>0.30178099408290981</v>
      </c>
      <c r="K6409">
        <v>6404</v>
      </c>
      <c r="L6409" s="2">
        <v>-7.7694340659096396E-5</v>
      </c>
      <c r="M6409" s="2">
        <v>0.27554569011598201</v>
      </c>
    </row>
    <row r="6410" spans="1:13" x14ac:dyDescent="0.55000000000000004">
      <c r="A6410">
        <v>6405</v>
      </c>
      <c r="C6410">
        <f t="shared" si="306"/>
        <v>-0.21676668324913342</v>
      </c>
      <c r="D6410">
        <f t="shared" si="307"/>
        <v>-2.211013255120991E-5</v>
      </c>
      <c r="E6410" s="2">
        <f t="shared" si="308"/>
        <v>0.22541381403813771</v>
      </c>
      <c r="K6410">
        <v>6405</v>
      </c>
      <c r="L6410" s="2">
        <v>-1.6713994409479301E-5</v>
      </c>
      <c r="M6410" s="2">
        <v>0.25801096369534698</v>
      </c>
    </row>
    <row r="6411" spans="1:13" x14ac:dyDescent="0.55000000000000004">
      <c r="A6411">
        <v>6406</v>
      </c>
      <c r="C6411">
        <f t="shared" si="306"/>
        <v>-0.10532921880980613</v>
      </c>
      <c r="D6411">
        <f t="shared" si="307"/>
        <v>-8.2078837371273323E-5</v>
      </c>
      <c r="E6411" s="2">
        <f t="shared" si="308"/>
        <v>7.9065009648047677E-2</v>
      </c>
      <c r="K6411">
        <v>6406</v>
      </c>
      <c r="L6411" s="2">
        <v>4.84524754260855E-5</v>
      </c>
      <c r="M6411" s="2">
        <v>0.175855790833396</v>
      </c>
    </row>
    <row r="6412" spans="1:13" x14ac:dyDescent="0.55000000000000004">
      <c r="A6412">
        <v>6407</v>
      </c>
      <c r="C6412">
        <f t="shared" si="306"/>
        <v>3.2543659387007554E-2</v>
      </c>
      <c r="D6412">
        <f t="shared" si="307"/>
        <v>-1.2144748409576641E-4</v>
      </c>
      <c r="E6412" s="2">
        <f t="shared" si="308"/>
        <v>2.9284740498315747E-4</v>
      </c>
      <c r="K6412">
        <v>6407</v>
      </c>
      <c r="L6412" s="2">
        <v>1.01483722213851E-4</v>
      </c>
      <c r="M6412" s="2">
        <v>4.9656444227095899E-2</v>
      </c>
    </row>
    <row r="6413" spans="1:13" x14ac:dyDescent="0.55000000000000004">
      <c r="A6413">
        <v>6408</v>
      </c>
      <c r="C6413">
        <f t="shared" si="306"/>
        <v>0.16224876504359467</v>
      </c>
      <c r="D6413">
        <f t="shared" si="307"/>
        <v>-1.3033537222207237E-4</v>
      </c>
      <c r="E6413" s="2">
        <f t="shared" si="308"/>
        <v>6.3115725007841697E-2</v>
      </c>
      <c r="K6413">
        <v>6408</v>
      </c>
      <c r="L6413" s="2">
        <v>1.2909774121385101E-4</v>
      </c>
      <c r="M6413" s="2">
        <v>-8.8979666882096603E-2</v>
      </c>
    </row>
    <row r="6414" spans="1:13" x14ac:dyDescent="0.55000000000000004">
      <c r="A6414">
        <v>6409</v>
      </c>
      <c r="C6414">
        <f t="shared" si="306"/>
        <v>0.25123285060513023</v>
      </c>
      <c r="D6414">
        <f t="shared" si="307"/>
        <v>-1.0651182917342141E-4</v>
      </c>
      <c r="E6414" s="2">
        <f t="shared" si="308"/>
        <v>0.20844988166389825</v>
      </c>
      <c r="K6414">
        <v>6409</v>
      </c>
      <c r="L6414" s="2">
        <v>1.24378430062599E-4</v>
      </c>
      <c r="M6414" s="2">
        <v>-0.205330268430889</v>
      </c>
    </row>
    <row r="6415" spans="1:13" x14ac:dyDescent="0.55000000000000004">
      <c r="A6415">
        <v>6410</v>
      </c>
      <c r="C6415">
        <f t="shared" si="306"/>
        <v>0.27716278623637597</v>
      </c>
      <c r="D6415">
        <f t="shared" si="307"/>
        <v>-5.5956062093241191E-5</v>
      </c>
      <c r="E6415" s="2">
        <f t="shared" si="308"/>
        <v>0.2996658281185785</v>
      </c>
      <c r="K6415">
        <v>6410</v>
      </c>
      <c r="L6415" s="2">
        <v>8.8507769514405198E-5</v>
      </c>
      <c r="M6415" s="2">
        <v>-0.27025463047465498</v>
      </c>
    </row>
    <row r="6416" spans="1:13" x14ac:dyDescent="0.55000000000000004">
      <c r="A6416">
        <v>6411</v>
      </c>
      <c r="C6416">
        <f t="shared" si="306"/>
        <v>0.23353070465028505</v>
      </c>
      <c r="D6416">
        <f t="shared" si="307"/>
        <v>8.643497112137194E-6</v>
      </c>
      <c r="E6416" s="2">
        <f t="shared" si="308"/>
        <v>0.2510237944426667</v>
      </c>
      <c r="K6416">
        <v>6411</v>
      </c>
      <c r="L6416" s="2">
        <v>3.0469789028988501E-5</v>
      </c>
      <c r="M6416" s="2">
        <v>-0.26749204377803398</v>
      </c>
    </row>
    <row r="6417" spans="1:13" x14ac:dyDescent="0.55000000000000004">
      <c r="A6417">
        <v>6412</v>
      </c>
      <c r="C6417">
        <f t="shared" si="306"/>
        <v>0.13128733863365891</v>
      </c>
      <c r="D6417">
        <f t="shared" si="307"/>
        <v>7.1073720732832481E-5</v>
      </c>
      <c r="E6417" s="2">
        <f t="shared" si="308"/>
        <v>0.10825531457279161</v>
      </c>
      <c r="K6417">
        <v>6412</v>
      </c>
      <c r="L6417" s="2">
        <v>-3.5199539139586599E-5</v>
      </c>
      <c r="M6417" s="2">
        <v>-0.19773441531703601</v>
      </c>
    </row>
    <row r="6418" spans="1:13" x14ac:dyDescent="0.55000000000000004">
      <c r="A6418">
        <v>6413</v>
      </c>
      <c r="C6418">
        <f t="shared" si="306"/>
        <v>-3.9063820624883746E-3</v>
      </c>
      <c r="D6418">
        <f t="shared" si="307"/>
        <v>1.1566593856475282E-4</v>
      </c>
      <c r="E6418" s="2">
        <f t="shared" si="308"/>
        <v>5.5571946504832156E-3</v>
      </c>
      <c r="K6418">
        <v>6413</v>
      </c>
      <c r="L6418" s="2">
        <v>-9.20529243685645E-5</v>
      </c>
      <c r="M6418" s="2">
        <v>-7.8452975884629003E-2</v>
      </c>
    </row>
    <row r="6419" spans="1:13" x14ac:dyDescent="0.55000000000000004">
      <c r="A6419">
        <v>6414</v>
      </c>
      <c r="C6419">
        <f t="shared" si="306"/>
        <v>-0.13811968320095172</v>
      </c>
      <c r="D6419">
        <f t="shared" si="307"/>
        <v>1.3122844386145998E-4</v>
      </c>
      <c r="E6419" s="2">
        <f t="shared" si="308"/>
        <v>3.9440840398842325E-2</v>
      </c>
      <c r="K6419">
        <v>6414</v>
      </c>
      <c r="L6419" s="2">
        <v>-1.2585108363455101E-4</v>
      </c>
      <c r="M6419" s="2">
        <v>6.0477498045012401E-2</v>
      </c>
    </row>
    <row r="6420" spans="1:13" x14ac:dyDescent="0.55000000000000004">
      <c r="A6420">
        <v>6415</v>
      </c>
      <c r="C6420">
        <f t="shared" si="306"/>
        <v>-0.23766785518580824</v>
      </c>
      <c r="D6420">
        <f t="shared" si="307"/>
        <v>1.138553758260146E-4</v>
      </c>
      <c r="E6420" s="2">
        <f t="shared" si="308"/>
        <v>0.17802396509486912</v>
      </c>
      <c r="K6420">
        <v>6415</v>
      </c>
      <c r="L6420" s="2">
        <v>-1.28129058280821E-4</v>
      </c>
      <c r="M6420" s="2">
        <v>0.18426100741411999</v>
      </c>
    </row>
    <row r="6421" spans="1:13" x14ac:dyDescent="0.55000000000000004">
      <c r="A6421">
        <v>6416</v>
      </c>
      <c r="C6421">
        <f t="shared" si="306"/>
        <v>-0.27756640516343417</v>
      </c>
      <c r="D6421">
        <f t="shared" si="307"/>
        <v>6.7907008339117698E-5</v>
      </c>
      <c r="E6421" s="2">
        <f t="shared" si="308"/>
        <v>0.29101882819714942</v>
      </c>
      <c r="K6421">
        <v>6416</v>
      </c>
      <c r="L6421" s="2">
        <v>-9.8316315425689703E-5</v>
      </c>
      <c r="M6421" s="2">
        <v>0.261895204404058</v>
      </c>
    </row>
    <row r="6422" spans="1:13" x14ac:dyDescent="0.55000000000000004">
      <c r="A6422">
        <v>6417</v>
      </c>
      <c r="C6422">
        <f t="shared" si="306"/>
        <v>-0.24780163808064379</v>
      </c>
      <c r="D6422">
        <f t="shared" si="307"/>
        <v>4.9154131252671716E-6</v>
      </c>
      <c r="E6422" s="2">
        <f t="shared" si="308"/>
        <v>0.27221029109859562</v>
      </c>
      <c r="K6422">
        <v>6417</v>
      </c>
      <c r="L6422" s="2">
        <v>-4.3879641462051897E-5</v>
      </c>
      <c r="M6422" s="2">
        <v>0.27393612277110402</v>
      </c>
    </row>
    <row r="6423" spans="1:13" x14ac:dyDescent="0.55000000000000004">
      <c r="A6423">
        <v>6418</v>
      </c>
      <c r="C6423">
        <f t="shared" si="306"/>
        <v>-0.15584388308370745</v>
      </c>
      <c r="D6423">
        <f t="shared" si="307"/>
        <v>-5.9309847174337501E-5</v>
      </c>
      <c r="E6423" s="2">
        <f t="shared" si="308"/>
        <v>0.13928713939285131</v>
      </c>
      <c r="K6423">
        <v>6418</v>
      </c>
      <c r="L6423" s="2">
        <v>2.1546960915289999E-5</v>
      </c>
      <c r="M6423" s="2">
        <v>0.21736803981379499</v>
      </c>
    </row>
    <row r="6424" spans="1:13" x14ac:dyDescent="0.55000000000000004">
      <c r="A6424">
        <v>6419</v>
      </c>
      <c r="C6424">
        <f t="shared" si="306"/>
        <v>-2.4772598361175284E-2</v>
      </c>
      <c r="D6424">
        <f t="shared" si="307"/>
        <v>-1.0864958598556931E-4</v>
      </c>
      <c r="E6424" s="2">
        <f t="shared" si="308"/>
        <v>1.7195439133550906E-2</v>
      </c>
      <c r="K6424">
        <v>6419</v>
      </c>
      <c r="L6424" s="2">
        <v>8.1576993263756298E-5</v>
      </c>
      <c r="M6424" s="2">
        <v>0.106358782831699</v>
      </c>
    </row>
    <row r="6425" spans="1:13" x14ac:dyDescent="0.55000000000000004">
      <c r="A6425">
        <v>6420</v>
      </c>
      <c r="C6425">
        <f t="shared" si="306"/>
        <v>0.1125160863850693</v>
      </c>
      <c r="D6425">
        <f t="shared" si="307"/>
        <v>-1.3072056886598513E-4</v>
      </c>
      <c r="E6425" s="2">
        <f t="shared" si="308"/>
        <v>2.0679814031149022E-2</v>
      </c>
      <c r="K6425">
        <v>6420</v>
      </c>
      <c r="L6425" s="2">
        <v>1.2117556158238899E-4</v>
      </c>
      <c r="M6425" s="2">
        <v>-3.1288691112582097E-2</v>
      </c>
    </row>
    <row r="6426" spans="1:13" x14ac:dyDescent="0.55000000000000004">
      <c r="A6426">
        <v>6421</v>
      </c>
      <c r="C6426">
        <f t="shared" si="306"/>
        <v>0.22156560509714759</v>
      </c>
      <c r="D6426">
        <f t="shared" si="307"/>
        <v>-1.1998344433278102E-4</v>
      </c>
      <c r="E6426" s="2">
        <f t="shared" si="308"/>
        <v>0.14643274970521084</v>
      </c>
      <c r="K6426">
        <v>6421</v>
      </c>
      <c r="L6426" s="2">
        <v>1.30424958784103E-4</v>
      </c>
      <c r="M6426" s="2">
        <v>-0.161099718266769</v>
      </c>
    </row>
    <row r="6427" spans="1:13" x14ac:dyDescent="0.55000000000000004">
      <c r="A6427">
        <v>6422</v>
      </c>
      <c r="C6427">
        <f t="shared" si="306"/>
        <v>0.27500682716593611</v>
      </c>
      <c r="D6427">
        <f t="shared" si="307"/>
        <v>-7.9133004322559498E-5</v>
      </c>
      <c r="E6427" s="2">
        <f t="shared" si="308"/>
        <v>0.27622293012503574</v>
      </c>
      <c r="K6427">
        <v>6422</v>
      </c>
      <c r="L6427" s="2">
        <v>1.07008615960634E-4</v>
      </c>
      <c r="M6427" s="2">
        <v>-0.25056232159094799</v>
      </c>
    </row>
    <row r="6428" spans="1:13" x14ac:dyDescent="0.55000000000000004">
      <c r="A6428">
        <v>6423</v>
      </c>
      <c r="C6428">
        <f t="shared" si="306"/>
        <v>0.25942713230005687</v>
      </c>
      <c r="D6428">
        <f t="shared" si="307"/>
        <v>-1.8421848218760877E-5</v>
      </c>
      <c r="E6428" s="2">
        <f t="shared" si="308"/>
        <v>0.28804385163868224</v>
      </c>
      <c r="K6428">
        <v>6423</v>
      </c>
      <c r="L6428" s="2">
        <v>5.6791301436565798E-5</v>
      </c>
      <c r="M6428" s="2">
        <v>-0.27727003709687797</v>
      </c>
    </row>
    <row r="6429" spans="1:13" x14ac:dyDescent="0.55000000000000004">
      <c r="A6429">
        <v>6424</v>
      </c>
      <c r="C6429">
        <f t="shared" si="306"/>
        <v>0.17873669551693414</v>
      </c>
      <c r="D6429">
        <f t="shared" si="307"/>
        <v>4.6912803486195832E-5</v>
      </c>
      <c r="E6429" s="2">
        <f t="shared" si="308"/>
        <v>0.17079246258707162</v>
      </c>
      <c r="K6429">
        <v>6424</v>
      </c>
      <c r="L6429" s="2">
        <v>-7.64974683994743E-6</v>
      </c>
      <c r="M6429" s="2">
        <v>-0.23453375175346</v>
      </c>
    </row>
    <row r="6430" spans="1:13" x14ac:dyDescent="0.55000000000000004">
      <c r="A6430">
        <v>6425</v>
      </c>
      <c r="C6430">
        <f t="shared" si="306"/>
        <v>5.3187115629674757E-2</v>
      </c>
      <c r="D6430">
        <f t="shared" si="307"/>
        <v>1.0047333035955568E-4</v>
      </c>
      <c r="E6430" s="2">
        <f t="shared" si="308"/>
        <v>3.4686883026042212E-2</v>
      </c>
      <c r="K6430">
        <v>6425</v>
      </c>
      <c r="L6430" s="2">
        <v>-7.0174868564811704E-5</v>
      </c>
      <c r="M6430" s="2">
        <v>-0.133057033341621</v>
      </c>
    </row>
    <row r="6431" spans="1:13" x14ac:dyDescent="0.55000000000000004">
      <c r="A6431">
        <v>6426</v>
      </c>
      <c r="C6431">
        <f t="shared" si="306"/>
        <v>-8.5711309185188156E-2</v>
      </c>
      <c r="D6431">
        <f t="shared" si="307"/>
        <v>1.2881716912243474E-4</v>
      </c>
      <c r="E6431" s="2">
        <f t="shared" si="308"/>
        <v>7.6485438343798168E-3</v>
      </c>
      <c r="K6431">
        <v>6426</v>
      </c>
      <c r="L6431" s="2">
        <v>-1.15124259124339E-4</v>
      </c>
      <c r="M6431" s="2">
        <v>1.7446444965356299E-3</v>
      </c>
    </row>
    <row r="6432" spans="1:13" x14ac:dyDescent="0.55000000000000004">
      <c r="A6432">
        <v>6427</v>
      </c>
      <c r="C6432">
        <f t="shared" si="306"/>
        <v>-0.20309800204286149</v>
      </c>
      <c r="D6432">
        <f t="shared" si="307"/>
        <v>1.2483061368665744E-4</v>
      </c>
      <c r="E6432" s="2">
        <f t="shared" si="308"/>
        <v>0.11506163805801013</v>
      </c>
      <c r="K6432">
        <v>6427</v>
      </c>
      <c r="L6432" s="2">
        <v>-1.3124006480712199E-4</v>
      </c>
      <c r="M6432" s="2">
        <v>0.136109365297546</v>
      </c>
    </row>
    <row r="6433" spans="1:13" x14ac:dyDescent="0.55000000000000004">
      <c r="A6433">
        <v>6428</v>
      </c>
      <c r="C6433">
        <f t="shared" si="306"/>
        <v>-0.26951137735783376</v>
      </c>
      <c r="D6433">
        <f t="shared" si="307"/>
        <v>8.9514205436458478E-5</v>
      </c>
      <c r="E6433" s="2">
        <f t="shared" si="308"/>
        <v>0.25593079170915689</v>
      </c>
      <c r="K6433">
        <v>6428</v>
      </c>
      <c r="L6433" s="2">
        <v>-1.14485982104706E-4</v>
      </c>
      <c r="M6433" s="2">
        <v>0.23638465119858501</v>
      </c>
    </row>
    <row r="6434" spans="1:13" x14ac:dyDescent="0.55000000000000004">
      <c r="A6434">
        <v>6429</v>
      </c>
      <c r="C6434">
        <f t="shared" si="306"/>
        <v>-0.26828307780508093</v>
      </c>
      <c r="D6434">
        <f t="shared" si="307"/>
        <v>3.1731618431451257E-5</v>
      </c>
      <c r="E6434" s="2">
        <f t="shared" si="308"/>
        <v>0.29783106986063979</v>
      </c>
      <c r="K6434">
        <v>6429</v>
      </c>
      <c r="L6434" s="2">
        <v>-6.9058174964695701E-5</v>
      </c>
      <c r="M6434" s="2">
        <v>0.27745593478302399</v>
      </c>
    </row>
    <row r="6435" spans="1:13" x14ac:dyDescent="0.55000000000000004">
      <c r="A6435">
        <v>6430</v>
      </c>
      <c r="C6435">
        <f t="shared" si="306"/>
        <v>-0.19972138068184361</v>
      </c>
      <c r="D6435">
        <f t="shared" si="307"/>
        <v>-3.4014935950403148E-5</v>
      </c>
      <c r="E6435" s="2">
        <f t="shared" si="308"/>
        <v>0.2013837775413117</v>
      </c>
      <c r="K6435">
        <v>6430</v>
      </c>
      <c r="L6435" s="2">
        <v>-6.33431949896181E-6</v>
      </c>
      <c r="M6435" s="2">
        <v>0.249036658289395</v>
      </c>
    </row>
    <row r="6436" spans="1:13" x14ac:dyDescent="0.55000000000000004">
      <c r="A6436">
        <v>6431</v>
      </c>
      <c r="C6436">
        <f t="shared" si="306"/>
        <v>-8.1033826800144926E-2</v>
      </c>
      <c r="D6436">
        <f t="shared" si="307"/>
        <v>-9.1224458386668025E-5</v>
      </c>
      <c r="E6436" s="2">
        <f t="shared" si="308"/>
        <v>5.7254168315200249E-2</v>
      </c>
      <c r="K6436">
        <v>6431</v>
      </c>
      <c r="L6436" s="2">
        <v>5.7976005580552298E-5</v>
      </c>
      <c r="M6436" s="2">
        <v>0.15824460581591901</v>
      </c>
    </row>
    <row r="6437" spans="1:13" x14ac:dyDescent="0.55000000000000004">
      <c r="A6437">
        <v>6432</v>
      </c>
      <c r="C6437">
        <f t="shared" si="306"/>
        <v>5.7991509550845997E-2</v>
      </c>
      <c r="D6437">
        <f t="shared" si="307"/>
        <v>-1.2553856462689392E-4</v>
      </c>
      <c r="E6437" s="2">
        <f t="shared" si="308"/>
        <v>9.1036765188366297E-4</v>
      </c>
      <c r="K6437">
        <v>6432</v>
      </c>
      <c r="L6437" s="2">
        <v>1.07765880405389E-4</v>
      </c>
      <c r="M6437" s="2">
        <v>2.7819210137581801E-2</v>
      </c>
    </row>
    <row r="6438" spans="1:13" x14ac:dyDescent="0.55000000000000004">
      <c r="A6438">
        <v>6433</v>
      </c>
      <c r="C6438">
        <f t="shared" si="306"/>
        <v>0.1824621993655606</v>
      </c>
      <c r="D6438">
        <f t="shared" si="307"/>
        <v>-1.283451372891542E-4</v>
      </c>
      <c r="E6438" s="2">
        <f t="shared" si="308"/>
        <v>8.5284954426542645E-2</v>
      </c>
      <c r="K6438">
        <v>6433</v>
      </c>
      <c r="L6438" s="2">
        <v>1.3056512195171001E-4</v>
      </c>
      <c r="M6438" s="2">
        <v>-0.109573679297563</v>
      </c>
    </row>
    <row r="6439" spans="1:13" x14ac:dyDescent="0.55000000000000004">
      <c r="A6439">
        <v>6434</v>
      </c>
      <c r="C6439">
        <f t="shared" si="306"/>
        <v>0.26113872314147668</v>
      </c>
      <c r="D6439">
        <f t="shared" si="307"/>
        <v>-9.8939785793237265E-5</v>
      </c>
      <c r="E6439" s="2">
        <f t="shared" si="308"/>
        <v>0.23103584687304535</v>
      </c>
      <c r="K6439">
        <v>6434</v>
      </c>
      <c r="L6439" s="2">
        <v>1.20663518738012E-4</v>
      </c>
      <c r="M6439" s="2">
        <v>-0.21952316100687699</v>
      </c>
    </row>
    <row r="6440" spans="1:13" x14ac:dyDescent="0.55000000000000004">
      <c r="A6440">
        <v>6435</v>
      </c>
      <c r="C6440">
        <f t="shared" si="306"/>
        <v>0.2742749317764252</v>
      </c>
      <c r="D6440">
        <f t="shared" si="307"/>
        <v>-4.4702633548430731E-5</v>
      </c>
      <c r="E6440" s="2">
        <f t="shared" si="308"/>
        <v>0.30114482187948394</v>
      </c>
      <c r="K6440">
        <v>6435</v>
      </c>
      <c r="L6440" s="2">
        <v>8.0540988714252504E-5</v>
      </c>
      <c r="M6440" s="2">
        <v>-0.27449170521919602</v>
      </c>
    </row>
    <row r="6441" spans="1:13" x14ac:dyDescent="0.55000000000000004">
      <c r="A6441">
        <v>6436</v>
      </c>
      <c r="C6441">
        <f t="shared" si="306"/>
        <v>0.21857391379234253</v>
      </c>
      <c r="D6441">
        <f t="shared" si="307"/>
        <v>2.0753937460279509E-5</v>
      </c>
      <c r="E6441" s="2">
        <f t="shared" si="308"/>
        <v>0.22971508209332339</v>
      </c>
      <c r="K6441">
        <v>6436</v>
      </c>
      <c r="L6441" s="2">
        <v>2.0246468426988E-5</v>
      </c>
      <c r="M6441" s="2">
        <v>-0.26071209903645198</v>
      </c>
    </row>
    <row r="6442" spans="1:13" x14ac:dyDescent="0.55000000000000004">
      <c r="A6442">
        <v>6437</v>
      </c>
      <c r="C6442">
        <f t="shared" si="306"/>
        <v>0.10801545061893134</v>
      </c>
      <c r="D6442">
        <f t="shared" si="307"/>
        <v>8.100170762475139E-5</v>
      </c>
      <c r="E6442" s="2">
        <f t="shared" si="308"/>
        <v>8.3897690752851764E-2</v>
      </c>
      <c r="K6442">
        <v>6437</v>
      </c>
      <c r="L6442" s="2">
        <v>-4.5118905477786999E-5</v>
      </c>
      <c r="M6442" s="2">
        <v>-0.18163553030958501</v>
      </c>
    </row>
    <row r="6443" spans="1:13" x14ac:dyDescent="0.55000000000000004">
      <c r="A6443">
        <v>6438</v>
      </c>
      <c r="C6443">
        <f t="shared" si="306"/>
        <v>-2.9652613874782716E-2</v>
      </c>
      <c r="D6443">
        <f t="shared" si="307"/>
        <v>1.2091975655593633E-4</v>
      </c>
      <c r="E6443" s="2">
        <f t="shared" si="308"/>
        <v>7.515604223855589E-4</v>
      </c>
      <c r="K6443">
        <v>6438</v>
      </c>
      <c r="L6443" s="2">
        <v>-9.91839696082812E-5</v>
      </c>
      <c r="M6443" s="2">
        <v>-5.7067216231657399E-2</v>
      </c>
    </row>
    <row r="6444" spans="1:13" x14ac:dyDescent="0.55000000000000004">
      <c r="A6444">
        <v>6439</v>
      </c>
      <c r="C6444">
        <f t="shared" si="306"/>
        <v>-0.15987849731343434</v>
      </c>
      <c r="D6444">
        <f t="shared" si="307"/>
        <v>1.3048949537781756E-4</v>
      </c>
      <c r="E6444" s="2">
        <f t="shared" si="308"/>
        <v>5.840556510619041E-2</v>
      </c>
      <c r="K6444">
        <v>6439</v>
      </c>
      <c r="L6444" s="2">
        <v>-1.28407793257704E-4</v>
      </c>
      <c r="M6444" s="2">
        <v>8.1793936170797402E-2</v>
      </c>
    </row>
    <row r="6445" spans="1:13" x14ac:dyDescent="0.55000000000000004">
      <c r="A6445">
        <v>6440</v>
      </c>
      <c r="C6445">
        <f t="shared" si="306"/>
        <v>-0.24997824789598688</v>
      </c>
      <c r="D6445">
        <f t="shared" si="307"/>
        <v>1.0730912136129189E-4</v>
      </c>
      <c r="E6445" s="2">
        <f t="shared" si="308"/>
        <v>0.20263280573565429</v>
      </c>
      <c r="K6445">
        <v>6440</v>
      </c>
      <c r="L6445" s="2">
        <v>-1.25471088501617E-4</v>
      </c>
      <c r="M6445" s="2">
        <v>0.20016928984653401</v>
      </c>
    </row>
    <row r="6446" spans="1:13" x14ac:dyDescent="0.55000000000000004">
      <c r="A6446">
        <v>6441</v>
      </c>
      <c r="C6446">
        <f t="shared" si="306"/>
        <v>-0.27733872738334225</v>
      </c>
      <c r="D6446">
        <f t="shared" si="307"/>
        <v>5.7196419779687233E-5</v>
      </c>
      <c r="E6446" s="2">
        <f t="shared" si="308"/>
        <v>0.29784276834456125</v>
      </c>
      <c r="K6446">
        <v>6441</v>
      </c>
      <c r="L6446" s="2">
        <v>-9.1109371264177101E-5</v>
      </c>
      <c r="M6446" s="2">
        <v>0.26841100312008298</v>
      </c>
    </row>
    <row r="6447" spans="1:13" x14ac:dyDescent="0.55000000000000004">
      <c r="A6447">
        <v>6442</v>
      </c>
      <c r="C6447">
        <f t="shared" si="306"/>
        <v>-0.23509303213401758</v>
      </c>
      <c r="D6447">
        <f t="shared" si="307"/>
        <v>-7.2713775617479409E-6</v>
      </c>
      <c r="E6447" s="2">
        <f t="shared" si="308"/>
        <v>0.25454098304671358</v>
      </c>
      <c r="K6447">
        <v>6442</v>
      </c>
      <c r="L6447" s="2">
        <v>-3.3928746792117597E-5</v>
      </c>
      <c r="M6447" s="2">
        <v>0.26942751556123101</v>
      </c>
    </row>
    <row r="6448" spans="1:13" x14ac:dyDescent="0.55000000000000004">
      <c r="A6448">
        <v>6443</v>
      </c>
      <c r="C6448">
        <f t="shared" si="306"/>
        <v>-0.13384394118699122</v>
      </c>
      <c r="D6448">
        <f t="shared" si="307"/>
        <v>-6.9914212403662389E-5</v>
      </c>
      <c r="E6448" s="2">
        <f t="shared" si="308"/>
        <v>0.11343974776405612</v>
      </c>
      <c r="K6448">
        <v>6443</v>
      </c>
      <c r="L6448" s="2">
        <v>3.1749542792692002E-5</v>
      </c>
      <c r="M6448" s="2">
        <v>0.20296423532310501</v>
      </c>
    </row>
    <row r="6449" spans="1:13" x14ac:dyDescent="0.55000000000000004">
      <c r="A6449">
        <v>6444</v>
      </c>
      <c r="C6449">
        <f t="shared" si="306"/>
        <v>9.9715779153660713E-4</v>
      </c>
      <c r="D6449">
        <f t="shared" si="307"/>
        <v>-1.1501005360692723E-4</v>
      </c>
      <c r="E6449" s="2">
        <f t="shared" si="308"/>
        <v>7.1690335318900173E-3</v>
      </c>
      <c r="K6449">
        <v>6444</v>
      </c>
      <c r="L6449" s="2">
        <v>8.94759624252078E-5</v>
      </c>
      <c r="M6449" s="2">
        <v>8.5667303249602395E-2</v>
      </c>
    </row>
    <row r="6450" spans="1:13" x14ac:dyDescent="0.55000000000000004">
      <c r="A6450">
        <v>6445</v>
      </c>
      <c r="C6450">
        <f t="shared" si="306"/>
        <v>0.13558799118280732</v>
      </c>
      <c r="D6450">
        <f t="shared" si="307"/>
        <v>-1.3124079557443513E-4</v>
      </c>
      <c r="E6450" s="2">
        <f t="shared" si="308"/>
        <v>3.5597699997004982E-2</v>
      </c>
      <c r="K6450">
        <v>6445</v>
      </c>
      <c r="L6450" s="2">
        <v>1.2479257219975701E-4</v>
      </c>
      <c r="M6450" s="2">
        <v>-5.3085536364130201E-2</v>
      </c>
    </row>
    <row r="6451" spans="1:13" x14ac:dyDescent="0.55000000000000004">
      <c r="A6451">
        <v>6446</v>
      </c>
      <c r="C6451">
        <f t="shared" si="306"/>
        <v>0.23614909675315571</v>
      </c>
      <c r="D6451">
        <f t="shared" si="307"/>
        <v>-1.1453286419016978E-4</v>
      </c>
      <c r="E6451" s="2">
        <f t="shared" si="308"/>
        <v>0.17196934773237152</v>
      </c>
      <c r="K6451">
        <v>6446</v>
      </c>
      <c r="L6451" s="2">
        <v>1.2885410810996301E-4</v>
      </c>
      <c r="M6451" s="2">
        <v>-0.17854277407670699</v>
      </c>
    </row>
    <row r="6452" spans="1:13" x14ac:dyDescent="0.55000000000000004">
      <c r="A6452">
        <v>6447</v>
      </c>
      <c r="C6452">
        <f t="shared" si="306"/>
        <v>0.27744175667000243</v>
      </c>
      <c r="D6452">
        <f t="shared" si="307"/>
        <v>-6.9079598055391607E-5</v>
      </c>
      <c r="E6452" s="2">
        <f t="shared" si="308"/>
        <v>0.28807332103412586</v>
      </c>
      <c r="K6452">
        <v>6447</v>
      </c>
      <c r="L6452" s="2">
        <v>1.0064333329117501E-4</v>
      </c>
      <c r="M6452" s="2">
        <v>-0.25928286642281401</v>
      </c>
    </row>
    <row r="6453" spans="1:13" x14ac:dyDescent="0.55000000000000004">
      <c r="A6453">
        <v>6448</v>
      </c>
      <c r="C6453">
        <f t="shared" si="306"/>
        <v>0.24910238367090246</v>
      </c>
      <c r="D6453">
        <f t="shared" si="307"/>
        <v>-6.2888088911051837E-6</v>
      </c>
      <c r="E6453" s="2">
        <f t="shared" si="308"/>
        <v>0.27477131911608699</v>
      </c>
      <c r="K6453">
        <v>6448</v>
      </c>
      <c r="L6453" s="2">
        <v>4.7225811303699802E-5</v>
      </c>
      <c r="M6453" s="2">
        <v>-0.27508395639919803</v>
      </c>
    </row>
    <row r="6454" spans="1:13" x14ac:dyDescent="0.55000000000000004">
      <c r="A6454">
        <v>6449</v>
      </c>
      <c r="C6454">
        <f t="shared" si="306"/>
        <v>0.15824356303204318</v>
      </c>
      <c r="D6454">
        <f t="shared" si="307"/>
        <v>5.8080338747274913E-5</v>
      </c>
      <c r="E6454" s="2">
        <f t="shared" si="308"/>
        <v>0.14457646966565363</v>
      </c>
      <c r="K6454">
        <v>6449</v>
      </c>
      <c r="L6454" s="2">
        <v>-1.80197080924509E-5</v>
      </c>
      <c r="M6454" s="2">
        <v>-0.22198856299843001</v>
      </c>
    </row>
    <row r="6455" spans="1:13" x14ac:dyDescent="0.55000000000000004">
      <c r="A6455">
        <v>6450</v>
      </c>
      <c r="C6455">
        <f t="shared" si="306"/>
        <v>2.7668943581795814E-2</v>
      </c>
      <c r="D6455">
        <f t="shared" si="307"/>
        <v>1.0787254559649352E-4</v>
      </c>
      <c r="E6455" s="2">
        <f t="shared" si="308"/>
        <v>1.9870764847216983E-2</v>
      </c>
      <c r="K6455">
        <v>6450</v>
      </c>
      <c r="L6455" s="2">
        <v>-7.8752079810694099E-5</v>
      </c>
      <c r="M6455" s="2">
        <v>-0.113294756877638</v>
      </c>
    </row>
    <row r="6456" spans="1:13" x14ac:dyDescent="0.55000000000000004">
      <c r="A6456">
        <v>6451</v>
      </c>
      <c r="C6456">
        <f t="shared" si="306"/>
        <v>-0.10984999749242645</v>
      </c>
      <c r="D6456">
        <f t="shared" si="307"/>
        <v>1.3059101727384229E-4</v>
      </c>
      <c r="E6456" s="2">
        <f t="shared" si="308"/>
        <v>1.7855486001227723E-2</v>
      </c>
      <c r="K6456">
        <v>6451</v>
      </c>
      <c r="L6456" s="2">
        <v>-1.1976050459791301E-4</v>
      </c>
      <c r="M6456" s="2">
        <v>2.37744239328045E-2</v>
      </c>
    </row>
    <row r="6457" spans="1:13" x14ac:dyDescent="0.55000000000000004">
      <c r="A6457">
        <v>6452</v>
      </c>
      <c r="C6457">
        <f t="shared" si="306"/>
        <v>-0.21979890464780721</v>
      </c>
      <c r="D6457">
        <f t="shared" si="307"/>
        <v>1.2053389625644977E-4</v>
      </c>
      <c r="E6457" s="2">
        <f t="shared" si="308"/>
        <v>0.14039114038161435</v>
      </c>
      <c r="K6457">
        <v>6452</v>
      </c>
      <c r="L6457" s="2">
        <v>-1.3077416806835199E-4</v>
      </c>
      <c r="M6457" s="2">
        <v>0.154889152783457</v>
      </c>
    </row>
    <row r="6458" spans="1:13" x14ac:dyDescent="0.55000000000000004">
      <c r="A6458">
        <v>6453</v>
      </c>
      <c r="C6458">
        <f t="shared" si="306"/>
        <v>-0.27458291973360877</v>
      </c>
      <c r="D6458">
        <f t="shared" si="307"/>
        <v>8.0225307931824853E-5</v>
      </c>
      <c r="E6458" s="2">
        <f t="shared" si="308"/>
        <v>0.27226882418386056</v>
      </c>
      <c r="K6458">
        <v>6453</v>
      </c>
      <c r="L6458" s="2">
        <v>-1.09034629882031E-4</v>
      </c>
      <c r="M6458" s="2">
        <v>0.247210932456948</v>
      </c>
    </row>
    <row r="6459" spans="1:13" x14ac:dyDescent="0.55000000000000004">
      <c r="A6459">
        <v>6454</v>
      </c>
      <c r="C6459">
        <f t="shared" si="306"/>
        <v>-0.26045240971499706</v>
      </c>
      <c r="D6459">
        <f t="shared" si="307"/>
        <v>1.9781858331630492E-5</v>
      </c>
      <c r="E6459" s="2">
        <f t="shared" si="308"/>
        <v>0.28951890544908893</v>
      </c>
      <c r="K6459">
        <v>6454</v>
      </c>
      <c r="L6459" s="2">
        <v>-5.9986692240018899E-5</v>
      </c>
      <c r="M6459" s="2">
        <v>0.277617200511309</v>
      </c>
    </row>
    <row r="6460" spans="1:13" x14ac:dyDescent="0.55000000000000004">
      <c r="A6460">
        <v>6455</v>
      </c>
      <c r="C6460">
        <f t="shared" si="306"/>
        <v>-0.18095383475912508</v>
      </c>
      <c r="D6460">
        <f t="shared" si="307"/>
        <v>-4.5626420741313595E-5</v>
      </c>
      <c r="E6460" s="2">
        <f t="shared" si="308"/>
        <v>0.17593524325024248</v>
      </c>
      <c r="K6460">
        <v>6455</v>
      </c>
      <c r="L6460" s="2">
        <v>4.0852846039288799E-6</v>
      </c>
      <c r="M6460" s="2">
        <v>0.23849251848553299</v>
      </c>
    </row>
    <row r="6461" spans="1:13" x14ac:dyDescent="0.55000000000000004">
      <c r="A6461">
        <v>6456</v>
      </c>
      <c r="C6461">
        <f t="shared" si="306"/>
        <v>-5.6039661482913637E-2</v>
      </c>
      <c r="D6461">
        <f t="shared" si="307"/>
        <v>-9.9583429936829423E-5</v>
      </c>
      <c r="E6461" s="2">
        <f t="shared" si="308"/>
        <v>3.8288927594265526E-2</v>
      </c>
      <c r="K6461">
        <v>6456</v>
      </c>
      <c r="L6461" s="2">
        <v>6.7134076575556901E-5</v>
      </c>
      <c r="M6461" s="2">
        <v>0.13963590570488199</v>
      </c>
    </row>
    <row r="6462" spans="1:13" x14ac:dyDescent="0.55000000000000004">
      <c r="A6462">
        <v>6457</v>
      </c>
      <c r="C6462">
        <f t="shared" si="306"/>
        <v>8.2939285603168406E-2</v>
      </c>
      <c r="D6462">
        <f t="shared" si="307"/>
        <v>-1.2854709727035612E-4</v>
      </c>
      <c r="E6462" s="2">
        <f t="shared" si="308"/>
        <v>5.9494490128804102E-3</v>
      </c>
      <c r="K6462">
        <v>6457</v>
      </c>
      <c r="L6462" s="2">
        <v>1.13368722599261E-4</v>
      </c>
      <c r="M6462" s="2">
        <v>5.8066141021733799E-3</v>
      </c>
    </row>
    <row r="6463" spans="1:13" x14ac:dyDescent="0.55000000000000004">
      <c r="A6463">
        <v>6458</v>
      </c>
      <c r="C6463">
        <f t="shared" si="306"/>
        <v>0.20110222022149599</v>
      </c>
      <c r="D6463">
        <f t="shared" si="307"/>
        <v>-1.2524815274741623E-4</v>
      </c>
      <c r="E6463" s="2">
        <f t="shared" si="308"/>
        <v>0.10928260763498084</v>
      </c>
      <c r="K6463">
        <v>6458</v>
      </c>
      <c r="L6463" s="2">
        <v>1.31209468759484E-4</v>
      </c>
      <c r="M6463" s="2">
        <v>-0.12947698002404401</v>
      </c>
    </row>
    <row r="6464" spans="1:13" x14ac:dyDescent="0.55000000000000004">
      <c r="A6464">
        <v>6459</v>
      </c>
      <c r="C6464">
        <f t="shared" si="306"/>
        <v>0.2687927364665551</v>
      </c>
      <c r="D6464">
        <f t="shared" si="307"/>
        <v>-9.0514561906848871E-5</v>
      </c>
      <c r="E6464" s="2">
        <f t="shared" si="308"/>
        <v>0.25112626337286714</v>
      </c>
      <c r="K6464">
        <v>6459</v>
      </c>
      <c r="L6464" s="2">
        <v>1.16187989504443E-4</v>
      </c>
      <c r="M6464" s="2">
        <v>-0.232332261286368</v>
      </c>
    </row>
    <row r="6465" spans="1:13" x14ac:dyDescent="0.55000000000000004">
      <c r="A6465">
        <v>6460</v>
      </c>
      <c r="C6465">
        <f t="shared" si="306"/>
        <v>0.26902194155985198</v>
      </c>
      <c r="D6465">
        <f t="shared" si="307"/>
        <v>-3.3063723923246637E-5</v>
      </c>
      <c r="E6465" s="2">
        <f t="shared" si="308"/>
        <v>0.29813830777655348</v>
      </c>
      <c r="K6465">
        <v>6460</v>
      </c>
      <c r="L6465" s="2">
        <v>7.2066507500057004E-5</v>
      </c>
      <c r="M6465" s="2">
        <v>-0.27699848642481001</v>
      </c>
    </row>
    <row r="6466" spans="1:13" x14ac:dyDescent="0.55000000000000004">
      <c r="A6466">
        <v>6461</v>
      </c>
      <c r="C6466">
        <f t="shared" si="306"/>
        <v>0.20173230985422913</v>
      </c>
      <c r="D6466">
        <f t="shared" si="307"/>
        <v>3.2685411837087534E-5</v>
      </c>
      <c r="E6466" s="2">
        <f t="shared" si="308"/>
        <v>0.20613509760597626</v>
      </c>
      <c r="K6466">
        <v>6461</v>
      </c>
      <c r="L6466" s="2">
        <v>9.8955216241254998E-6</v>
      </c>
      <c r="M6466" s="2">
        <v>-0.25228872226430199</v>
      </c>
    </row>
    <row r="6467" spans="1:13" x14ac:dyDescent="0.55000000000000004">
      <c r="A6467">
        <v>6462</v>
      </c>
      <c r="C6467">
        <f t="shared" si="306"/>
        <v>8.3812120554899852E-2</v>
      </c>
      <c r="D6467">
        <f t="shared" si="307"/>
        <v>9.0231198180129626E-5</v>
      </c>
      <c r="E6467" s="2">
        <f t="shared" si="308"/>
        <v>6.1605127864363694E-2</v>
      </c>
      <c r="K6467">
        <v>6462</v>
      </c>
      <c r="L6467" s="2">
        <v>-5.4753859029927801E-5</v>
      </c>
      <c r="M6467" s="2">
        <v>-0.16439168252709099</v>
      </c>
    </row>
    <row r="6468" spans="1:13" x14ac:dyDescent="0.55000000000000004">
      <c r="A6468">
        <v>6463</v>
      </c>
      <c r="C6468">
        <f t="shared" si="306"/>
        <v>-5.5143144384379318E-2</v>
      </c>
      <c r="D6468">
        <f t="shared" si="307"/>
        <v>1.2513085570270993E-4</v>
      </c>
      <c r="E6468" s="2">
        <f t="shared" si="308"/>
        <v>3.9288862323996965E-4</v>
      </c>
      <c r="K6468">
        <v>6463</v>
      </c>
      <c r="L6468" s="2">
        <v>-1.05689796021654E-4</v>
      </c>
      <c r="M6468" s="2">
        <v>-3.5321726089010803E-2</v>
      </c>
    </row>
    <row r="6469" spans="1:13" x14ac:dyDescent="0.55000000000000004">
      <c r="A6469">
        <v>6464</v>
      </c>
      <c r="C6469">
        <f t="shared" si="306"/>
        <v>-0.18025864240843892</v>
      </c>
      <c r="D6469">
        <f t="shared" si="307"/>
        <v>1.2862530599307351E-4</v>
      </c>
      <c r="E6469" s="2">
        <f t="shared" si="308"/>
        <v>8.0006056174176332E-2</v>
      </c>
      <c r="K6469">
        <v>6464</v>
      </c>
      <c r="L6469" s="2">
        <v>-1.3015506794786201E-4</v>
      </c>
      <c r="M6469" s="2">
        <v>0.10259477576814301</v>
      </c>
    </row>
    <row r="6470" spans="1:13" x14ac:dyDescent="0.55000000000000004">
      <c r="A6470">
        <v>6465</v>
      </c>
      <c r="C6470">
        <f t="shared" ref="C6470:C6533" si="309">$D$1*COS($B$2*(A6470-$L$2)+$B$1)</f>
        <v>-0.26013302073727218</v>
      </c>
      <c r="D6470">
        <f t="shared" ref="D6470:D6533" si="310">$D$2*COS($B$2*(A6470-$L$3)+$B$3)</f>
        <v>9.9837515686746574E-5</v>
      </c>
      <c r="E6470" s="2">
        <f t="shared" ref="E6470:E6533" si="311">(M6470-C6470)^2</f>
        <v>0.22557636292507965</v>
      </c>
      <c r="K6470">
        <v>6465</v>
      </c>
      <c r="L6470" s="2">
        <v>-1.22022195683106E-4</v>
      </c>
      <c r="M6470" s="2">
        <v>0.21481577958238299</v>
      </c>
    </row>
    <row r="6471" spans="1:13" x14ac:dyDescent="0.55000000000000004">
      <c r="A6471">
        <v>6466</v>
      </c>
      <c r="C6471">
        <f t="shared" si="309"/>
        <v>-0.27471949403314377</v>
      </c>
      <c r="D6471">
        <f t="shared" si="310"/>
        <v>4.5992613350524534E-5</v>
      </c>
      <c r="E6471" s="2">
        <f t="shared" si="311"/>
        <v>0.30025395084855178</v>
      </c>
      <c r="K6471">
        <v>6466</v>
      </c>
      <c r="L6471" s="2">
        <v>-8.3328107538770206E-5</v>
      </c>
      <c r="M6471" s="2">
        <v>0.27323483877986698</v>
      </c>
    </row>
    <row r="6472" spans="1:13" x14ac:dyDescent="0.55000000000000004">
      <c r="A6472">
        <v>6467</v>
      </c>
      <c r="C6472">
        <f t="shared" si="309"/>
        <v>-0.22035716495417668</v>
      </c>
      <c r="D6472">
        <f t="shared" si="310"/>
        <v>-1.9395465489309956E-5</v>
      </c>
      <c r="E6472" s="2">
        <f t="shared" si="311"/>
        <v>0.2338473943873158</v>
      </c>
      <c r="K6472">
        <v>6467</v>
      </c>
      <c r="L6472" s="2">
        <v>-2.3763977931298701E-5</v>
      </c>
      <c r="M6472" s="2">
        <v>0.26322053757905201</v>
      </c>
    </row>
    <row r="6473" spans="1:13" x14ac:dyDescent="0.55000000000000004">
      <c r="A6473">
        <v>6468</v>
      </c>
      <c r="C6473">
        <f t="shared" si="309"/>
        <v>-0.11068983223221275</v>
      </c>
      <c r="D6473">
        <f t="shared" si="310"/>
        <v>-7.9915691315302268E-5</v>
      </c>
      <c r="E6473" s="2">
        <f t="shared" si="311"/>
        <v>8.8786628684578525E-2</v>
      </c>
      <c r="K6473">
        <v>6468</v>
      </c>
      <c r="L6473" s="2">
        <v>4.1751987370082803E-5</v>
      </c>
      <c r="M6473" s="2">
        <v>0.18728101983989601</v>
      </c>
    </row>
    <row r="6474" spans="1:13" x14ac:dyDescent="0.55000000000000004">
      <c r="A6474">
        <v>6469</v>
      </c>
      <c r="C6474">
        <f t="shared" si="309"/>
        <v>2.6758315223495994E-2</v>
      </c>
      <c r="D6474">
        <f t="shared" si="310"/>
        <v>-1.2037876311027186E-4</v>
      </c>
      <c r="E6474" s="2">
        <f t="shared" si="311"/>
        <v>1.4195935278394343E-3</v>
      </c>
      <c r="K6474">
        <v>6469</v>
      </c>
      <c r="L6474" s="2">
        <v>9.6810908424101706E-5</v>
      </c>
      <c r="M6474" s="2">
        <v>6.4435808874738695E-2</v>
      </c>
    </row>
    <row r="6475" spans="1:13" x14ac:dyDescent="0.55000000000000004">
      <c r="A6475">
        <v>6470</v>
      </c>
      <c r="C6475">
        <f t="shared" si="309"/>
        <v>0.15749068957864032</v>
      </c>
      <c r="D6475">
        <f t="shared" si="310"/>
        <v>-1.3062930274756248E-4</v>
      </c>
      <c r="E6475" s="2">
        <f t="shared" si="311"/>
        <v>5.3841837513481719E-2</v>
      </c>
      <c r="K6475">
        <v>6470</v>
      </c>
      <c r="L6475" s="2">
        <v>1.27622936892029E-4</v>
      </c>
      <c r="M6475" s="2">
        <v>-7.4547750153835302E-2</v>
      </c>
    </row>
    <row r="6476" spans="1:13" x14ac:dyDescent="0.55000000000000004">
      <c r="A6476">
        <v>6471</v>
      </c>
      <c r="C6476">
        <f t="shared" si="309"/>
        <v>0.24869622048808723</v>
      </c>
      <c r="D6476">
        <f t="shared" si="310"/>
        <v>-1.0809464084352935E-4</v>
      </c>
      <c r="E6476" s="2">
        <f t="shared" si="311"/>
        <v>0.19674244248568748</v>
      </c>
      <c r="K6476">
        <v>6471</v>
      </c>
      <c r="L6476" s="2">
        <v>1.26471009100126E-4</v>
      </c>
      <c r="M6476" s="2">
        <v>-0.194860362695713</v>
      </c>
    </row>
    <row r="6477" spans="1:13" x14ac:dyDescent="0.55000000000000004">
      <c r="A6477">
        <v>6472</v>
      </c>
      <c r="C6477">
        <f t="shared" si="309"/>
        <v>0.27748424215875034</v>
      </c>
      <c r="D6477">
        <f t="shared" si="310"/>
        <v>-5.843050254183247E-5</v>
      </c>
      <c r="E6477" s="2">
        <f t="shared" si="311"/>
        <v>0.29577633657901681</v>
      </c>
      <c r="K6477">
        <v>6472</v>
      </c>
      <c r="L6477" s="2">
        <v>9.3643632509916294E-5</v>
      </c>
      <c r="M6477" s="2">
        <v>-0.26636898857452102</v>
      </c>
    </row>
    <row r="6478" spans="1:13" x14ac:dyDescent="0.55000000000000004">
      <c r="A6478">
        <v>6473</v>
      </c>
      <c r="C6478">
        <f t="shared" si="309"/>
        <v>0.23662956795131415</v>
      </c>
      <c r="D6478">
        <f t="shared" si="310"/>
        <v>5.8984602805927006E-6</v>
      </c>
      <c r="E6478" s="2">
        <f t="shared" si="311"/>
        <v>0.25785415412806734</v>
      </c>
      <c r="K6478">
        <v>6473</v>
      </c>
      <c r="L6478" s="2">
        <v>3.7362627234676103E-5</v>
      </c>
      <c r="M6478" s="2">
        <v>-0.271163848831601</v>
      </c>
    </row>
    <row r="6479" spans="1:13" x14ac:dyDescent="0.55000000000000004">
      <c r="A6479">
        <v>6474</v>
      </c>
      <c r="C6479">
        <f t="shared" si="309"/>
        <v>0.13638585994364003</v>
      </c>
      <c r="D6479">
        <f t="shared" si="310"/>
        <v>6.8747033902266951E-5</v>
      </c>
      <c r="E6479" s="2">
        <f t="shared" si="311"/>
        <v>0.11863195664366506</v>
      </c>
      <c r="K6479">
        <v>6474</v>
      </c>
      <c r="L6479" s="2">
        <v>-2.8276079812400698E-5</v>
      </c>
      <c r="M6479" s="2">
        <v>-0.20804404097041401</v>
      </c>
    </row>
    <row r="6480" spans="1:13" x14ac:dyDescent="0.55000000000000004">
      <c r="A6480">
        <v>6475</v>
      </c>
      <c r="C6480">
        <f t="shared" si="309"/>
        <v>1.91217587594176E-3</v>
      </c>
      <c r="D6480">
        <f t="shared" si="310"/>
        <v>1.1434155108697108E-4</v>
      </c>
      <c r="E6480" s="2">
        <f t="shared" si="311"/>
        <v>8.9738654159430692E-3</v>
      </c>
      <c r="K6480">
        <v>6475</v>
      </c>
      <c r="L6480" s="2">
        <v>-8.6832867258397704E-5</v>
      </c>
      <c r="M6480" s="2">
        <v>-9.2818312436655198E-2</v>
      </c>
    </row>
    <row r="6481" spans="1:13" x14ac:dyDescent="0.55000000000000004">
      <c r="A6481">
        <v>6476</v>
      </c>
      <c r="C6481">
        <f t="shared" si="309"/>
        <v>-0.13304142403114844</v>
      </c>
      <c r="D6481">
        <f t="shared" si="310"/>
        <v>1.312387490775122E-4</v>
      </c>
      <c r="E6481" s="2">
        <f t="shared" si="311"/>
        <v>3.1932175457194789E-2</v>
      </c>
      <c r="K6481">
        <v>6476</v>
      </c>
      <c r="L6481" s="2">
        <v>-1.23641824427527E-4</v>
      </c>
      <c r="M6481" s="2">
        <v>4.5654338249871501E-2</v>
      </c>
    </row>
    <row r="6482" spans="1:13" x14ac:dyDescent="0.55000000000000004">
      <c r="A6482">
        <v>6477</v>
      </c>
      <c r="C6482">
        <f t="shared" si="309"/>
        <v>-0.23460443079497029</v>
      </c>
      <c r="D6482">
        <f t="shared" si="310"/>
        <v>1.1519778734385345E-4</v>
      </c>
      <c r="E6482" s="2">
        <f t="shared" si="311"/>
        <v>0.16589085231660941</v>
      </c>
      <c r="K6482">
        <v>6477</v>
      </c>
      <c r="L6482" s="2">
        <v>-1.2948391965059001E-4</v>
      </c>
      <c r="M6482" s="2">
        <v>0.172692576702764</v>
      </c>
    </row>
    <row r="6483" spans="1:13" x14ac:dyDescent="0.55000000000000004">
      <c r="A6483">
        <v>6478</v>
      </c>
      <c r="C6483">
        <f t="shared" si="309"/>
        <v>-0.27728667050184042</v>
      </c>
      <c r="D6483">
        <f t="shared" si="310"/>
        <v>7.024460916359534E-5</v>
      </c>
      <c r="E6483" s="2">
        <f t="shared" si="311"/>
        <v>0.28490567145717294</v>
      </c>
      <c r="K6483">
        <v>6478</v>
      </c>
      <c r="L6483" s="2">
        <v>-1.02895963937241E-4</v>
      </c>
      <c r="M6483" s="2">
        <v>0.25647888801348101</v>
      </c>
    </row>
    <row r="6484" spans="1:13" x14ac:dyDescent="0.55000000000000004">
      <c r="A6484">
        <v>6479</v>
      </c>
      <c r="C6484">
        <f t="shared" si="309"/>
        <v>-0.25037580065201548</v>
      </c>
      <c r="D6484">
        <f t="shared" si="310"/>
        <v>7.6615147221555653E-6</v>
      </c>
      <c r="E6484" s="2">
        <f t="shared" si="311"/>
        <v>0.27710145694156108</v>
      </c>
      <c r="K6484">
        <v>6479</v>
      </c>
      <c r="L6484" s="2">
        <v>-5.0537075735592298E-5</v>
      </c>
      <c r="M6484" s="2">
        <v>0.276028470741712</v>
      </c>
    </row>
    <row r="6485" spans="1:13" x14ac:dyDescent="0.55000000000000004">
      <c r="A6485">
        <v>6480</v>
      </c>
      <c r="C6485">
        <f t="shared" si="309"/>
        <v>-0.16062588234167213</v>
      </c>
      <c r="D6485">
        <f t="shared" si="310"/>
        <v>-5.6844458422628383E-5</v>
      </c>
      <c r="E6485" s="2">
        <f t="shared" si="311"/>
        <v>0.14982387617533299</v>
      </c>
      <c r="K6485">
        <v>6480</v>
      </c>
      <c r="L6485" s="2">
        <v>1.44791365932933E-5</v>
      </c>
      <c r="M6485" s="2">
        <v>0.22644501061636599</v>
      </c>
    </row>
    <row r="6486" spans="1:13" x14ac:dyDescent="0.55000000000000004">
      <c r="A6486">
        <v>6481</v>
      </c>
      <c r="C6486">
        <f t="shared" si="309"/>
        <v>-3.0562253288530541E-2</v>
      </c>
      <c r="D6486">
        <f t="shared" si="310"/>
        <v>-1.070836706894468E-4</v>
      </c>
      <c r="E6486" s="2">
        <f t="shared" si="311"/>
        <v>2.2713276862387624E-2</v>
      </c>
      <c r="K6486">
        <v>6481</v>
      </c>
      <c r="L6486" s="2">
        <v>7.5868959340346203E-5</v>
      </c>
      <c r="M6486" s="2">
        <v>0.12014699281929</v>
      </c>
    </row>
    <row r="6487" spans="1:13" x14ac:dyDescent="0.55000000000000004">
      <c r="A6487">
        <v>6482</v>
      </c>
      <c r="C6487">
        <f t="shared" si="309"/>
        <v>0.10717185713884665</v>
      </c>
      <c r="D6487">
        <f t="shared" si="310"/>
        <v>-1.3044713875790044E-4</v>
      </c>
      <c r="E6487" s="2">
        <f t="shared" si="311"/>
        <v>1.5231124446300174E-2</v>
      </c>
      <c r="K6487">
        <v>6482</v>
      </c>
      <c r="L6487" s="2">
        <v>1.18256930563755E-4</v>
      </c>
      <c r="M6487" s="2">
        <v>-1.6242584667208501E-2</v>
      </c>
    </row>
    <row r="6488" spans="1:13" x14ac:dyDescent="0.55000000000000004">
      <c r="A6488">
        <v>6483</v>
      </c>
      <c r="C6488">
        <f t="shared" si="309"/>
        <v>0.21800809042537789</v>
      </c>
      <c r="D6488">
        <f t="shared" si="310"/>
        <v>-1.2107112460637729E-4</v>
      </c>
      <c r="E6488" s="2">
        <f t="shared" si="311"/>
        <v>0.13437517523767242</v>
      </c>
      <c r="K6488">
        <v>6483</v>
      </c>
      <c r="L6488" s="2">
        <v>1.3102671991473399E-4</v>
      </c>
      <c r="M6488" s="2">
        <v>-0.148564106062125</v>
      </c>
    </row>
    <row r="6489" spans="1:13" x14ac:dyDescent="0.55000000000000004">
      <c r="A6489">
        <v>6484</v>
      </c>
      <c r="C6489">
        <f t="shared" si="309"/>
        <v>0.27412888826480747</v>
      </c>
      <c r="D6489">
        <f t="shared" si="310"/>
        <v>-8.1308810155684944E-5</v>
      </c>
      <c r="E6489" s="2">
        <f t="shared" si="311"/>
        <v>0.268122757175355</v>
      </c>
      <c r="K6489">
        <v>6484</v>
      </c>
      <c r="L6489" s="2">
        <v>1.1098005443231E-4</v>
      </c>
      <c r="M6489" s="2">
        <v>-0.24367682546897801</v>
      </c>
    </row>
    <row r="6490" spans="1:13" x14ac:dyDescent="0.55000000000000004">
      <c r="A6490">
        <v>6485</v>
      </c>
      <c r="C6490">
        <f t="shared" si="309"/>
        <v>0.26144911332826892</v>
      </c>
      <c r="D6490">
        <f t="shared" si="310"/>
        <v>-2.1139698209649069E-5</v>
      </c>
      <c r="E6490" s="2">
        <f t="shared" si="311"/>
        <v>0.29074557526412986</v>
      </c>
      <c r="K6490">
        <v>6485</v>
      </c>
      <c r="L6490" s="2">
        <v>6.3137745847038294E-5</v>
      </c>
      <c r="M6490" s="2">
        <v>-0.27775917227584701</v>
      </c>
    </row>
    <row r="6491" spans="1:13" x14ac:dyDescent="0.55000000000000004">
      <c r="A6491">
        <v>6486</v>
      </c>
      <c r="C6491">
        <f t="shared" si="309"/>
        <v>0.18315112185638399</v>
      </c>
      <c r="D6491">
        <f t="shared" si="310"/>
        <v>4.4335032397525494E-5</v>
      </c>
      <c r="E6491" s="2">
        <f t="shared" si="311"/>
        <v>0.1809873947667956</v>
      </c>
      <c r="K6491">
        <v>6486</v>
      </c>
      <c r="L6491" s="2">
        <v>-5.17802863763538E-7</v>
      </c>
      <c r="M6491" s="2">
        <v>-0.24227501129342099</v>
      </c>
    </row>
    <row r="6492" spans="1:13" x14ac:dyDescent="0.55000000000000004">
      <c r="A6492">
        <v>6487</v>
      </c>
      <c r="C6492">
        <f t="shared" si="309"/>
        <v>5.888605931788489E-2</v>
      </c>
      <c r="D6492">
        <f t="shared" si="310"/>
        <v>9.8682604381256103E-5</v>
      </c>
      <c r="E6492" s="2">
        <f t="shared" si="311"/>
        <v>4.202402834062554E-2</v>
      </c>
      <c r="K6492">
        <v>6487</v>
      </c>
      <c r="L6492" s="2">
        <v>-6.4043664635120103E-5</v>
      </c>
      <c r="M6492" s="2">
        <v>-0.146111570767503</v>
      </c>
    </row>
    <row r="6493" spans="1:13" x14ac:dyDescent="0.55000000000000004">
      <c r="A6493">
        <v>6488</v>
      </c>
      <c r="C6493">
        <f t="shared" si="309"/>
        <v>-8.0158162889756732E-2</v>
      </c>
      <c r="D6493">
        <f t="shared" si="310"/>
        <v>1.2826292272955035E-4</v>
      </c>
      <c r="E6493" s="2">
        <f t="shared" si="311"/>
        <v>4.462852170485955E-3</v>
      </c>
      <c r="K6493">
        <v>6488</v>
      </c>
      <c r="L6493" s="2">
        <v>-1.11529393300559E-4</v>
      </c>
      <c r="M6493" s="2">
        <v>-1.3353580932484101E-2</v>
      </c>
    </row>
    <row r="6494" spans="1:13" x14ac:dyDescent="0.55000000000000004">
      <c r="A6494">
        <v>6489</v>
      </c>
      <c r="C6494">
        <f t="shared" si="309"/>
        <v>-0.19908437581208283</v>
      </c>
      <c r="D6494">
        <f t="shared" si="310"/>
        <v>1.2565195104062563E-4</v>
      </c>
      <c r="E6494" s="2">
        <f t="shared" si="311"/>
        <v>0.10357665490106106</v>
      </c>
      <c r="K6494">
        <v>6489</v>
      </c>
      <c r="L6494" s="2">
        <v>-1.3108189353574701E-4</v>
      </c>
      <c r="M6494" s="2">
        <v>0.122748896086677</v>
      </c>
    </row>
    <row r="6495" spans="1:13" x14ac:dyDescent="0.55000000000000004">
      <c r="A6495">
        <v>6490</v>
      </c>
      <c r="C6495">
        <f t="shared" si="309"/>
        <v>-0.26804460677020037</v>
      </c>
      <c r="D6495">
        <f t="shared" si="310"/>
        <v>9.1504988174854644E-5</v>
      </c>
      <c r="E6495" s="2">
        <f t="shared" si="311"/>
        <v>0.24616755864810005</v>
      </c>
      <c r="K6495">
        <v>6490</v>
      </c>
      <c r="L6495" s="2">
        <v>-1.17804120361876E-4</v>
      </c>
      <c r="M6495" s="2">
        <v>0.22810815060206299</v>
      </c>
    </row>
    <row r="6496" spans="1:13" x14ac:dyDescent="0.55000000000000004">
      <c r="A6496">
        <v>6491</v>
      </c>
      <c r="C6496">
        <f t="shared" si="309"/>
        <v>-0.2697312913638365</v>
      </c>
      <c r="D6496">
        <f t="shared" si="310"/>
        <v>3.4392202048757179E-5</v>
      </c>
      <c r="E6496" s="2">
        <f t="shared" si="311"/>
        <v>0.29818981839947512</v>
      </c>
      <c r="K6496">
        <v>6491</v>
      </c>
      <c r="L6496" s="2">
        <v>-7.5021574439667097E-5</v>
      </c>
      <c r="M6496" s="2">
        <v>0.27633630371892898</v>
      </c>
    </row>
    <row r="6497" spans="1:13" x14ac:dyDescent="0.55000000000000004">
      <c r="A6497">
        <v>6492</v>
      </c>
      <c r="C6497">
        <f t="shared" si="309"/>
        <v>-0.20372110730966031</v>
      </c>
      <c r="D6497">
        <f t="shared" si="310"/>
        <v>-3.1352301861478285E-5</v>
      </c>
      <c r="E6497" s="2">
        <f t="shared" si="311"/>
        <v>0.21075024364737646</v>
      </c>
      <c r="K6497">
        <v>6492</v>
      </c>
      <c r="L6497" s="2">
        <v>-1.3449409798983099E-5</v>
      </c>
      <c r="M6497" s="2">
        <v>0.25535431530341801</v>
      </c>
    </row>
    <row r="6498" spans="1:13" x14ac:dyDescent="0.55000000000000004">
      <c r="A6498">
        <v>6493</v>
      </c>
      <c r="C6498">
        <f t="shared" si="309"/>
        <v>-8.6581219420988703E-2</v>
      </c>
      <c r="D6498">
        <f t="shared" si="310"/>
        <v>-8.9228038858570882E-5</v>
      </c>
      <c r="E6498" s="2">
        <f t="shared" si="311"/>
        <v>6.6048215606454019E-2</v>
      </c>
      <c r="K6498">
        <v>6493</v>
      </c>
      <c r="L6498" s="2">
        <v>5.1491242959937202E-5</v>
      </c>
      <c r="M6498" s="2">
        <v>0.17041725451699799</v>
      </c>
    </row>
    <row r="6499" spans="1:13" x14ac:dyDescent="0.55000000000000004">
      <c r="A6499">
        <v>6494</v>
      </c>
      <c r="C6499">
        <f t="shared" si="309"/>
        <v>5.2288729555048187E-2</v>
      </c>
      <c r="D6499">
        <f t="shared" si="310"/>
        <v>-1.2470941887999216E-4</v>
      </c>
      <c r="E6499" s="2">
        <f t="shared" si="311"/>
        <v>9.0071382257901844E-5</v>
      </c>
      <c r="K6499">
        <v>6494</v>
      </c>
      <c r="L6499" s="2">
        <v>1.0353559449105999E-4</v>
      </c>
      <c r="M6499" s="2">
        <v>4.27981351449018E-2</v>
      </c>
    </row>
    <row r="6500" spans="1:13" x14ac:dyDescent="0.55000000000000004">
      <c r="A6500">
        <v>6495</v>
      </c>
      <c r="C6500">
        <f t="shared" si="309"/>
        <v>0.17803530957173688</v>
      </c>
      <c r="D6500">
        <f t="shared" si="310"/>
        <v>-1.2889136342851545E-4</v>
      </c>
      <c r="E6500" s="2">
        <f t="shared" si="311"/>
        <v>7.4843473356702259E-2</v>
      </c>
      <c r="K6500">
        <v>6495</v>
      </c>
      <c r="L6500" s="2">
        <v>1.29648814093699E-4</v>
      </c>
      <c r="M6500" s="2">
        <v>-9.5540042674590805E-2</v>
      </c>
    </row>
    <row r="6501" spans="1:13" x14ac:dyDescent="0.55000000000000004">
      <c r="A6501">
        <v>6496</v>
      </c>
      <c r="C6501">
        <f t="shared" si="309"/>
        <v>0.25909877957103405</v>
      </c>
      <c r="D6501">
        <f t="shared" si="310"/>
        <v>-1.0072429257208283E-4</v>
      </c>
      <c r="E6501" s="2">
        <f t="shared" si="311"/>
        <v>0.2200064050040153</v>
      </c>
      <c r="K6501">
        <v>6496</v>
      </c>
      <c r="L6501" s="2">
        <v>1.23290683923719E-4</v>
      </c>
      <c r="M6501" s="2">
        <v>-0.209949624118836</v>
      </c>
    </row>
    <row r="6502" spans="1:13" x14ac:dyDescent="0.55000000000000004">
      <c r="A6502">
        <v>6497</v>
      </c>
      <c r="C6502">
        <f t="shared" si="309"/>
        <v>0.2751339172700486</v>
      </c>
      <c r="D6502">
        <f t="shared" si="310"/>
        <v>-4.7277547379328978E-5</v>
      </c>
      <c r="E6502" s="2">
        <f t="shared" si="311"/>
        <v>0.29911047923272011</v>
      </c>
      <c r="K6502">
        <v>6497</v>
      </c>
      <c r="L6502" s="2">
        <v>8.60536371251682E-5</v>
      </c>
      <c r="M6502" s="2">
        <v>-0.27177601976960702</v>
      </c>
    </row>
    <row r="6503" spans="1:13" x14ac:dyDescent="0.55000000000000004">
      <c r="A6503">
        <v>6498</v>
      </c>
      <c r="C6503">
        <f t="shared" si="309"/>
        <v>0.22211624109711006</v>
      </c>
      <c r="D6503">
        <f t="shared" si="310"/>
        <v>1.8034865674006908E-5</v>
      </c>
      <c r="E6503" s="2">
        <f t="shared" si="311"/>
        <v>0.23780317243077306</v>
      </c>
      <c r="K6503">
        <v>6498</v>
      </c>
      <c r="L6503" s="2">
        <v>2.7263923070610399E-5</v>
      </c>
      <c r="M6503" s="2">
        <v>-0.26553442529305599</v>
      </c>
    </row>
    <row r="6504" spans="1:13" x14ac:dyDescent="0.55000000000000004">
      <c r="A6504">
        <v>6499</v>
      </c>
      <c r="C6504">
        <f t="shared" si="309"/>
        <v>0.11335207024768156</v>
      </c>
      <c r="D6504">
        <f t="shared" si="310"/>
        <v>7.8820907587973099E-5</v>
      </c>
      <c r="E6504" s="2">
        <f t="shared" si="311"/>
        <v>9.3721795724038853E-2</v>
      </c>
      <c r="K6504">
        <v>6499</v>
      </c>
      <c r="L6504" s="2">
        <v>-3.8354209650081399E-5</v>
      </c>
      <c r="M6504" s="2">
        <v>-0.192788086745874</v>
      </c>
    </row>
    <row r="6505" spans="1:13" x14ac:dyDescent="0.55000000000000004">
      <c r="A6505">
        <v>6500</v>
      </c>
      <c r="C6505">
        <f t="shared" si="309"/>
        <v>-2.3861080961849537E-2</v>
      </c>
      <c r="D6505">
        <f t="shared" si="310"/>
        <v>1.1982456311026622E-4</v>
      </c>
      <c r="E6505" s="2">
        <f t="shared" si="311"/>
        <v>2.2939975938694223E-3</v>
      </c>
      <c r="K6505">
        <v>6500</v>
      </c>
      <c r="L6505" s="2">
        <v>-9.4366292631667498E-5</v>
      </c>
      <c r="M6505" s="2">
        <v>-7.1756775902725195E-2</v>
      </c>
    </row>
    <row r="6506" spans="1:13" x14ac:dyDescent="0.55000000000000004">
      <c r="A6506">
        <v>6501</v>
      </c>
      <c r="C6506">
        <f t="shared" si="309"/>
        <v>-0.15508560380163666</v>
      </c>
      <c r="D6506">
        <f t="shared" si="310"/>
        <v>1.3075477899327263E-4</v>
      </c>
      <c r="E6506" s="2">
        <f t="shared" si="311"/>
        <v>4.9431548645077747E-2</v>
      </c>
      <c r="K6506">
        <v>6501</v>
      </c>
      <c r="L6506" s="2">
        <v>-1.2674375221767301E-4</v>
      </c>
      <c r="M6506" s="2">
        <v>6.7246464611981402E-2</v>
      </c>
    </row>
    <row r="6507" spans="1:13" x14ac:dyDescent="0.55000000000000004">
      <c r="A6507">
        <v>6502</v>
      </c>
      <c r="C6507">
        <f t="shared" si="309"/>
        <v>-0.24738690903053076</v>
      </c>
      <c r="D6507">
        <f t="shared" si="310"/>
        <v>1.0886830144209489E-4</v>
      </c>
      <c r="E6507" s="2">
        <f t="shared" si="311"/>
        <v>0.1907892779216844</v>
      </c>
      <c r="K6507">
        <v>6502</v>
      </c>
      <c r="L6507" s="2">
        <v>-1.2737745279960599E-4</v>
      </c>
      <c r="M6507" s="2">
        <v>0.189407410897836</v>
      </c>
    </row>
    <row r="6508" spans="1:13" x14ac:dyDescent="0.55000000000000004">
      <c r="A6508">
        <v>6503</v>
      </c>
      <c r="C6508">
        <f t="shared" si="309"/>
        <v>-0.27759931459841575</v>
      </c>
      <c r="D6508">
        <f t="shared" si="310"/>
        <v>5.9658174990504926E-5</v>
      </c>
      <c r="E6508" s="2">
        <f t="shared" si="311"/>
        <v>0.29347075444388332</v>
      </c>
      <c r="K6508">
        <v>6503</v>
      </c>
      <c r="L6508" s="2">
        <v>-9.6108680135529001E-5</v>
      </c>
      <c r="M6508" s="2">
        <v>0.26413009612605598</v>
      </c>
    </row>
    <row r="6509" spans="1:13" x14ac:dyDescent="0.55000000000000004">
      <c r="A6509">
        <v>6504</v>
      </c>
      <c r="C6509">
        <f t="shared" si="309"/>
        <v>-0.23814014353137994</v>
      </c>
      <c r="D6509">
        <f t="shared" si="310"/>
        <v>-4.5248958891481337E-6</v>
      </c>
      <c r="E6509" s="2">
        <f t="shared" si="311"/>
        <v>0.26095740728039885</v>
      </c>
      <c r="K6509">
        <v>6504</v>
      </c>
      <c r="L6509" s="2">
        <v>-4.0768892316541803E-5</v>
      </c>
      <c r="M6509" s="2">
        <v>0.27269976023534698</v>
      </c>
    </row>
    <row r="6510" spans="1:13" x14ac:dyDescent="0.55000000000000004">
      <c r="A6510">
        <v>6505</v>
      </c>
      <c r="C6510">
        <f t="shared" si="309"/>
        <v>-0.13891281603391661</v>
      </c>
      <c r="D6510">
        <f t="shared" si="310"/>
        <v>-6.75723132778627E-5</v>
      </c>
      <c r="E6510" s="2">
        <f t="shared" si="311"/>
        <v>0.12382157089354663</v>
      </c>
      <c r="K6510">
        <v>6505</v>
      </c>
      <c r="L6510" s="2">
        <v>2.47817174949699E-5</v>
      </c>
      <c r="M6510" s="2">
        <v>0.2129700776872</v>
      </c>
    </row>
    <row r="6511" spans="1:13" x14ac:dyDescent="0.55000000000000004">
      <c r="A6511">
        <v>6506</v>
      </c>
      <c r="C6511">
        <f t="shared" si="309"/>
        <v>-4.8212997617778919E-3</v>
      </c>
      <c r="D6511">
        <f t="shared" si="310"/>
        <v>-1.136605043451865E-4</v>
      </c>
      <c r="E6511" s="2">
        <f t="shared" si="311"/>
        <v>1.0966701006579765E-2</v>
      </c>
      <c r="K6511">
        <v>6506</v>
      </c>
      <c r="L6511" s="2">
        <v>8.4125592425252299E-5</v>
      </c>
      <c r="M6511" s="2">
        <v>9.9900718011848702E-2</v>
      </c>
    </row>
    <row r="6512" spans="1:13" x14ac:dyDescent="0.55000000000000004">
      <c r="A6512">
        <v>6507</v>
      </c>
      <c r="C6512">
        <f t="shared" si="309"/>
        <v>0.13048026112563149</v>
      </c>
      <c r="D6512">
        <f t="shared" si="310"/>
        <v>-1.312223045952089E-4</v>
      </c>
      <c r="E6512" s="2">
        <f t="shared" si="311"/>
        <v>2.8449453312004581E-2</v>
      </c>
      <c r="K6512">
        <v>6507</v>
      </c>
      <c r="L6512" s="2">
        <v>1.2239969085534199E-4</v>
      </c>
      <c r="M6512" s="2">
        <v>-3.8189396228631801E-2</v>
      </c>
    </row>
    <row r="6513" spans="1:13" x14ac:dyDescent="0.55000000000000004">
      <c r="A6513">
        <v>6508</v>
      </c>
      <c r="C6513">
        <f t="shared" si="309"/>
        <v>0.23303402677399099</v>
      </c>
      <c r="D6513">
        <f t="shared" si="310"/>
        <v>-1.1585007233944982E-4</v>
      </c>
      <c r="E6513" s="2">
        <f t="shared" si="311"/>
        <v>0.15979907595676113</v>
      </c>
      <c r="K6513">
        <v>6508</v>
      </c>
      <c r="L6513" s="2">
        <v>1.3001802739815601E-4</v>
      </c>
      <c r="M6513" s="2">
        <v>-0.16671473927383701</v>
      </c>
    </row>
    <row r="6514" spans="1:13" x14ac:dyDescent="0.55000000000000004">
      <c r="A6514">
        <v>6509</v>
      </c>
      <c r="C6514">
        <f t="shared" si="309"/>
        <v>0.27710116367319432</v>
      </c>
      <c r="D6514">
        <f t="shared" si="310"/>
        <v>-7.1401913852293429E-5</v>
      </c>
      <c r="E6514" s="2">
        <f t="shared" si="311"/>
        <v>0.28152203962550998</v>
      </c>
      <c r="K6514">
        <v>6509</v>
      </c>
      <c r="L6514" s="2">
        <v>1.05072542405817E-4</v>
      </c>
      <c r="M6514" s="2">
        <v>-0.25348534164475101</v>
      </c>
    </row>
    <row r="6515" spans="1:13" x14ac:dyDescent="0.55000000000000004">
      <c r="A6515">
        <v>6510</v>
      </c>
      <c r="C6515">
        <f t="shared" si="309"/>
        <v>0.25162174931951908</v>
      </c>
      <c r="D6515">
        <f t="shared" si="310"/>
        <v>-9.0333800211394954E-6</v>
      </c>
      <c r="E6515" s="2">
        <f t="shared" si="311"/>
        <v>0.27919674982378029</v>
      </c>
      <c r="K6515">
        <v>6510</v>
      </c>
      <c r="L6515" s="2">
        <v>5.3810987345210298E-5</v>
      </c>
      <c r="M6515" s="2">
        <v>-0.276768967691842</v>
      </c>
    </row>
    <row r="6516" spans="1:13" x14ac:dyDescent="0.55000000000000004">
      <c r="A6516">
        <v>6511</v>
      </c>
      <c r="C6516">
        <f t="shared" si="309"/>
        <v>0.1629905796522961</v>
      </c>
      <c r="D6516">
        <f t="shared" si="310"/>
        <v>5.5602341786777463E-5</v>
      </c>
      <c r="E6516" s="2">
        <f t="shared" si="311"/>
        <v>0.15501911457187667</v>
      </c>
      <c r="K6516">
        <v>6511</v>
      </c>
      <c r="L6516" s="2">
        <v>-1.0927863315134999E-5</v>
      </c>
      <c r="M6516" s="2">
        <v>-0.23073408883048599</v>
      </c>
    </row>
    <row r="6517" spans="1:13" x14ac:dyDescent="0.55000000000000004">
      <c r="A6517">
        <v>6512</v>
      </c>
      <c r="C6517">
        <f t="shared" si="309"/>
        <v>3.3452210061172778E-2</v>
      </c>
      <c r="D6517">
        <f t="shared" si="310"/>
        <v>1.0628304781058616E-4</v>
      </c>
      <c r="E6517" s="2">
        <f t="shared" si="311"/>
        <v>2.5716175060898062E-2</v>
      </c>
      <c r="K6517">
        <v>6512</v>
      </c>
      <c r="L6517" s="2">
        <v>-7.2929762816662503E-5</v>
      </c>
      <c r="M6517" s="2">
        <v>-0.12691042605116501</v>
      </c>
    </row>
    <row r="6518" spans="1:13" x14ac:dyDescent="0.55000000000000004">
      <c r="A6518">
        <v>6513</v>
      </c>
      <c r="C6518">
        <f t="shared" si="309"/>
        <v>-0.10448195913866387</v>
      </c>
      <c r="D6518">
        <f t="shared" si="310"/>
        <v>1.3028894910283281E-4</v>
      </c>
      <c r="E6518" s="2">
        <f t="shared" si="311"/>
        <v>1.2809870709081121E-2</v>
      </c>
      <c r="K6518">
        <v>6513</v>
      </c>
      <c r="L6518" s="2">
        <v>-1.16665950797354E-4</v>
      </c>
      <c r="M6518" s="2">
        <v>8.6987402277966704E-3</v>
      </c>
    </row>
    <row r="6519" spans="1:13" x14ac:dyDescent="0.55000000000000004">
      <c r="A6519">
        <v>6514</v>
      </c>
      <c r="C6519">
        <f t="shared" si="309"/>
        <v>-0.21619335889965396</v>
      </c>
      <c r="D6519">
        <f t="shared" si="310"/>
        <v>1.2159507044341414E-4</v>
      </c>
      <c r="E6519" s="2">
        <f t="shared" si="311"/>
        <v>0.12839509423703016</v>
      </c>
      <c r="K6519">
        <v>6514</v>
      </c>
      <c r="L6519" s="2">
        <v>-1.3118242765783301E-4</v>
      </c>
      <c r="M6519" s="2">
        <v>0.14212925305363899</v>
      </c>
    </row>
    <row r="6520" spans="1:13" x14ac:dyDescent="0.55000000000000004">
      <c r="A6520">
        <v>6515</v>
      </c>
      <c r="C6520">
        <f t="shared" si="309"/>
        <v>-0.27364478257057118</v>
      </c>
      <c r="D6520">
        <f t="shared" si="310"/>
        <v>8.2383392124908811E-5</v>
      </c>
      <c r="E6520" s="2">
        <f t="shared" si="311"/>
        <v>0.26379255652420541</v>
      </c>
      <c r="K6520">
        <v>6515</v>
      </c>
      <c r="L6520" s="2">
        <v>-1.12843451714708E-4</v>
      </c>
      <c r="M6520" s="2">
        <v>0.23996261274632399</v>
      </c>
    </row>
    <row r="6521" spans="1:13" x14ac:dyDescent="0.55000000000000004">
      <c r="A6521">
        <v>6516</v>
      </c>
      <c r="C6521">
        <f t="shared" si="309"/>
        <v>-0.26241713379317289</v>
      </c>
      <c r="D6521">
        <f t="shared" si="310"/>
        <v>2.2495218886456826E-5</v>
      </c>
      <c r="E6521" s="2">
        <f t="shared" si="311"/>
        <v>0.29172203251464274</v>
      </c>
      <c r="K6521">
        <v>6516</v>
      </c>
      <c r="L6521" s="2">
        <v>-6.6242133259682498E-5</v>
      </c>
      <c r="M6521" s="2">
        <v>0.27769584745671599</v>
      </c>
    </row>
    <row r="6522" spans="1:13" x14ac:dyDescent="0.55000000000000004">
      <c r="A6522">
        <v>6517</v>
      </c>
      <c r="C6522">
        <f t="shared" si="309"/>
        <v>-0.18532831574798977</v>
      </c>
      <c r="D6522">
        <f t="shared" si="310"/>
        <v>-4.3038780130903749E-5</v>
      </c>
      <c r="E6522" s="2">
        <f t="shared" si="311"/>
        <v>0.18593926143494227</v>
      </c>
      <c r="K6522">
        <v>6517</v>
      </c>
      <c r="L6522" s="2">
        <v>-3.0500615934082899E-6</v>
      </c>
      <c r="M6522" s="2">
        <v>0.24587843447160301</v>
      </c>
    </row>
    <row r="6523" spans="1:13" x14ac:dyDescent="0.55000000000000004">
      <c r="A6523">
        <v>6518</v>
      </c>
      <c r="C6523">
        <f t="shared" si="309"/>
        <v>-6.1725996861005425E-2</v>
      </c>
      <c r="D6523">
        <f t="shared" si="310"/>
        <v>-9.7770952520912576E-5</v>
      </c>
      <c r="E6523" s="2">
        <f t="shared" si="311"/>
        <v>4.5883884464320082E-2</v>
      </c>
      <c r="K6523">
        <v>6518</v>
      </c>
      <c r="L6523" s="2">
        <v>6.0905916920143599E-5</v>
      </c>
      <c r="M6523" s="2">
        <v>0.152479242254008</v>
      </c>
    </row>
    <row r="6524" spans="1:13" x14ac:dyDescent="0.55000000000000004">
      <c r="A6524">
        <v>6519</v>
      </c>
      <c r="C6524">
        <f t="shared" si="309"/>
        <v>7.736824615731093E-2</v>
      </c>
      <c r="D6524">
        <f t="shared" si="310"/>
        <v>-1.2796467667633473E-4</v>
      </c>
      <c r="E6524" s="2">
        <f t="shared" si="311"/>
        <v>3.1897157161066125E-3</v>
      </c>
      <c r="K6524">
        <v>6519</v>
      </c>
      <c r="L6524" s="2">
        <v>1.09607630708167E-4</v>
      </c>
      <c r="M6524" s="2">
        <v>2.0890677901351001E-2</v>
      </c>
    </row>
    <row r="6525" spans="1:13" x14ac:dyDescent="0.55000000000000004">
      <c r="A6525">
        <v>6520</v>
      </c>
      <c r="C6525">
        <f t="shared" si="309"/>
        <v>0.19704469018337695</v>
      </c>
      <c r="D6525">
        <f t="shared" si="310"/>
        <v>-1.2604196426736704E-4</v>
      </c>
      <c r="E6525" s="2">
        <f t="shared" si="311"/>
        <v>9.7953210732382029E-2</v>
      </c>
      <c r="K6525">
        <v>6520</v>
      </c>
      <c r="L6525" s="2">
        <v>1.3085743342895401E-4</v>
      </c>
      <c r="M6525" s="2">
        <v>-0.115930086328057</v>
      </c>
    </row>
    <row r="6526" spans="1:13" x14ac:dyDescent="0.55000000000000004">
      <c r="A6526">
        <v>6521</v>
      </c>
      <c r="C6526">
        <f t="shared" si="309"/>
        <v>0.26726707034483699</v>
      </c>
      <c r="D6526">
        <f t="shared" si="310"/>
        <v>-9.2485375582453518E-5</v>
      </c>
      <c r="E6526" s="2">
        <f t="shared" si="311"/>
        <v>0.2410638267003789</v>
      </c>
      <c r="K6526">
        <v>6521</v>
      </c>
      <c r="L6526" s="2">
        <v>1.19333180166878E-4</v>
      </c>
      <c r="M6526" s="2">
        <v>-0.22371544125855899</v>
      </c>
    </row>
    <row r="6527" spans="1:13" x14ac:dyDescent="0.55000000000000004">
      <c r="A6527">
        <v>6522</v>
      </c>
      <c r="C6527">
        <f t="shared" si="309"/>
        <v>0.27041104939544452</v>
      </c>
      <c r="D6527">
        <f t="shared" si="310"/>
        <v>-3.571690706285228E-5</v>
      </c>
      <c r="E6527" s="2">
        <f t="shared" si="311"/>
        <v>0.29798598481541128</v>
      </c>
      <c r="K6527">
        <v>6522</v>
      </c>
      <c r="L6527" s="2">
        <v>7.7921191642702401E-5</v>
      </c>
      <c r="M6527" s="2">
        <v>-0.27546987609601398</v>
      </c>
    </row>
    <row r="6528" spans="1:13" x14ac:dyDescent="0.55000000000000004">
      <c r="A6528">
        <v>6523</v>
      </c>
      <c r="C6528">
        <f t="shared" si="309"/>
        <v>0.20568755486046864</v>
      </c>
      <c r="D6528">
        <f t="shared" si="310"/>
        <v>3.0015752276858631E-5</v>
      </c>
      <c r="E6528" s="2">
        <f t="shared" si="311"/>
        <v>0.2152205847367436</v>
      </c>
      <c r="K6528">
        <v>6523</v>
      </c>
      <c r="L6528" s="2">
        <v>1.6993357283632599E-5</v>
      </c>
      <c r="M6528" s="2">
        <v>-0.25823117157417702</v>
      </c>
    </row>
    <row r="6529" spans="1:13" x14ac:dyDescent="0.55000000000000004">
      <c r="A6529">
        <v>6524</v>
      </c>
      <c r="C6529">
        <f t="shared" si="309"/>
        <v>8.9340819605169985E-2</v>
      </c>
      <c r="D6529">
        <f t="shared" si="310"/>
        <v>8.8215090476936268E-5</v>
      </c>
      <c r="E6529" s="2">
        <f t="shared" si="311"/>
        <v>7.0574007080265566E-2</v>
      </c>
      <c r="K6529">
        <v>6524</v>
      </c>
      <c r="L6529" s="2">
        <v>-4.8190568826258202E-5</v>
      </c>
      <c r="M6529" s="2">
        <v>-0.176316868181699</v>
      </c>
    </row>
    <row r="6530" spans="1:13" x14ac:dyDescent="0.55000000000000004">
      <c r="A6530">
        <v>6525</v>
      </c>
      <c r="C6530">
        <f t="shared" si="309"/>
        <v>-4.9428578215966835E-2</v>
      </c>
      <c r="D6530">
        <f t="shared" si="310"/>
        <v>1.2427430039387507E-4</v>
      </c>
      <c r="E6530" s="2">
        <f t="shared" si="311"/>
        <v>6.6313847382582797E-7</v>
      </c>
      <c r="K6530">
        <v>6525</v>
      </c>
      <c r="L6530" s="2">
        <v>-1.01304868021027E-4</v>
      </c>
      <c r="M6530" s="2">
        <v>-5.0242911362673899E-2</v>
      </c>
    </row>
    <row r="6531" spans="1:13" x14ac:dyDescent="0.55000000000000004">
      <c r="A6531">
        <v>6526</v>
      </c>
      <c r="C6531">
        <f t="shared" si="309"/>
        <v>-0.17579244477665809</v>
      </c>
      <c r="D6531">
        <f t="shared" si="310"/>
        <v>1.2914328040636135E-4</v>
      </c>
      <c r="E6531" s="2">
        <f t="shared" si="311"/>
        <v>6.9805412334595307E-2</v>
      </c>
      <c r="K6531">
        <v>6526</v>
      </c>
      <c r="L6531" s="2">
        <v>-1.2904673457015401E-4</v>
      </c>
      <c r="M6531" s="2">
        <v>8.8414694291526999E-2</v>
      </c>
    </row>
    <row r="6532" spans="1:13" x14ac:dyDescent="0.55000000000000004">
      <c r="A6532">
        <v>6527</v>
      </c>
      <c r="C6532">
        <f t="shared" si="309"/>
        <v>-0.25803611310764446</v>
      </c>
      <c r="D6532">
        <f t="shared" si="310"/>
        <v>1.0160001916242551E-4</v>
      </c>
      <c r="E6532" s="2">
        <f t="shared" si="311"/>
        <v>0.21433603972581289</v>
      </c>
      <c r="K6532">
        <v>6527</v>
      </c>
      <c r="L6532" s="2">
        <v>-1.24468045898364E-4</v>
      </c>
      <c r="M6532" s="2">
        <v>0.20492829127547099</v>
      </c>
    </row>
    <row r="6533" spans="1:13" x14ac:dyDescent="0.55000000000000004">
      <c r="A6533">
        <v>6528</v>
      </c>
      <c r="C6533">
        <f t="shared" si="309"/>
        <v>-0.27551815602145407</v>
      </c>
      <c r="D6533">
        <f t="shared" si="310"/>
        <v>4.8557294666864019E-5</v>
      </c>
      <c r="E6533" s="2">
        <f t="shared" si="311"/>
        <v>0.29771698843641042</v>
      </c>
      <c r="K6533">
        <v>6528</v>
      </c>
      <c r="L6533" s="2">
        <v>-8.8715562987630494E-5</v>
      </c>
      <c r="M6533" s="2">
        <v>0.27011632642665001</v>
      </c>
    </row>
    <row r="6534" spans="1:13" x14ac:dyDescent="0.55000000000000004">
      <c r="A6534">
        <v>6529</v>
      </c>
      <c r="C6534">
        <f t="shared" ref="C6534:C6597" si="312">$D$1*COS($B$2*(A6534-$L$2)+$B$1)</f>
        <v>-0.22385094923581814</v>
      </c>
      <c r="D6534">
        <f t="shared" ref="D6534:D6597" si="313">$D$2*COS($B$2*(A6534-$L$3)+$B$3)</f>
        <v>-1.6672287283518283E-5</v>
      </c>
      <c r="E6534" s="2">
        <f t="shared" ref="E6534:E6597" si="314">(M6534-C6534)^2</f>
        <v>0.2415752001690033</v>
      </c>
      <c r="K6534">
        <v>6529</v>
      </c>
      <c r="L6534" s="2">
        <v>-3.0743716975246602E-5</v>
      </c>
      <c r="M6534" s="2">
        <v>0.26765205194423902</v>
      </c>
    </row>
    <row r="6535" spans="1:13" x14ac:dyDescent="0.55000000000000004">
      <c r="A6535">
        <v>6530</v>
      </c>
      <c r="C6535">
        <f t="shared" si="312"/>
        <v>-0.11600187259562285</v>
      </c>
      <c r="D6535">
        <f t="shared" si="313"/>
        <v>-7.7717476549669926E-5</v>
      </c>
      <c r="E6535" s="2">
        <f t="shared" si="314"/>
        <v>9.8693070764811319E-2</v>
      </c>
      <c r="K6535">
        <v>6530</v>
      </c>
      <c r="L6535" s="2">
        <v>3.4928083673761498E-5</v>
      </c>
      <c r="M6535" s="2">
        <v>0.19815266065960699</v>
      </c>
    </row>
    <row r="6536" spans="1:13" x14ac:dyDescent="0.55000000000000004">
      <c r="A6536">
        <v>6531</v>
      </c>
      <c r="C6536">
        <f t="shared" si="312"/>
        <v>2.0961228940606452E-2</v>
      </c>
      <c r="D6536">
        <f t="shared" si="313"/>
        <v>-1.192572173562817E-4</v>
      </c>
      <c r="E6536" s="2">
        <f t="shared" si="314"/>
        <v>3.3713673987580757E-3</v>
      </c>
      <c r="K6536">
        <v>6531</v>
      </c>
      <c r="L6536" s="2">
        <v>9.1851929088575794E-5</v>
      </c>
      <c r="M6536" s="2">
        <v>7.9024706262913594E-2</v>
      </c>
    </row>
    <row r="6537" spans="1:13" x14ac:dyDescent="0.55000000000000004">
      <c r="A6537">
        <v>6532</v>
      </c>
      <c r="C6537">
        <f t="shared" si="312"/>
        <v>0.15266350384039307</v>
      </c>
      <c r="D6537">
        <f t="shared" si="313"/>
        <v>-1.3086591034915725E-4</v>
      </c>
      <c r="E6537" s="2">
        <f t="shared" si="314"/>
        <v>4.5181319932475421E-2</v>
      </c>
      <c r="K6537">
        <v>6532</v>
      </c>
      <c r="L6537" s="2">
        <v>1.25770889055156E-4</v>
      </c>
      <c r="M6537" s="2">
        <v>-5.9895476051013599E-2</v>
      </c>
    </row>
    <row r="6538" spans="1:13" x14ac:dyDescent="0.55000000000000004">
      <c r="A6538">
        <v>6533</v>
      </c>
      <c r="C6538">
        <f t="shared" si="312"/>
        <v>0.24605045716570478</v>
      </c>
      <c r="D6538">
        <f t="shared" si="313"/>
        <v>-1.0963001827996812E-4</v>
      </c>
      <c r="E6538" s="2">
        <f t="shared" si="314"/>
        <v>0.18478385115670426</v>
      </c>
      <c r="K6538">
        <v>6533</v>
      </c>
      <c r="L6538" s="2">
        <v>1.2818974963192101E-4</v>
      </c>
      <c r="M6538" s="2">
        <v>-0.18381446482340599</v>
      </c>
    </row>
    <row r="6539" spans="1:13" x14ac:dyDescent="0.55000000000000004">
      <c r="A6539">
        <v>6534</v>
      </c>
      <c r="C6539">
        <f t="shared" si="312"/>
        <v>0.27768393207793202</v>
      </c>
      <c r="D6539">
        <f t="shared" si="313"/>
        <v>-6.0879302439797481E-5</v>
      </c>
      <c r="E6539" s="2">
        <f t="shared" si="314"/>
        <v>0.29093069017739298</v>
      </c>
      <c r="K6539">
        <v>6534</v>
      </c>
      <c r="L6539" s="2">
        <v>9.8502692181898699E-5</v>
      </c>
      <c r="M6539" s="2">
        <v>-0.26169598057862298</v>
      </c>
    </row>
    <row r="6540" spans="1:13" x14ac:dyDescent="0.55000000000000004">
      <c r="A6540">
        <v>6535</v>
      </c>
      <c r="C6540">
        <f t="shared" si="312"/>
        <v>0.23962459315147483</v>
      </c>
      <c r="D6540">
        <f t="shared" si="313"/>
        <v>3.1508350788842973E-6</v>
      </c>
      <c r="E6540" s="2">
        <f t="shared" si="314"/>
        <v>0.26384526800157837</v>
      </c>
      <c r="K6540">
        <v>6535</v>
      </c>
      <c r="L6540" s="2">
        <v>4.41450244085804E-5</v>
      </c>
      <c r="M6540" s="2">
        <v>-0.27403411455392201</v>
      </c>
    </row>
    <row r="6541" spans="1:13" x14ac:dyDescent="0.55000000000000004">
      <c r="A6541">
        <v>6536</v>
      </c>
      <c r="C6541">
        <f t="shared" si="312"/>
        <v>0.14142453222966167</v>
      </c>
      <c r="D6541">
        <f t="shared" si="313"/>
        <v>6.6390179407099982E-5</v>
      </c>
      <c r="E6541" s="2">
        <f t="shared" si="314"/>
        <v>0.12899823065760838</v>
      </c>
      <c r="K6541">
        <v>6536</v>
      </c>
      <c r="L6541" s="2">
        <v>-2.1269038583716201E-5</v>
      </c>
      <c r="M6541" s="2">
        <v>-0.217738704554963</v>
      </c>
    </row>
    <row r="6542" spans="1:13" x14ac:dyDescent="0.55000000000000004">
      <c r="A6542">
        <v>6537</v>
      </c>
      <c r="C6542">
        <f t="shared" si="312"/>
        <v>7.7298947108177486E-3</v>
      </c>
      <c r="D6542">
        <f t="shared" si="313"/>
        <v>1.129669880980814E-4</v>
      </c>
      <c r="E6542" s="2">
        <f t="shared" si="314"/>
        <v>1.3142141581482089E-2</v>
      </c>
      <c r="K6542">
        <v>6537</v>
      </c>
      <c r="L6542" s="2">
        <v>-8.1356138919184897E-5</v>
      </c>
      <c r="M6542" s="2">
        <v>-0.10690928524735401</v>
      </c>
    </row>
    <row r="6543" spans="1:13" x14ac:dyDescent="0.55000000000000004">
      <c r="A6543">
        <v>6538</v>
      </c>
      <c r="C6543">
        <f t="shared" si="312"/>
        <v>-0.12790478344718875</v>
      </c>
      <c r="D6543">
        <f t="shared" si="313"/>
        <v>1.3119146393162219E-4</v>
      </c>
      <c r="E6543" s="2">
        <f t="shared" si="314"/>
        <v>2.51542807583249E-2</v>
      </c>
      <c r="K6543">
        <v>6538</v>
      </c>
      <c r="L6543" s="2">
        <v>-1.21067089565498E-4</v>
      </c>
      <c r="M6543" s="2">
        <v>3.0696227767509701E-2</v>
      </c>
    </row>
    <row r="6544" spans="1:13" x14ac:dyDescent="0.55000000000000004">
      <c r="A6544">
        <v>6539</v>
      </c>
      <c r="C6544">
        <f t="shared" si="312"/>
        <v>-0.23143805697887196</v>
      </c>
      <c r="D6544">
        <f t="shared" si="313"/>
        <v>1.1648964761497471E-4</v>
      </c>
      <c r="E6544" s="2">
        <f t="shared" si="314"/>
        <v>0.15370456455630654</v>
      </c>
      <c r="K6544">
        <v>6539</v>
      </c>
      <c r="L6544" s="2">
        <v>-1.3045603658443501E-4</v>
      </c>
      <c r="M6544" s="2">
        <v>0.16061368011242899</v>
      </c>
    </row>
    <row r="6545" spans="1:13" x14ac:dyDescent="0.55000000000000004">
      <c r="A6545">
        <v>6540</v>
      </c>
      <c r="C6545">
        <f t="shared" si="312"/>
        <v>-0.27688525653571044</v>
      </c>
      <c r="D6545">
        <f t="shared" si="313"/>
        <v>7.2551385155508985E-5</v>
      </c>
      <c r="E6545" s="2">
        <f t="shared" si="314"/>
        <v>0.27792897602613764</v>
      </c>
      <c r="K6545">
        <v>6540</v>
      </c>
      <c r="L6545" s="2">
        <v>-1.07171459950303E-4</v>
      </c>
      <c r="M6545" s="2">
        <v>0.25030443989825601</v>
      </c>
    </row>
    <row r="6546" spans="1:13" x14ac:dyDescent="0.55000000000000004">
      <c r="A6546">
        <v>6541</v>
      </c>
      <c r="C6546">
        <f t="shared" si="312"/>
        <v>-0.25284009298245241</v>
      </c>
      <c r="D6546">
        <f t="shared" si="313"/>
        <v>1.0404254282991528E-5</v>
      </c>
      <c r="E6546" s="2">
        <f t="shared" si="314"/>
        <v>0.28105371351602992</v>
      </c>
      <c r="K6546">
        <v>6541</v>
      </c>
      <c r="L6546" s="2">
        <v>-5.70451263281487E-5</v>
      </c>
      <c r="M6546" s="2">
        <v>0.27730489993555102</v>
      </c>
    </row>
    <row r="6547" spans="1:13" x14ac:dyDescent="0.55000000000000004">
      <c r="A6547">
        <v>6542</v>
      </c>
      <c r="C6547">
        <f t="shared" si="312"/>
        <v>-0.16533739553689719</v>
      </c>
      <c r="D6547">
        <f t="shared" si="313"/>
        <v>-5.435412511027708E-5</v>
      </c>
      <c r="E6547" s="2">
        <f t="shared" si="314"/>
        <v>0.16015205454569903</v>
      </c>
      <c r="K6547">
        <v>6542</v>
      </c>
      <c r="L6547" s="2">
        <v>7.3685130651634004E-6</v>
      </c>
      <c r="M6547" s="2">
        <v>0.23485262750927899</v>
      </c>
    </row>
    <row r="6548" spans="1:13" x14ac:dyDescent="0.55000000000000004">
      <c r="A6548">
        <v>6543</v>
      </c>
      <c r="C6548">
        <f t="shared" si="312"/>
        <v>-3.6338496847360666E-2</v>
      </c>
      <c r="D6548">
        <f t="shared" si="313"/>
        <v>-1.0547076479491906E-4</v>
      </c>
      <c r="E6548" s="2">
        <f t="shared" si="314"/>
        <v>2.8872315146629322E-2</v>
      </c>
      <c r="K6548">
        <v>6543</v>
      </c>
      <c r="L6548" s="2">
        <v>6.9936662650368797E-5</v>
      </c>
      <c r="M6548" s="2">
        <v>0.13358005760337999</v>
      </c>
    </row>
    <row r="6549" spans="1:13" x14ac:dyDescent="0.55000000000000004">
      <c r="A6549">
        <v>6544</v>
      </c>
      <c r="C6549">
        <f t="shared" si="312"/>
        <v>0.10178059859612407</v>
      </c>
      <c r="D6549">
        <f t="shared" si="313"/>
        <v>-1.3011646566336396E-4</v>
      </c>
      <c r="E6549" s="2">
        <f t="shared" si="314"/>
        <v>1.0594392420935529E-2</v>
      </c>
      <c r="K6549">
        <v>6544</v>
      </c>
      <c r="L6549" s="2">
        <v>1.1498874121923201E-4</v>
      </c>
      <c r="M6549" s="2">
        <v>-1.1484663998017901E-3</v>
      </c>
    </row>
    <row r="6550" spans="1:13" x14ac:dyDescent="0.55000000000000004">
      <c r="A6550">
        <v>6545</v>
      </c>
      <c r="C6550">
        <f t="shared" si="312"/>
        <v>0.21435490915677741</v>
      </c>
      <c r="D6550">
        <f t="shared" si="313"/>
        <v>-1.2210567628778777E-4</v>
      </c>
      <c r="E6550" s="2">
        <f t="shared" si="314"/>
        <v>0.12246098442480995</v>
      </c>
      <c r="K6550">
        <v>6545</v>
      </c>
      <c r="L6550" s="2">
        <v>1.3124117621137599E-4</v>
      </c>
      <c r="M6550" s="2">
        <v>-0.13558934986858501</v>
      </c>
    </row>
    <row r="6551" spans="1:13" x14ac:dyDescent="0.55000000000000004">
      <c r="A6551">
        <v>6546</v>
      </c>
      <c r="C6551">
        <f t="shared" si="312"/>
        <v>0.27313065576133227</v>
      </c>
      <c r="D6551">
        <f t="shared" si="313"/>
        <v>-8.3448935948891772E-5</v>
      </c>
      <c r="E6551" s="2">
        <f t="shared" si="314"/>
        <v>0.25928636648504216</v>
      </c>
      <c r="K6551">
        <v>6546</v>
      </c>
      <c r="L6551" s="2">
        <v>1.14623444460232E-4</v>
      </c>
      <c r="M6551" s="2">
        <v>-0.23607103952752101</v>
      </c>
    </row>
    <row r="6552" spans="1:13" x14ac:dyDescent="0.55000000000000004">
      <c r="A6552">
        <v>6547</v>
      </c>
      <c r="C6552">
        <f t="shared" si="312"/>
        <v>0.2633563649097902</v>
      </c>
      <c r="D6552">
        <f t="shared" si="313"/>
        <v>-2.3848271650129701E-5</v>
      </c>
      <c r="E6552" s="2">
        <f t="shared" si="314"/>
        <v>0.29244694287777551</v>
      </c>
      <c r="K6552">
        <v>6547</v>
      </c>
      <c r="L6552" s="2">
        <v>6.9297559971797404E-5</v>
      </c>
      <c r="M6552" s="2">
        <v>-0.27742727285837998</v>
      </c>
    </row>
    <row r="6553" spans="1:13" x14ac:dyDescent="0.55000000000000004">
      <c r="A6553">
        <v>6548</v>
      </c>
      <c r="C6553">
        <f t="shared" si="312"/>
        <v>0.18748517757761343</v>
      </c>
      <c r="D6553">
        <f t="shared" si="313"/>
        <v>4.1737806151133516E-5</v>
      </c>
      <c r="E6553" s="2">
        <f t="shared" si="314"/>
        <v>0.19078140025779622</v>
      </c>
      <c r="K6553">
        <v>6548</v>
      </c>
      <c r="L6553" s="2">
        <v>6.61567169757361E-6</v>
      </c>
      <c r="M6553" s="2">
        <v>-0.249300124668005</v>
      </c>
    </row>
    <row r="6554" spans="1:13" x14ac:dyDescent="0.55000000000000004">
      <c r="A6554">
        <v>6549</v>
      </c>
      <c r="C6554">
        <f t="shared" si="312"/>
        <v>6.4559162547440041E-2</v>
      </c>
      <c r="D6554">
        <f t="shared" si="313"/>
        <v>9.6848574371611611E-5</v>
      </c>
      <c r="E6554" s="2">
        <f t="shared" si="314"/>
        <v>4.9859931879925525E-2</v>
      </c>
      <c r="K6554">
        <v>6549</v>
      </c>
      <c r="L6554" s="2">
        <v>-5.7723152593954998E-5</v>
      </c>
      <c r="M6554" s="2">
        <v>-0.15873421370883301</v>
      </c>
    </row>
    <row r="6555" spans="1:13" x14ac:dyDescent="0.55000000000000004">
      <c r="A6555">
        <v>6550</v>
      </c>
      <c r="C6555">
        <f t="shared" si="312"/>
        <v>-7.4569841482966109E-2</v>
      </c>
      <c r="D6555">
        <f t="shared" si="313"/>
        <v>1.2765239183078883E-4</v>
      </c>
      <c r="E6555" s="2">
        <f t="shared" si="314"/>
        <v>2.130515477588182E-3</v>
      </c>
      <c r="K6555">
        <v>6550</v>
      </c>
      <c r="L6555" s="2">
        <v>-1.07604855229886E-4</v>
      </c>
      <c r="M6555" s="2">
        <v>-2.8412334210712101E-2</v>
      </c>
    </row>
    <row r="6556" spans="1:13" x14ac:dyDescent="0.55000000000000004">
      <c r="A6556">
        <v>6551</v>
      </c>
      <c r="C6556">
        <f t="shared" si="312"/>
        <v>-0.19498338710869209</v>
      </c>
      <c r="D6556">
        <f t="shared" si="313"/>
        <v>1.2641814963936597E-4</v>
      </c>
      <c r="E6556" s="2">
        <f t="shared" si="314"/>
        <v>9.2421458556550956E-2</v>
      </c>
      <c r="K6556">
        <v>6551</v>
      </c>
      <c r="L6556" s="2">
        <v>-1.30536254341433E-4</v>
      </c>
      <c r="M6556" s="2">
        <v>0.10902559064780599</v>
      </c>
    </row>
    <row r="6557" spans="1:13" x14ac:dyDescent="0.55000000000000004">
      <c r="A6557">
        <v>6552</v>
      </c>
      <c r="C6557">
        <f t="shared" si="312"/>
        <v>-0.26646021249269591</v>
      </c>
      <c r="D6557">
        <f t="shared" si="313"/>
        <v>9.3455616572969851E-5</v>
      </c>
      <c r="E6557" s="2">
        <f t="shared" si="314"/>
        <v>0.23582444612181339</v>
      </c>
      <c r="K6557">
        <v>6552</v>
      </c>
      <c r="L6557" s="2">
        <v>-1.20774038765036E-4</v>
      </c>
      <c r="M6557" s="2">
        <v>0.21915737998292001</v>
      </c>
    </row>
    <row r="6558" spans="1:13" x14ac:dyDescent="0.55000000000000004">
      <c r="A6558">
        <v>6553</v>
      </c>
      <c r="C6558">
        <f t="shared" si="312"/>
        <v>-0.27106114107955048</v>
      </c>
      <c r="D6558">
        <f t="shared" si="313"/>
        <v>3.7037693634343069E-5</v>
      </c>
      <c r="E6558" s="2">
        <f t="shared" si="314"/>
        <v>0.29752768618682207</v>
      </c>
      <c r="K6558">
        <v>6553</v>
      </c>
      <c r="L6558" s="2">
        <v>-8.0763215952194304E-5</v>
      </c>
      <c r="M6558" s="2">
        <v>0.27439984394763001</v>
      </c>
    </row>
    <row r="6559" spans="1:13" x14ac:dyDescent="0.55000000000000004">
      <c r="A6559">
        <v>6554</v>
      </c>
      <c r="C6559">
        <f t="shared" si="312"/>
        <v>-0.20763143677095644</v>
      </c>
      <c r="D6559">
        <f t="shared" si="313"/>
        <v>-2.8675909713865601E-5</v>
      </c>
      <c r="E6559" s="2">
        <f t="shared" si="314"/>
        <v>0.21953779198031609</v>
      </c>
      <c r="K6559">
        <v>6554</v>
      </c>
      <c r="L6559" s="2">
        <v>-2.0524744685506699E-5</v>
      </c>
      <c r="M6559" s="2">
        <v>0.26091716474260701</v>
      </c>
    </row>
    <row r="6560" spans="1:13" x14ac:dyDescent="0.55000000000000004">
      <c r="A6560">
        <v>6555</v>
      </c>
      <c r="C6560">
        <f t="shared" si="312"/>
        <v>-9.209061835628686E-2</v>
      </c>
      <c r="D6560">
        <f t="shared" si="313"/>
        <v>-8.7192464164111824E-5</v>
      </c>
      <c r="E6560" s="2">
        <f t="shared" si="314"/>
        <v>7.5172907443238526E-2</v>
      </c>
      <c r="K6560">
        <v>6555</v>
      </c>
      <c r="L6560" s="2">
        <v>4.4854276213938001E-5</v>
      </c>
      <c r="M6560" s="2">
        <v>0.18208616301521899</v>
      </c>
    </row>
    <row r="6561" spans="1:13" x14ac:dyDescent="0.55000000000000004">
      <c r="A6561">
        <v>6556</v>
      </c>
      <c r="C6561">
        <f t="shared" si="312"/>
        <v>4.6563004149592468E-2</v>
      </c>
      <c r="D6561">
        <f t="shared" si="313"/>
        <v>-1.2382554798048579E-4</v>
      </c>
      <c r="E6561" s="2">
        <f t="shared" si="314"/>
        <v>1.2293372132928378E-4</v>
      </c>
      <c r="K6561">
        <v>6556</v>
      </c>
      <c r="L6561" s="2">
        <v>9.8999265379873803E-5</v>
      </c>
      <c r="M6561" s="2">
        <v>5.7650552180121301E-2</v>
      </c>
    </row>
    <row r="6562" spans="1:13" x14ac:dyDescent="0.55000000000000004">
      <c r="A6562">
        <v>6557</v>
      </c>
      <c r="C6562">
        <f t="shared" si="312"/>
        <v>0.17353029408417739</v>
      </c>
      <c r="D6562">
        <f t="shared" si="313"/>
        <v>-1.2938102928921754E-4</v>
      </c>
      <c r="E6562" s="2">
        <f t="shared" si="314"/>
        <v>6.4899748869899188E-2</v>
      </c>
      <c r="K6562">
        <v>6557</v>
      </c>
      <c r="L6562" s="2">
        <v>1.2834927438456399E-4</v>
      </c>
      <c r="M6562" s="2">
        <v>-8.1223997086548899E-2</v>
      </c>
    </row>
    <row r="6563" spans="1:13" x14ac:dyDescent="0.55000000000000004">
      <c r="A6563">
        <v>6558</v>
      </c>
      <c r="C6563">
        <f t="shared" si="312"/>
        <v>0.25694513793047757</v>
      </c>
      <c r="D6563">
        <f t="shared" si="313"/>
        <v>-1.0246459938326358E-4</v>
      </c>
      <c r="E6563" s="2">
        <f t="shared" si="314"/>
        <v>0.2085754657495496</v>
      </c>
      <c r="K6563">
        <v>6558</v>
      </c>
      <c r="L6563" s="2">
        <v>1.25553411398548E-4</v>
      </c>
      <c r="M6563" s="2">
        <v>-0.19975549240579599</v>
      </c>
    </row>
    <row r="6564" spans="1:13" x14ac:dyDescent="0.55000000000000004">
      <c r="A6564">
        <v>6559</v>
      </c>
      <c r="C6564">
        <f t="shared" si="312"/>
        <v>0.2758721681331644</v>
      </c>
      <c r="D6564">
        <f t="shared" si="313"/>
        <v>-4.9831714814178387E-5</v>
      </c>
      <c r="E6564" s="2">
        <f t="shared" si="314"/>
        <v>0.29607653578881854</v>
      </c>
      <c r="K6564">
        <v>6559</v>
      </c>
      <c r="L6564" s="2">
        <v>9.1311917650947993E-5</v>
      </c>
      <c r="M6564" s="2">
        <v>-0.26825698545890198</v>
      </c>
    </row>
    <row r="6565" spans="1:13" x14ac:dyDescent="0.55000000000000004">
      <c r="A6565">
        <v>6560</v>
      </c>
      <c r="C6565">
        <f t="shared" si="312"/>
        <v>0.22556109905834956</v>
      </c>
      <c r="D6565">
        <f t="shared" si="313"/>
        <v>1.5307879804058214E-5</v>
      </c>
      <c r="E6565" s="2">
        <f t="shared" si="314"/>
        <v>0.24515663957856723</v>
      </c>
      <c r="K6565">
        <v>6560</v>
      </c>
      <c r="L6565" s="2">
        <v>3.4200787669655199E-5</v>
      </c>
      <c r="M6565" s="2">
        <v>-0.269571852358305</v>
      </c>
    </row>
    <row r="6566" spans="1:13" x14ac:dyDescent="0.55000000000000004">
      <c r="A6566">
        <v>6561</v>
      </c>
      <c r="C6566">
        <f t="shared" si="312"/>
        <v>0.11863894857061816</v>
      </c>
      <c r="D6566">
        <f t="shared" si="313"/>
        <v>7.6605519255980854E-5</v>
      </c>
      <c r="E6566" s="2">
        <f t="shared" si="314"/>
        <v>0.10369026306079768</v>
      </c>
      <c r="K6566">
        <v>6561</v>
      </c>
      <c r="L6566" s="2">
        <v>-3.14761417497862E-5</v>
      </c>
      <c r="M6566" s="2">
        <v>-0.203370776532208</v>
      </c>
    </row>
    <row r="6567" spans="1:13" x14ac:dyDescent="0.55000000000000004">
      <c r="A6567">
        <v>6562</v>
      </c>
      <c r="C6567">
        <f t="shared" si="312"/>
        <v>-1.8059077297719897E-2</v>
      </c>
      <c r="D6567">
        <f t="shared" si="313"/>
        <v>1.1867678809087954E-4</v>
      </c>
      <c r="E6567" s="2">
        <f t="shared" si="314"/>
        <v>4.6478511873110119E-3</v>
      </c>
      <c r="K6567">
        <v>6562</v>
      </c>
      <c r="L6567" s="2">
        <v>-8.9269676204186505E-5</v>
      </c>
      <c r="M6567" s="2">
        <v>-8.6234228102914395E-2</v>
      </c>
    </row>
    <row r="6568" spans="1:13" x14ac:dyDescent="0.55000000000000004">
      <c r="A6568">
        <v>6563</v>
      </c>
      <c r="C6568">
        <f t="shared" si="312"/>
        <v>-0.15022465541947683</v>
      </c>
      <c r="D6568">
        <f t="shared" si="313"/>
        <v>1.3096268462317975E-4</v>
      </c>
      <c r="E6568" s="2">
        <f t="shared" si="314"/>
        <v>4.1097374186606028E-2</v>
      </c>
      <c r="K6568">
        <v>6563</v>
      </c>
      <c r="L6568" s="2">
        <v>-1.2470506646438201E-4</v>
      </c>
      <c r="M6568" s="2">
        <v>5.25002177130671E-2</v>
      </c>
    </row>
    <row r="6569" spans="1:13" x14ac:dyDescent="0.55000000000000004">
      <c r="A6569">
        <v>6564</v>
      </c>
      <c r="C6569">
        <f t="shared" si="312"/>
        <v>-0.24468701151543854</v>
      </c>
      <c r="D6569">
        <f t="shared" si="313"/>
        <v>1.1037970778942555E-4</v>
      </c>
      <c r="E6569" s="2">
        <f t="shared" si="314"/>
        <v>0.17873673035564575</v>
      </c>
      <c r="K6569">
        <v>6564</v>
      </c>
      <c r="L6569" s="2">
        <v>-1.2890729921450399E-4</v>
      </c>
      <c r="M6569" s="2">
        <v>0.17808565831510501</v>
      </c>
    </row>
    <row r="6570" spans="1:13" x14ac:dyDescent="0.55000000000000004">
      <c r="A6570">
        <v>6565</v>
      </c>
      <c r="C6570">
        <f t="shared" si="312"/>
        <v>-0.27773808531405592</v>
      </c>
      <c r="D6570">
        <f t="shared" si="313"/>
        <v>6.2093750921844064E-5</v>
      </c>
      <c r="E6570" s="2">
        <f t="shared" si="314"/>
        <v>0.28816124672439714</v>
      </c>
      <c r="K6570">
        <v>6565</v>
      </c>
      <c r="L6570" s="2">
        <v>-1.00823899193527E-4</v>
      </c>
      <c r="M6570" s="2">
        <v>0.25906844102890603</v>
      </c>
    </row>
    <row r="6571" spans="1:13" x14ac:dyDescent="0.55000000000000004">
      <c r="A6571">
        <v>6566</v>
      </c>
      <c r="C6571">
        <f t="shared" si="312"/>
        <v>-0.24108275395509435</v>
      </c>
      <c r="D6571">
        <f t="shared" si="313"/>
        <v>-1.7764285957325341E-6</v>
      </c>
      <c r="E6571" s="2">
        <f t="shared" si="314"/>
        <v>0.26651269908361697</v>
      </c>
      <c r="K6571">
        <v>6566</v>
      </c>
      <c r="L6571" s="2">
        <v>-4.7488528153469503E-5</v>
      </c>
      <c r="M6571" s="2">
        <v>0.275165925543088</v>
      </c>
    </row>
    <row r="6572" spans="1:13" x14ac:dyDescent="0.55000000000000004">
      <c r="A6572">
        <v>6567</v>
      </c>
      <c r="C6572">
        <f t="shared" si="312"/>
        <v>-0.14392073297465929</v>
      </c>
      <c r="D6572">
        <f t="shared" si="313"/>
        <v>-6.5200761979924076E-5</v>
      </c>
      <c r="E6572" s="2">
        <f t="shared" si="314"/>
        <v>0.13415161049952967</v>
      </c>
      <c r="K6572">
        <v>6567</v>
      </c>
      <c r="L6572" s="2">
        <v>1.7740639360065901E-5</v>
      </c>
      <c r="M6572" s="2">
        <v>0.22234639699952999</v>
      </c>
    </row>
    <row r="6573" spans="1:13" x14ac:dyDescent="0.55000000000000004">
      <c r="A6573">
        <v>6568</v>
      </c>
      <c r="C6573">
        <f t="shared" si="312"/>
        <v>-1.0637641625936068E-2</v>
      </c>
      <c r="D6573">
        <f t="shared" si="313"/>
        <v>-1.1226107843017238E-4</v>
      </c>
      <c r="E6573" s="2">
        <f t="shared" si="314"/>
        <v>1.549439298189717E-2</v>
      </c>
      <c r="K6573">
        <v>6568</v>
      </c>
      <c r="L6573" s="2">
        <v>7.8526553690936403E-5</v>
      </c>
      <c r="M6573" s="2">
        <v>0.113838833990532</v>
      </c>
    </row>
    <row r="6574" spans="1:13" x14ac:dyDescent="0.55000000000000004">
      <c r="A6574">
        <v>6569</v>
      </c>
      <c r="C6574">
        <f t="shared" si="312"/>
        <v>0.12531527354720254</v>
      </c>
      <c r="D6574">
        <f t="shared" si="313"/>
        <v>-1.3114623047023001E-4</v>
      </c>
      <c r="E6574" s="2">
        <f t="shared" si="314"/>
        <v>2.2050956507773754E-2</v>
      </c>
      <c r="K6574">
        <v>6569</v>
      </c>
      <c r="L6574" s="2">
        <v>1.19645005506539E-4</v>
      </c>
      <c r="M6574" s="2">
        <v>-2.3180371196250299E-2</v>
      </c>
    </row>
    <row r="6575" spans="1:13" x14ac:dyDescent="0.55000000000000004">
      <c r="A6575">
        <v>6570</v>
      </c>
      <c r="C6575">
        <f t="shared" si="312"/>
        <v>0.22981669649637651</v>
      </c>
      <c r="D6575">
        <f t="shared" si="313"/>
        <v>-1.171164430054631E-4</v>
      </c>
      <c r="E6575" s="2">
        <f t="shared" si="314"/>
        <v>0.14761778908108672</v>
      </c>
      <c r="K6575">
        <v>6570</v>
      </c>
      <c r="L6575" s="2">
        <v>1.3079762346929999E-4</v>
      </c>
      <c r="M6575" s="2">
        <v>-0.154393908616349</v>
      </c>
    </row>
    <row r="6576" spans="1:13" x14ac:dyDescent="0.55000000000000004">
      <c r="A6576">
        <v>6571</v>
      </c>
      <c r="C6576">
        <f t="shared" si="312"/>
        <v>0.27663897277620264</v>
      </c>
      <c r="D6576">
        <f t="shared" si="313"/>
        <v>-7.3692896966652752E-5</v>
      </c>
      <c r="E6576" s="2">
        <f t="shared" si="314"/>
        <v>0.27413340542732845</v>
      </c>
      <c r="K6576">
        <v>6571</v>
      </c>
      <c r="L6576" s="2">
        <v>1.0919116522462699E-4</v>
      </c>
      <c r="M6576" s="2">
        <v>-0.24693853383320899</v>
      </c>
    </row>
    <row r="6577" spans="1:13" x14ac:dyDescent="0.55000000000000004">
      <c r="A6577">
        <v>6572</v>
      </c>
      <c r="C6577">
        <f t="shared" si="312"/>
        <v>0.25403069797835404</v>
      </c>
      <c r="D6577">
        <f t="shared" si="313"/>
        <v>-1.1773987111371262E-5</v>
      </c>
      <c r="E6577" s="2">
        <f t="shared" si="314"/>
        <v>0.28266934094786139</v>
      </c>
      <c r="K6577">
        <v>6572</v>
      </c>
      <c r="L6577" s="2">
        <v>6.0237102276634698E-5</v>
      </c>
      <c r="M6577" s="2">
        <v>-0.27763587135609402</v>
      </c>
    </row>
    <row r="6578" spans="1:13" x14ac:dyDescent="0.55000000000000004">
      <c r="A6578">
        <v>6573</v>
      </c>
      <c r="C6578">
        <f t="shared" si="312"/>
        <v>0.16766607253019911</v>
      </c>
      <c r="D6578">
        <f t="shared" si="313"/>
        <v>5.3099945332907482E-5</v>
      </c>
      <c r="E6578" s="2">
        <f t="shared" si="314"/>
        <v>0.16521270291736401</v>
      </c>
      <c r="K6578">
        <v>6573</v>
      </c>
      <c r="L6578" s="2">
        <v>-3.80371662039427E-6</v>
      </c>
      <c r="M6578" s="2">
        <v>-0.23879758256993899</v>
      </c>
    </row>
    <row r="6579" spans="1:13" x14ac:dyDescent="0.55000000000000004">
      <c r="A6579">
        <v>6574</v>
      </c>
      <c r="C6579">
        <f t="shared" si="312"/>
        <v>3.9220796997360467E-2</v>
      </c>
      <c r="D6579">
        <f t="shared" si="313"/>
        <v>1.0464691075666721E-4</v>
      </c>
      <c r="E6579" s="2">
        <f t="shared" si="314"/>
        <v>3.2174226432174963E-2</v>
      </c>
      <c r="K6579">
        <v>6574</v>
      </c>
      <c r="L6579" s="2">
        <v>-6.6891871093300797E-5</v>
      </c>
      <c r="M6579" s="2">
        <v>-0.14015095783649001</v>
      </c>
    </row>
    <row r="6580" spans="1:13" x14ac:dyDescent="0.55000000000000004">
      <c r="A6580">
        <v>6575</v>
      </c>
      <c r="C6580">
        <f t="shared" si="312"/>
        <v>-9.906807187300963E-2</v>
      </c>
      <c r="D6580">
        <f t="shared" si="313"/>
        <v>1.2992970736236582E-4</v>
      </c>
      <c r="E6580" s="2">
        <f t="shared" si="314"/>
        <v>8.5868792471232649E-3</v>
      </c>
      <c r="K6580">
        <v>6575</v>
      </c>
      <c r="L6580" s="2">
        <v>-1.13226541483848E-4</v>
      </c>
      <c r="M6580" s="2">
        <v>-6.4026562794708298E-3</v>
      </c>
    </row>
    <row r="6581" spans="1:13" x14ac:dyDescent="0.55000000000000004">
      <c r="A6581">
        <v>6576</v>
      </c>
      <c r="C6581">
        <f t="shared" si="312"/>
        <v>-0.2124929428925233</v>
      </c>
      <c r="D6581">
        <f t="shared" si="313"/>
        <v>1.2260288612104121E-4</v>
      </c>
      <c r="E6581" s="2">
        <f t="shared" si="314"/>
        <v>0.11658275760844113</v>
      </c>
      <c r="K6581">
        <v>6576</v>
      </c>
      <c r="L6581" s="2">
        <v>-1.31202922153297E-4</v>
      </c>
      <c r="M6581" s="2">
        <v>0.128949230261938</v>
      </c>
    </row>
    <row r="6582" spans="1:13" x14ac:dyDescent="0.55000000000000004">
      <c r="A6582">
        <v>6577</v>
      </c>
      <c r="C6582">
        <f t="shared" si="312"/>
        <v>-0.2725865642410899</v>
      </c>
      <c r="D6582">
        <f t="shared" si="313"/>
        <v>8.4505324728589103E-5</v>
      </c>
      <c r="E6582" s="2">
        <f t="shared" si="314"/>
        <v>0.2546126286805675</v>
      </c>
      <c r="K6582">
        <v>6577</v>
      </c>
      <c r="L6582" s="2">
        <v>-1.16318717045614E-4</v>
      </c>
      <c r="M6582" s="2">
        <v>0.232004982141296</v>
      </c>
    </row>
    <row r="6583" spans="1:13" x14ac:dyDescent="0.55000000000000004">
      <c r="A6583">
        <v>6578</v>
      </c>
      <c r="C6583">
        <f t="shared" si="312"/>
        <v>-0.26426670363663357</v>
      </c>
      <c r="D6583">
        <f t="shared" si="313"/>
        <v>2.5198708059494275E-5</v>
      </c>
      <c r="E6583" s="2">
        <f t="shared" si="314"/>
        <v>0.29291946793127643</v>
      </c>
      <c r="K6583">
        <v>6578</v>
      </c>
      <c r="L6583" s="2">
        <v>-7.23017676649246E-5</v>
      </c>
      <c r="M6583" s="2">
        <v>0.27695364698894698</v>
      </c>
    </row>
    <row r="6584" spans="1:13" x14ac:dyDescent="0.55000000000000004">
      <c r="A6584">
        <v>6579</v>
      </c>
      <c r="C6584">
        <f t="shared" si="312"/>
        <v>-0.18962147071952284</v>
      </c>
      <c r="D6584">
        <f t="shared" si="313"/>
        <v>-4.043225318591123E-5</v>
      </c>
      <c r="E6584" s="2">
        <f t="shared" si="314"/>
        <v>0.19550460212618498</v>
      </c>
      <c r="K6584">
        <v>6579</v>
      </c>
      <c r="L6584" s="2">
        <v>-1.01763920449506E-5</v>
      </c>
      <c r="M6584" s="2">
        <v>0.252537552852523</v>
      </c>
    </row>
    <row r="6585" spans="1:13" x14ac:dyDescent="0.55000000000000004">
      <c r="A6585">
        <v>6580</v>
      </c>
      <c r="C6585">
        <f t="shared" si="312"/>
        <v>-6.7385245555282733E-2</v>
      </c>
      <c r="D6585">
        <f t="shared" si="313"/>
        <v>-9.5915571125929379E-5</v>
      </c>
      <c r="E6585" s="2">
        <f t="shared" si="314"/>
        <v>5.3943363998307292E-2</v>
      </c>
      <c r="K6585">
        <v>6580</v>
      </c>
      <c r="L6585" s="2">
        <v>5.4497724092434297E-5</v>
      </c>
      <c r="M6585" s="2">
        <v>0.164871861974944</v>
      </c>
    </row>
    <row r="6586" spans="1:13" x14ac:dyDescent="0.55000000000000004">
      <c r="A6586">
        <v>6581</v>
      </c>
      <c r="C6586">
        <f t="shared" si="312"/>
        <v>7.1763255875055276E-2</v>
      </c>
      <c r="D6586">
        <f t="shared" si="313"/>
        <v>-1.2732610245316486E-4</v>
      </c>
      <c r="E6586" s="2">
        <f t="shared" si="314"/>
        <v>1.2852415292570246E-3</v>
      </c>
      <c r="K6586">
        <v>6581</v>
      </c>
      <c r="L6586" s="2">
        <v>1.0552254715153299E-4</v>
      </c>
      <c r="M6586" s="2">
        <v>3.5912990474963401E-2</v>
      </c>
    </row>
    <row r="6587" spans="1:13" x14ac:dyDescent="0.55000000000000004">
      <c r="A6587">
        <v>6582</v>
      </c>
      <c r="C6587">
        <f t="shared" si="312"/>
        <v>0.19290069273016802</v>
      </c>
      <c r="D6587">
        <f t="shared" si="313"/>
        <v>-1.267804658859495E-4</v>
      </c>
      <c r="E6587" s="2">
        <f t="shared" si="314"/>
        <v>8.6990314411369354E-2</v>
      </c>
      <c r="K6587">
        <v>6582</v>
      </c>
      <c r="L6587" s="2">
        <v>1.30118593662173E-4</v>
      </c>
      <c r="M6587" s="2">
        <v>-0.10204051227749</v>
      </c>
    </row>
    <row r="6588" spans="1:13" x14ac:dyDescent="0.55000000000000004">
      <c r="A6588">
        <v>6583</v>
      </c>
      <c r="C6588">
        <f t="shared" si="312"/>
        <v>0.2656241217328133</v>
      </c>
      <c r="D6588">
        <f t="shared" si="313"/>
        <v>-9.441560470287463E-5</v>
      </c>
      <c r="E6588" s="2">
        <f t="shared" si="314"/>
        <v>0.23045900292851823</v>
      </c>
      <c r="K6588">
        <v>6583</v>
      </c>
      <c r="L6588" s="2">
        <v>1.2212563119296901E-4</v>
      </c>
      <c r="M6588" s="2">
        <v>-0.21443733571666601</v>
      </c>
    </row>
    <row r="6589" spans="1:13" x14ac:dyDescent="0.55000000000000004">
      <c r="A6589">
        <v>6584</v>
      </c>
      <c r="C6589">
        <f t="shared" si="312"/>
        <v>0.27168149509567452</v>
      </c>
      <c r="D6589">
        <f t="shared" si="313"/>
        <v>-3.8354416861926528E-5</v>
      </c>
      <c r="E6589" s="2">
        <f t="shared" si="314"/>
        <v>0.29681629431583539</v>
      </c>
      <c r="K6589">
        <v>6584</v>
      </c>
      <c r="L6589" s="2">
        <v>8.3545546779072405E-5</v>
      </c>
      <c r="M6589" s="2">
        <v>-0.273126998152949</v>
      </c>
    </row>
    <row r="6590" spans="1:13" x14ac:dyDescent="0.55000000000000004">
      <c r="A6590">
        <v>6585</v>
      </c>
      <c r="C6590">
        <f t="shared" si="312"/>
        <v>0.20955253978106511</v>
      </c>
      <c r="D6590">
        <f t="shared" si="313"/>
        <v>2.7332921164403408E-5</v>
      </c>
      <c r="E6590" s="2">
        <f t="shared" si="314"/>
        <v>0.22369385684257242</v>
      </c>
      <c r="K6590">
        <v>6585</v>
      </c>
      <c r="L6590" s="2">
        <v>2.4040961895411901E-5</v>
      </c>
      <c r="M6590" s="2">
        <v>-0.26341030954493899</v>
      </c>
    </row>
    <row r="6591" spans="1:13" x14ac:dyDescent="0.55000000000000004">
      <c r="A6591">
        <v>6586</v>
      </c>
      <c r="C6591">
        <f t="shared" si="312"/>
        <v>9.4830313998481408E-2</v>
      </c>
      <c r="D6591">
        <f t="shared" si="313"/>
        <v>8.6160272110733375E-5</v>
      </c>
      <c r="E6591" s="2">
        <f t="shared" si="314"/>
        <v>7.9835174309785664E-2</v>
      </c>
      <c r="K6591">
        <v>6586</v>
      </c>
      <c r="L6591" s="2">
        <v>-4.1484831034254701E-5</v>
      </c>
      <c r="M6591" s="2">
        <v>-0.18772087483247299</v>
      </c>
    </row>
    <row r="6592" spans="1:13" x14ac:dyDescent="0.55000000000000004">
      <c r="A6592">
        <v>6587</v>
      </c>
      <c r="C6592">
        <f t="shared" si="312"/>
        <v>-4.3692321733300704E-2</v>
      </c>
      <c r="D6592">
        <f t="shared" si="313"/>
        <v>1.2336321087170685E-4</v>
      </c>
      <c r="E6592" s="2">
        <f t="shared" si="314"/>
        <v>4.5468144897629204E-4</v>
      </c>
      <c r="K6592">
        <v>6587</v>
      </c>
      <c r="L6592" s="2">
        <v>-9.6620490678184194E-5</v>
      </c>
      <c r="M6592" s="2">
        <v>-6.50155824824519E-2</v>
      </c>
    </row>
    <row r="6593" spans="1:13" x14ac:dyDescent="0.55000000000000004">
      <c r="A6593">
        <v>6588</v>
      </c>
      <c r="C6593">
        <f t="shared" si="312"/>
        <v>-0.17124910567109339</v>
      </c>
      <c r="D6593">
        <f t="shared" si="313"/>
        <v>1.2960458399404866E-4</v>
      </c>
      <c r="E6593" s="2">
        <f t="shared" si="314"/>
        <v>6.0134011483488264E-2</v>
      </c>
      <c r="K6593">
        <v>6588</v>
      </c>
      <c r="L6593" s="2">
        <v>-1.2755694904175401E-4</v>
      </c>
      <c r="M6593" s="2">
        <v>7.3973265827691898E-2</v>
      </c>
    </row>
    <row r="6594" spans="1:13" x14ac:dyDescent="0.55000000000000004">
      <c r="A6594">
        <v>6589</v>
      </c>
      <c r="C6594">
        <f t="shared" si="312"/>
        <v>-0.25582597373018406</v>
      </c>
      <c r="D6594">
        <f t="shared" si="313"/>
        <v>1.0331793838175801E-4</v>
      </c>
      <c r="E6594" s="2">
        <f t="shared" si="314"/>
        <v>0.20273499022399616</v>
      </c>
      <c r="K6594">
        <v>6589</v>
      </c>
      <c r="L6594" s="2">
        <v>-1.26545978211953E-4</v>
      </c>
      <c r="M6594" s="2">
        <v>0.19443505081446399</v>
      </c>
    </row>
    <row r="6595" spans="1:13" x14ac:dyDescent="0.55000000000000004">
      <c r="A6595">
        <v>6590</v>
      </c>
      <c r="C6595">
        <f t="shared" si="312"/>
        <v>-0.27619591476709815</v>
      </c>
      <c r="D6595">
        <f t="shared" si="313"/>
        <v>5.1100668006752522E-5</v>
      </c>
      <c r="E6595" s="2">
        <f t="shared" si="314"/>
        <v>0.29419264617128016</v>
      </c>
      <c r="K6595">
        <v>6590</v>
      </c>
      <c r="L6595" s="2">
        <v>-9.3840782104713495E-5</v>
      </c>
      <c r="M6595" s="2">
        <v>0.26619937113726899</v>
      </c>
    </row>
    <row r="6596" spans="1:13" x14ac:dyDescent="0.55000000000000004">
      <c r="A6596">
        <v>6591</v>
      </c>
      <c r="C6596">
        <f t="shared" si="312"/>
        <v>-0.22724650294700521</v>
      </c>
      <c r="D6596">
        <f t="shared" si="313"/>
        <v>-1.3941792922507131E-5</v>
      </c>
      <c r="E6596" s="2">
        <f t="shared" si="314"/>
        <v>0.24854104530719492</v>
      </c>
      <c r="K6596">
        <v>6591</v>
      </c>
      <c r="L6596" s="2">
        <v>-3.7632579973399603E-5</v>
      </c>
      <c r="M6596" s="2">
        <v>0.27129240757773498</v>
      </c>
    </row>
    <row r="6597" spans="1:13" x14ac:dyDescent="0.55000000000000004">
      <c r="A6597">
        <v>6592</v>
      </c>
      <c r="C6597">
        <f t="shared" si="312"/>
        <v>-0.12126300886343834</v>
      </c>
      <c r="D6597">
        <f t="shared" si="313"/>
        <v>-7.5485157697895391E-5</v>
      </c>
      <c r="E6597" s="2">
        <f t="shared" si="314"/>
        <v>0.10870313609306302</v>
      </c>
      <c r="K6597">
        <v>6592</v>
      </c>
      <c r="L6597" s="2">
        <v>2.8000935267829501E-5</v>
      </c>
      <c r="M6597" s="2">
        <v>0.208438577564445</v>
      </c>
    </row>
    <row r="6598" spans="1:13" x14ac:dyDescent="0.55000000000000004">
      <c r="A6598">
        <v>6593</v>
      </c>
      <c r="C6598">
        <f t="shared" ref="C6598:C6661" si="315">$D$1*COS($B$2*(A6598-$L$2)+$B$1)</f>
        <v>1.5154944423430711E-2</v>
      </c>
      <c r="D6598">
        <f t="shared" ref="D6598:D6661" si="316">$D$2*COS($B$2*(A6598-$L$3)+$B$3)</f>
        <v>-1.1808333899199124E-4</v>
      </c>
      <c r="E6598" s="2">
        <f t="shared" ref="E6598:E6661" si="317">(M6598-C6598)^2</f>
        <v>6.1191613133009465E-3</v>
      </c>
      <c r="K6598">
        <v>6593</v>
      </c>
      <c r="L6598" s="2">
        <v>8.6621442566039205E-5</v>
      </c>
      <c r="M6598" s="2">
        <v>9.3380012741080307E-2</v>
      </c>
    </row>
    <row r="6599" spans="1:13" x14ac:dyDescent="0.55000000000000004">
      <c r="A6599">
        <v>6594</v>
      </c>
      <c r="C6599">
        <f t="shared" si="315"/>
        <v>0.14776932610090127</v>
      </c>
      <c r="D6599">
        <f t="shared" si="316"/>
        <v>-1.3104509119839513E-4</v>
      </c>
      <c r="E6599" s="2">
        <f t="shared" si="317"/>
        <v>3.7185522987712202E-2</v>
      </c>
      <c r="K6599">
        <v>6594</v>
      </c>
      <c r="L6599" s="2">
        <v>1.2354707221316701E-4</v>
      </c>
      <c r="M6599" s="2">
        <v>-4.5066155560830802E-2</v>
      </c>
    </row>
    <row r="6600" spans="1:13" x14ac:dyDescent="0.55000000000000004">
      <c r="A6600">
        <v>6595</v>
      </c>
      <c r="C6600">
        <f t="shared" si="315"/>
        <v>0.24329672165730337</v>
      </c>
      <c r="D6600">
        <f t="shared" si="316"/>
        <v>-1.1111728772535828E-4</v>
      </c>
      <c r="E6600" s="2">
        <f t="shared" si="317"/>
        <v>0.17265848867942621</v>
      </c>
      <c r="K6600">
        <v>6595</v>
      </c>
      <c r="L6600" s="2">
        <v>1.2952957119411401E-4</v>
      </c>
      <c r="M6600" s="2">
        <v>-0.172225225632399</v>
      </c>
    </row>
    <row r="6601" spans="1:13" x14ac:dyDescent="0.55000000000000004">
      <c r="A6601">
        <v>6596</v>
      </c>
      <c r="C6601">
        <f t="shared" si="315"/>
        <v>0.27776176836572575</v>
      </c>
      <c r="D6601">
        <f t="shared" si="316"/>
        <v>-6.330138720151698E-5</v>
      </c>
      <c r="E6601" s="2">
        <f t="shared" si="317"/>
        <v>0.28516794880485302</v>
      </c>
      <c r="K6601">
        <v>6596</v>
      </c>
      <c r="L6601" s="2">
        <v>1.03070585526372E-4</v>
      </c>
      <c r="M6601" s="2">
        <v>-0.25624941953660002</v>
      </c>
    </row>
    <row r="6602" spans="1:13" x14ac:dyDescent="0.55000000000000004">
      <c r="A6602">
        <v>6597</v>
      </c>
      <c r="C6602">
        <f t="shared" si="315"/>
        <v>0.24251446596983639</v>
      </c>
      <c r="D6602">
        <f t="shared" si="316"/>
        <v>4.0182722354738427E-7</v>
      </c>
      <c r="E6602" s="2">
        <f t="shared" si="317"/>
        <v>0.26895511091144364</v>
      </c>
      <c r="K6602">
        <v>6597</v>
      </c>
      <c r="L6602" s="2">
        <v>5.0796932310058798E-5</v>
      </c>
      <c r="M6602" s="2">
        <v>-0.27609435666186899</v>
      </c>
    </row>
    <row r="6603" spans="1:13" x14ac:dyDescent="0.55000000000000004">
      <c r="A6603">
        <v>6598</v>
      </c>
      <c r="C6603">
        <f t="shared" si="315"/>
        <v>0.14640114441486807</v>
      </c>
      <c r="D6603">
        <f t="shared" si="316"/>
        <v>6.4004191485347183E-5</v>
      </c>
      <c r="E6603" s="2">
        <f t="shared" si="317"/>
        <v>0.13927144322345239</v>
      </c>
      <c r="K6603">
        <v>6598</v>
      </c>
      <c r="L6603" s="2">
        <v>-1.41991277245992E-5</v>
      </c>
      <c r="M6603" s="2">
        <v>-0.226789749396131</v>
      </c>
    </row>
    <row r="6604" spans="1:13" x14ac:dyDescent="0.55000000000000004">
      <c r="A6604">
        <v>6599</v>
      </c>
      <c r="C6604">
        <f t="shared" si="315"/>
        <v>1.3544221503043984E-2</v>
      </c>
      <c r="D6604">
        <f t="shared" si="316"/>
        <v>1.1154285278563774E-4</v>
      </c>
      <c r="E6604" s="2">
        <f t="shared" si="317"/>
        <v>1.801728054664788E-2</v>
      </c>
      <c r="K6604">
        <v>6599</v>
      </c>
      <c r="L6604" s="2">
        <v>-7.5638928135638003E-5</v>
      </c>
      <c r="M6604" s="2">
        <v>-0.120684242492667</v>
      </c>
    </row>
    <row r="6605" spans="1:13" x14ac:dyDescent="0.55000000000000004">
      <c r="A6605">
        <v>6600</v>
      </c>
      <c r="C6605">
        <f t="shared" si="315"/>
        <v>-0.12271201551650686</v>
      </c>
      <c r="D6605">
        <f t="shared" si="316"/>
        <v>1.310866091735204E-4</v>
      </c>
      <c r="E6605" s="2">
        <f t="shared" si="317"/>
        <v>1.9143322774254241E-2</v>
      </c>
      <c r="K6605">
        <v>6600</v>
      </c>
      <c r="L6605" s="2">
        <v>-1.18134489765262E-4</v>
      </c>
      <c r="M6605" s="2">
        <v>1.5647381613772101E-2</v>
      </c>
    </row>
    <row r="6606" spans="1:13" x14ac:dyDescent="0.55000000000000004">
      <c r="A6606">
        <v>6601</v>
      </c>
      <c r="C6606">
        <f t="shared" si="315"/>
        <v>-0.2281701232054722</v>
      </c>
      <c r="D6606">
        <f t="shared" si="316"/>
        <v>1.1773038974533541E-4</v>
      </c>
      <c r="E6606" s="2">
        <f t="shared" si="317"/>
        <v>0.14154912210544851</v>
      </c>
      <c r="K6606">
        <v>6601</v>
      </c>
      <c r="L6606" s="2">
        <v>-1.3104253558000599E-4</v>
      </c>
      <c r="M6606" s="2">
        <v>0.148060021925734</v>
      </c>
    </row>
    <row r="6607" spans="1:13" x14ac:dyDescent="0.55000000000000004">
      <c r="A6607">
        <v>6602</v>
      </c>
      <c r="C6607">
        <f t="shared" si="315"/>
        <v>-0.27636233941405336</v>
      </c>
      <c r="D6607">
        <f t="shared" si="316"/>
        <v>7.4826324052358221E-5</v>
      </c>
      <c r="E6607" s="2">
        <f t="shared" si="317"/>
        <v>0.27014260996993988</v>
      </c>
      <c r="K6607">
        <v>6602</v>
      </c>
      <c r="L6607" s="2">
        <v>-1.11130165429866E-4</v>
      </c>
      <c r="M6607" s="2">
        <v>0.243390111248702</v>
      </c>
    </row>
    <row r="6608" spans="1:13" x14ac:dyDescent="0.55000000000000004">
      <c r="A6608">
        <v>6603</v>
      </c>
      <c r="C6608">
        <f t="shared" si="315"/>
        <v>-0.25519343368792557</v>
      </c>
      <c r="D6608">
        <f t="shared" si="316"/>
        <v>1.3142428235163068E-5</v>
      </c>
      <c r="E6608" s="2">
        <f t="shared" si="317"/>
        <v>0.2840411077203111</v>
      </c>
      <c r="K6608">
        <v>6603</v>
      </c>
      <c r="L6608" s="2">
        <v>-6.3384555946320394E-5</v>
      </c>
      <c r="M6608" s="2">
        <v>0.27776163732679998</v>
      </c>
    </row>
    <row r="6609" spans="1:13" x14ac:dyDescent="0.55000000000000004">
      <c r="A6609">
        <v>6604</v>
      </c>
      <c r="C6609">
        <f t="shared" si="315"/>
        <v>-0.16997635515691312</v>
      </c>
      <c r="D6609">
        <f t="shared" si="316"/>
        <v>-5.1839940048650836E-5</v>
      </c>
      <c r="E6609" s="2">
        <f t="shared" si="317"/>
        <v>0.17019122633999995</v>
      </c>
      <c r="K6609">
        <v>6604</v>
      </c>
      <c r="L6609" s="2">
        <v>2.3610878321989099E-7</v>
      </c>
      <c r="M6609" s="2">
        <v>0.2425660382283</v>
      </c>
    </row>
    <row r="6610" spans="1:13" x14ac:dyDescent="0.55000000000000004">
      <c r="A6610">
        <v>6605</v>
      </c>
      <c r="C6610">
        <f t="shared" si="315"/>
        <v>-4.2098794298805697E-2</v>
      </c>
      <c r="D6610">
        <f t="shared" si="316"/>
        <v>-1.0381157607949006E-4</v>
      </c>
      <c r="E6610" s="2">
        <f t="shared" si="317"/>
        <v>3.5614130389667133E-2</v>
      </c>
      <c r="K6610">
        <v>6605</v>
      </c>
      <c r="L6610" s="2">
        <v>6.3797638603290202E-5</v>
      </c>
      <c r="M6610" s="2">
        <v>0.146618270085068</v>
      </c>
    </row>
    <row r="6611" spans="1:13" x14ac:dyDescent="0.55000000000000004">
      <c r="A6611">
        <v>6606</v>
      </c>
      <c r="C6611">
        <f t="shared" si="315"/>
        <v>9.6344676556126121E-2</v>
      </c>
      <c r="D6611">
        <f t="shared" si="316"/>
        <v>-1.2972869468878164E-4</v>
      </c>
      <c r="E6611" s="2">
        <f t="shared" si="317"/>
        <v>6.7890398283992374E-3</v>
      </c>
      <c r="K6611">
        <v>6606</v>
      </c>
      <c r="L6611" s="2">
        <v>1.1138065406334899E-4</v>
      </c>
      <c r="M6611" s="2">
        <v>1.39490466453157E-2</v>
      </c>
    </row>
    <row r="6612" spans="1:13" x14ac:dyDescent="0.55000000000000004">
      <c r="A6612">
        <v>6607</v>
      </c>
      <c r="C6612">
        <f t="shared" si="315"/>
        <v>0.21060766438012071</v>
      </c>
      <c r="D6612">
        <f t="shared" si="316"/>
        <v>-1.2308664539510873E-4</v>
      </c>
      <c r="E6612" s="2">
        <f t="shared" si="317"/>
        <v>0.11077012852359071</v>
      </c>
      <c r="K6612">
        <v>6607</v>
      </c>
      <c r="L6612" s="2">
        <v>1.31067693757828E-4</v>
      </c>
      <c r="M6612" s="2">
        <v>-0.12221380206035801</v>
      </c>
    </row>
    <row r="6613" spans="1:13" x14ac:dyDescent="0.55000000000000004">
      <c r="A6613">
        <v>6608</v>
      </c>
      <c r="C6613">
        <f t="shared" si="315"/>
        <v>0.27201256770122173</v>
      </c>
      <c r="D6613">
        <f t="shared" si="316"/>
        <v>-8.5552442569340791E-5</v>
      </c>
      <c r="E6613" s="2">
        <f t="shared" si="317"/>
        <v>0.24978006197587593</v>
      </c>
      <c r="K6613">
        <v>6608</v>
      </c>
      <c r="L6613" s="2">
        <v>1.17928016465716E-4</v>
      </c>
      <c r="M6613" s="2">
        <v>-0.22776744588063</v>
      </c>
    </row>
    <row r="6614" spans="1:13" x14ac:dyDescent="0.55000000000000004">
      <c r="A6614">
        <v>6609</v>
      </c>
      <c r="C6614">
        <f t="shared" si="315"/>
        <v>0.26514805010195197</v>
      </c>
      <c r="D6614">
        <f t="shared" si="316"/>
        <v>-2.654637996041303E-5</v>
      </c>
      <c r="E6614" s="2">
        <f t="shared" si="317"/>
        <v>0.29313926559882947</v>
      </c>
      <c r="K6614">
        <v>6609</v>
      </c>
      <c r="L6614" s="2">
        <v>7.5252535877464599E-5</v>
      </c>
      <c r="M6614" s="2">
        <v>-0.27627531991344501</v>
      </c>
    </row>
    <row r="6615" spans="1:13" x14ac:dyDescent="0.55000000000000004">
      <c r="A6615">
        <v>6610</v>
      </c>
      <c r="C6615">
        <f t="shared" si="315"/>
        <v>0.19173696080454231</v>
      </c>
      <c r="D6615">
        <f t="shared" si="316"/>
        <v>3.9122264465286248E-5</v>
      </c>
      <c r="E6615" s="2">
        <f t="shared" si="317"/>
        <v>0.20009991238142244</v>
      </c>
      <c r="K6615">
        <v>6610</v>
      </c>
      <c r="L6615" s="2">
        <v>1.37295908458606E-5</v>
      </c>
      <c r="M6615" s="2">
        <v>-0.25558832618628102</v>
      </c>
    </row>
    <row r="6616" spans="1:13" x14ac:dyDescent="0.55000000000000004">
      <c r="A6616">
        <v>6611</v>
      </c>
      <c r="C6616">
        <f t="shared" si="315"/>
        <v>7.0203935839656353E-2</v>
      </c>
      <c r="D6616">
        <f t="shared" si="316"/>
        <v>9.497204514210369E-5</v>
      </c>
      <c r="E6616" s="2">
        <f t="shared" si="317"/>
        <v>5.8125153057245117E-2</v>
      </c>
      <c r="K6616">
        <v>6611</v>
      </c>
      <c r="L6616" s="2">
        <v>-5.1232015385287303E-5</v>
      </c>
      <c r="M6616" s="2">
        <v>-0.170887650610898</v>
      </c>
    </row>
    <row r="6617" spans="1:13" x14ac:dyDescent="0.55000000000000004">
      <c r="A6617">
        <v>6612</v>
      </c>
      <c r="C6617">
        <f t="shared" si="315"/>
        <v>-6.8948797239428206E-2</v>
      </c>
      <c r="D6617">
        <f t="shared" si="316"/>
        <v>1.2698584434012899E-4</v>
      </c>
      <c r="E6617" s="2">
        <f t="shared" si="317"/>
        <v>6.5340022108124386E-4</v>
      </c>
      <c r="K6617">
        <v>6612</v>
      </c>
      <c r="L6617" s="2">
        <v>-1.0336224554284E-4</v>
      </c>
      <c r="M6617" s="2">
        <v>-4.3387102829995097E-2</v>
      </c>
    </row>
    <row r="6618" spans="1:13" x14ac:dyDescent="0.55000000000000004">
      <c r="A6618">
        <v>6613</v>
      </c>
      <c r="C6618">
        <f t="shared" si="315"/>
        <v>-0.19079683553674889</v>
      </c>
      <c r="D6618">
        <f t="shared" si="316"/>
        <v>1.2712887325800346E-4</v>
      </c>
      <c r="E6618" s="2">
        <f t="shared" si="317"/>
        <v>8.1668407736136858E-2</v>
      </c>
      <c r="K6618">
        <v>6613</v>
      </c>
      <c r="L6618" s="2">
        <v>-1.2960476009136901E-4</v>
      </c>
      <c r="M6618" s="2">
        <v>9.4980014008725799E-2</v>
      </c>
    </row>
    <row r="6619" spans="1:13" x14ac:dyDescent="0.55000000000000004">
      <c r="A6619">
        <v>6614</v>
      </c>
      <c r="C6619">
        <f t="shared" si="315"/>
        <v>-0.26475888979254114</v>
      </c>
      <c r="D6619">
        <f t="shared" si="316"/>
        <v>9.5365234652151055E-5</v>
      </c>
      <c r="E6619" s="2">
        <f t="shared" si="317"/>
        <v>0.22497726812350002</v>
      </c>
      <c r="K6619">
        <v>6614</v>
      </c>
      <c r="L6619" s="2">
        <v>-1.2338695846545399E-4</v>
      </c>
      <c r="M6619" s="2">
        <v>0.209558797125731</v>
      </c>
    </row>
    <row r="6620" spans="1:13" x14ac:dyDescent="0.55000000000000004">
      <c r="A6620">
        <v>6615</v>
      </c>
      <c r="C6620">
        <f t="shared" si="315"/>
        <v>-0.27227204338580679</v>
      </c>
      <c r="D6620">
        <f t="shared" si="316"/>
        <v>3.966693229008239E-5</v>
      </c>
      <c r="E6620" s="2">
        <f t="shared" si="317"/>
        <v>0.29585366902047389</v>
      </c>
      <c r="K6620">
        <v>6615</v>
      </c>
      <c r="L6620" s="2">
        <v>-8.6266127654746803E-5</v>
      </c>
      <c r="M6620" s="2">
        <v>0.27165227949420001</v>
      </c>
    </row>
    <row r="6621" spans="1:13" x14ac:dyDescent="0.55000000000000004">
      <c r="A6621">
        <v>6616</v>
      </c>
      <c r="C6621">
        <f t="shared" si="315"/>
        <v>-0.21145065312977124</v>
      </c>
      <c r="D6621">
        <f t="shared" si="316"/>
        <v>-2.5986933965517217E-5</v>
      </c>
      <c r="E6621" s="2">
        <f t="shared" si="317"/>
        <v>0.2276811086446078</v>
      </c>
      <c r="K6621">
        <v>6616</v>
      </c>
      <c r="L6621" s="2">
        <v>-2.75394100167041E-5</v>
      </c>
      <c r="M6621" s="2">
        <v>0.26570876325495002</v>
      </c>
    </row>
    <row r="6622" spans="1:13" x14ac:dyDescent="0.55000000000000004">
      <c r="A6622">
        <v>6617</v>
      </c>
      <c r="C6622">
        <f t="shared" si="315"/>
        <v>-9.7559605964291043E-2</v>
      </c>
      <c r="D6622">
        <f t="shared" si="316"/>
        <v>-8.5118627556878229E-5</v>
      </c>
      <c r="E6622" s="2">
        <f t="shared" si="317"/>
        <v>8.4550940900128699E-2</v>
      </c>
      <c r="K6622">
        <v>6617</v>
      </c>
      <c r="L6622" s="2">
        <v>3.8084723702118899E-5</v>
      </c>
      <c r="M6622" s="2">
        <v>0.193216838921</v>
      </c>
    </row>
    <row r="6623" spans="1:13" x14ac:dyDescent="0.55000000000000004">
      <c r="A6623">
        <v>6618</v>
      </c>
      <c r="C6623">
        <f t="shared" si="315"/>
        <v>4.0816845904895746E-2</v>
      </c>
      <c r="D6623">
        <f t="shared" si="316"/>
        <v>-1.228873397897753E-4</v>
      </c>
      <c r="E6623" s="2">
        <f t="shared" si="317"/>
        <v>9.9324014977126575E-4</v>
      </c>
      <c r="K6623">
        <v>6618</v>
      </c>
      <c r="L6623" s="2">
        <v>9.4170302109272794E-5</v>
      </c>
      <c r="M6623" s="2">
        <v>7.2332558649037607E-2</v>
      </c>
    </row>
    <row r="6624" spans="1:13" x14ac:dyDescent="0.55000000000000004">
      <c r="A6624">
        <v>6619</v>
      </c>
      <c r="C6624">
        <f t="shared" si="315"/>
        <v>0.16894912980280138</v>
      </c>
      <c r="D6624">
        <f t="shared" si="316"/>
        <v>-1.2981391999503897E-4</v>
      </c>
      <c r="E6624" s="2">
        <f t="shared" si="317"/>
        <v>5.5515365721249058E-2</v>
      </c>
      <c r="K6624">
        <v>6619</v>
      </c>
      <c r="L6624" s="2">
        <v>1.2667034416301699E-4</v>
      </c>
      <c r="M6624" s="2">
        <v>-6.6667859655193895E-2</v>
      </c>
    </row>
    <row r="6625" spans="1:13" x14ac:dyDescent="0.55000000000000004">
      <c r="A6625">
        <v>6620</v>
      </c>
      <c r="C6625">
        <f t="shared" si="315"/>
        <v>0.2546787432853016</v>
      </c>
      <c r="D6625">
        <f t="shared" si="316"/>
        <v>-1.0415994254187443E-4</v>
      </c>
      <c r="E6625" s="2">
        <f t="shared" si="317"/>
        <v>0.19682500503901268</v>
      </c>
      <c r="K6625">
        <v>6620</v>
      </c>
      <c r="L6625" s="2">
        <v>1.2744501271536799E-4</v>
      </c>
      <c r="M6625" s="2">
        <v>-0.18897089893140601</v>
      </c>
    </row>
    <row r="6626" spans="1:13" x14ac:dyDescent="0.55000000000000004">
      <c r="A6626">
        <v>6621</v>
      </c>
      <c r="C6626">
        <f t="shared" si="315"/>
        <v>0.2764893604055495</v>
      </c>
      <c r="D6626">
        <f t="shared" si="316"/>
        <v>-5.2364015029837416E-5</v>
      </c>
      <c r="E6626" s="2">
        <f t="shared" si="317"/>
        <v>0.29206930253296431</v>
      </c>
      <c r="K6626">
        <v>6621</v>
      </c>
      <c r="L6626" s="2">
        <v>9.6300287221694395E-5</v>
      </c>
      <c r="M6626" s="2">
        <v>-0.26394500427989898</v>
      </c>
    </row>
    <row r="6627" spans="1:13" x14ac:dyDescent="0.55000000000000004">
      <c r="A6627">
        <v>6622</v>
      </c>
      <c r="C6627">
        <f t="shared" si="315"/>
        <v>0.22890697599892129</v>
      </c>
      <c r="D6627">
        <f t="shared" si="316"/>
        <v>1.2574176509989888E-5</v>
      </c>
      <c r="E6627" s="2">
        <f t="shared" si="317"/>
        <v>0.25172237832118305</v>
      </c>
      <c r="K6627">
        <v>6622</v>
      </c>
      <c r="L6627" s="2">
        <v>4.1036557389736802E-5</v>
      </c>
      <c r="M6627" s="2">
        <v>-0.27281244591055898</v>
      </c>
    </row>
    <row r="6628" spans="1:13" x14ac:dyDescent="0.55000000000000004">
      <c r="A6628">
        <v>6623</v>
      </c>
      <c r="C6628">
        <f t="shared" si="315"/>
        <v>0.12387376559278306</v>
      </c>
      <c r="D6628">
        <f t="shared" si="316"/>
        <v>7.4356514788420907E-5</v>
      </c>
      <c r="E6628" s="2">
        <f t="shared" si="317"/>
        <v>0.11372143149402272</v>
      </c>
      <c r="K6628">
        <v>6623</v>
      </c>
      <c r="L6628" s="2">
        <v>-2.45050328128004E-5</v>
      </c>
      <c r="M6628" s="2">
        <v>-0.21335231805737401</v>
      </c>
    </row>
    <row r="6629" spans="1:13" x14ac:dyDescent="0.55000000000000004">
      <c r="A6629">
        <v>6624</v>
      </c>
      <c r="C6629">
        <f t="shared" si="315"/>
        <v>-1.2249148925337334E-2</v>
      </c>
      <c r="D6629">
        <f t="shared" si="316"/>
        <v>1.1747693516593269E-4</v>
      </c>
      <c r="E6629" s="2">
        <f t="shared" si="317"/>
        <v>7.7805859337092683E-3</v>
      </c>
      <c r="K6629">
        <v>6624</v>
      </c>
      <c r="L6629" s="2">
        <v>-8.3909185529184801E-5</v>
      </c>
      <c r="M6629" s="2">
        <v>-0.100456778605027</v>
      </c>
    </row>
    <row r="6630" spans="1:13" x14ac:dyDescent="0.55000000000000004">
      <c r="A6630">
        <v>6625</v>
      </c>
      <c r="C6630">
        <f t="shared" si="315"/>
        <v>-0.14529778525477136</v>
      </c>
      <c r="D6630">
        <f t="shared" si="316"/>
        <v>1.311131210341147E-4</v>
      </c>
      <c r="E6630" s="2">
        <f t="shared" si="317"/>
        <v>3.3451155132063232E-2</v>
      </c>
      <c r="K6630">
        <v>6625</v>
      </c>
      <c r="L6630" s="2">
        <v>-1.22297762194988E-4</v>
      </c>
      <c r="M6630" s="2">
        <v>3.75987842375601E-2</v>
      </c>
    </row>
    <row r="6631" spans="1:13" x14ac:dyDescent="0.55000000000000004">
      <c r="A6631">
        <v>6626</v>
      </c>
      <c r="C6631">
        <f t="shared" si="315"/>
        <v>-0.24187974011956806</v>
      </c>
      <c r="D6631">
        <f t="shared" si="316"/>
        <v>1.1184267716804556E-4</v>
      </c>
      <c r="E6631" s="2">
        <f t="shared" si="317"/>
        <v>0.1665596803131113</v>
      </c>
      <c r="K6631">
        <v>6626</v>
      </c>
      <c r="L6631" s="2">
        <v>-1.3005610563881999E-4</v>
      </c>
      <c r="M6631" s="2">
        <v>0.166237498321926</v>
      </c>
    </row>
    <row r="6632" spans="1:13" x14ac:dyDescent="0.55000000000000004">
      <c r="A6632">
        <v>6627</v>
      </c>
      <c r="C6632">
        <f t="shared" si="315"/>
        <v>-0.27775497863471321</v>
      </c>
      <c r="D6632">
        <f t="shared" si="316"/>
        <v>6.4502078791043975E-5</v>
      </c>
      <c r="E6632" s="2">
        <f t="shared" si="317"/>
        <v>0.28195672899595314</v>
      </c>
      <c r="K6632">
        <v>6627</v>
      </c>
      <c r="L6632" s="2">
        <v>-1.05241090615905E-4</v>
      </c>
      <c r="M6632" s="2">
        <v>0.25324099968899599</v>
      </c>
    </row>
    <row r="6633" spans="1:13" x14ac:dyDescent="0.55000000000000004">
      <c r="A6633">
        <v>6628</v>
      </c>
      <c r="C6633">
        <f t="shared" si="315"/>
        <v>-0.24391957212495161</v>
      </c>
      <c r="D6633">
        <f t="shared" si="316"/>
        <v>9.7281823243565836E-7</v>
      </c>
      <c r="E6633" s="2">
        <f t="shared" si="317"/>
        <v>0.27116837064619004</v>
      </c>
      <c r="K6633">
        <v>6628</v>
      </c>
      <c r="L6633" s="2">
        <v>-5.4067791579908103E-5</v>
      </c>
      <c r="M6633" s="2">
        <v>0.27681872169084798</v>
      </c>
    </row>
    <row r="6634" spans="1:13" x14ac:dyDescent="0.55000000000000004">
      <c r="A6634">
        <v>6629</v>
      </c>
      <c r="C6634">
        <f t="shared" si="315"/>
        <v>-0.14886549442846492</v>
      </c>
      <c r="D6634">
        <f t="shared" si="316"/>
        <v>-6.2800599197132648E-5</v>
      </c>
      <c r="E6634" s="2">
        <f t="shared" si="317"/>
        <v>0.14434754349627479</v>
      </c>
      <c r="K6634">
        <v>6629</v>
      </c>
      <c r="L6634" s="2">
        <v>1.06471212695049E-5</v>
      </c>
      <c r="M6634" s="2">
        <v>0.23106547758655099</v>
      </c>
    </row>
    <row r="6635" spans="1:13" x14ac:dyDescent="0.55000000000000004">
      <c r="A6635">
        <v>6630</v>
      </c>
      <c r="C6635">
        <f t="shared" si="315"/>
        <v>-1.6449315466086429E-2</v>
      </c>
      <c r="D6635">
        <f t="shared" si="316"/>
        <v>-1.1081238995982106E-4</v>
      </c>
      <c r="E6635" s="2">
        <f t="shared" si="317"/>
        <v>2.070426494965125E-2</v>
      </c>
      <c r="K6635">
        <v>6630</v>
      </c>
      <c r="L6635" s="2">
        <v>7.2695396547025395E-5</v>
      </c>
      <c r="M6635" s="2">
        <v>0.127440451194546</v>
      </c>
    </row>
    <row r="6636" spans="1:13" x14ac:dyDescent="0.55000000000000004">
      <c r="A6636">
        <v>6631</v>
      </c>
      <c r="C6636">
        <f t="shared" si="315"/>
        <v>0.12009529495422033</v>
      </c>
      <c r="D6636">
        <f t="shared" si="316"/>
        <v>-1.3101260658244688E-4</v>
      </c>
      <c r="E6636" s="2">
        <f t="shared" si="317"/>
        <v>1.6434758416770813E-2</v>
      </c>
      <c r="K6636">
        <v>6631</v>
      </c>
      <c r="L6636" s="2">
        <v>1.16536658789843E-4</v>
      </c>
      <c r="M6636" s="2">
        <v>-8.1028267822965995E-3</v>
      </c>
    </row>
    <row r="6637" spans="1:13" x14ac:dyDescent="0.55000000000000004">
      <c r="A6637">
        <v>6632</v>
      </c>
      <c r="C6637">
        <f t="shared" si="315"/>
        <v>0.22649851774898241</v>
      </c>
      <c r="D6637">
        <f t="shared" si="316"/>
        <v>-1.1833142047951362E-4</v>
      </c>
      <c r="E6637" s="2">
        <f t="shared" si="317"/>
        <v>0.13550881466129783</v>
      </c>
      <c r="K6637">
        <v>6632</v>
      </c>
      <c r="L6637" s="2">
        <v>1.31190591897799E-4</v>
      </c>
      <c r="M6637" s="2">
        <v>-0.14161670152522501</v>
      </c>
    </row>
    <row r="6638" spans="1:13" x14ac:dyDescent="0.55000000000000004">
      <c r="A6638">
        <v>6633</v>
      </c>
      <c r="C6638">
        <f t="shared" si="315"/>
        <v>0.27605538679824976</v>
      </c>
      <c r="D6638">
        <f t="shared" si="316"/>
        <v>-7.5951542066220637E-5</v>
      </c>
      <c r="E6638" s="2">
        <f t="shared" si="317"/>
        <v>0.26596421144197924</v>
      </c>
      <c r="K6638">
        <v>6633</v>
      </c>
      <c r="L6638" s="2">
        <v>1.12987027417604E-4</v>
      </c>
      <c r="M6638" s="2">
        <v>-0.239661794844925</v>
      </c>
    </row>
    <row r="6639" spans="1:13" x14ac:dyDescent="0.55000000000000004">
      <c r="A6639">
        <v>6634</v>
      </c>
      <c r="C6639">
        <f t="shared" si="315"/>
        <v>0.25632817254936174</v>
      </c>
      <c r="D6639">
        <f t="shared" si="316"/>
        <v>-1.4509427524962078E-5</v>
      </c>
      <c r="E6639" s="2">
        <f t="shared" si="317"/>
        <v>0.28516697641286876</v>
      </c>
      <c r="K6639">
        <v>6634</v>
      </c>
      <c r="L6639" s="2">
        <v>6.6485161000039497E-5</v>
      </c>
      <c r="M6639" s="2">
        <v>-0.277682104891877</v>
      </c>
    </row>
    <row r="6640" spans="1:13" x14ac:dyDescent="0.55000000000000004">
      <c r="A6640">
        <v>6635</v>
      </c>
      <c r="C6640">
        <f t="shared" si="315"/>
        <v>0.17226798995976603</v>
      </c>
      <c r="D6640">
        <f t="shared" si="316"/>
        <v>5.057424749059599E-5</v>
      </c>
      <c r="E6640" s="2">
        <f t="shared" si="317"/>
        <v>0.17507797355654894</v>
      </c>
      <c r="K6640">
        <v>6635</v>
      </c>
      <c r="L6640" s="2">
        <v>3.3316735660188201E-6</v>
      </c>
      <c r="M6640" s="2">
        <v>-0.24615520915394101</v>
      </c>
    </row>
    <row r="6641" spans="1:13" x14ac:dyDescent="0.55000000000000004">
      <c r="A6641">
        <v>6636</v>
      </c>
      <c r="C6641">
        <f t="shared" si="315"/>
        <v>4.4972173011388221E-2</v>
      </c>
      <c r="D6641">
        <f t="shared" si="316"/>
        <v>1.0296485240656882E-4</v>
      </c>
      <c r="E6641" s="2">
        <f t="shared" si="317"/>
        <v>3.9183959916107937E-2</v>
      </c>
      <c r="K6641">
        <v>6636</v>
      </c>
      <c r="L6641" s="2">
        <v>-6.06562521808135E-5</v>
      </c>
      <c r="M6641" s="2">
        <v>-0.15297721424734501</v>
      </c>
    </row>
    <row r="6642" spans="1:13" x14ac:dyDescent="0.55000000000000004">
      <c r="A6642">
        <v>6637</v>
      </c>
      <c r="C6642">
        <f t="shared" si="315"/>
        <v>-9.3610711424654505E-2</v>
      </c>
      <c r="D6642">
        <f t="shared" si="316"/>
        <v>1.2951344969537831E-4</v>
      </c>
      <c r="E6642" s="2">
        <f t="shared" si="317"/>
        <v>5.2020999241604669E-3</v>
      </c>
      <c r="K6642">
        <v>6637</v>
      </c>
      <c r="L6642" s="2">
        <v>-1.0945244328489E-4</v>
      </c>
      <c r="M6642" s="2">
        <v>-2.1485127030762299E-2</v>
      </c>
    </row>
    <row r="6643" spans="1:13" x14ac:dyDescent="0.55000000000000004">
      <c r="A6643">
        <v>6638</v>
      </c>
      <c r="C6643">
        <f t="shared" si="315"/>
        <v>-0.20869928045034683</v>
      </c>
      <c r="D6643">
        <f t="shared" si="316"/>
        <v>1.2355690103756306E-4</v>
      </c>
      <c r="E6643" s="2">
        <f t="shared" si="317"/>
        <v>0.10503259356780557</v>
      </c>
      <c r="K6643">
        <v>6638</v>
      </c>
      <c r="L6643" s="2">
        <v>-1.3083559097460301E-4</v>
      </c>
      <c r="M6643" s="2">
        <v>0.115388043534726</v>
      </c>
    </row>
    <row r="6644" spans="1:13" x14ac:dyDescent="0.55000000000000004">
      <c r="A6644">
        <v>6639</v>
      </c>
      <c r="C6644">
        <f t="shared" si="315"/>
        <v>-0.27140872911479547</v>
      </c>
      <c r="D6644">
        <f t="shared" si="316"/>
        <v>8.6590174592150954E-5</v>
      </c>
      <c r="E6644" s="2">
        <f t="shared" si="317"/>
        <v>0.24479764174313454</v>
      </c>
      <c r="K6644">
        <v>6639</v>
      </c>
      <c r="L6644" s="2">
        <v>-1.19450153259646E-4</v>
      </c>
      <c r="M6644" s="2">
        <v>0.223361562781489</v>
      </c>
    </row>
    <row r="6645" spans="1:13" x14ac:dyDescent="0.55000000000000004">
      <c r="A6645">
        <v>6640</v>
      </c>
      <c r="C6645">
        <f t="shared" si="315"/>
        <v>-0.26600030761468724</v>
      </c>
      <c r="D6645">
        <f t="shared" si="316"/>
        <v>2.7891139502038076E-5</v>
      </c>
      <c r="E6645" s="2">
        <f t="shared" si="317"/>
        <v>0.29310648938786832</v>
      </c>
      <c r="K6645">
        <v>6640</v>
      </c>
      <c r="L6645" s="2">
        <v>-7.8147683645857002E-5</v>
      </c>
      <c r="M6645" s="2">
        <v>0.27539279299509001</v>
      </c>
    </row>
    <row r="6646" spans="1:13" x14ac:dyDescent="0.55000000000000004">
      <c r="A6646">
        <v>6641</v>
      </c>
      <c r="C6646">
        <f t="shared" si="315"/>
        <v>-0.19383141574576523</v>
      </c>
      <c r="D6646">
        <f t="shared" si="316"/>
        <v>-3.7807983705947265E-5</v>
      </c>
      <c r="E6646" s="2">
        <f t="shared" si="317"/>
        <v>0.20455865070620133</v>
      </c>
      <c r="K6646">
        <v>6641</v>
      </c>
      <c r="L6646" s="2">
        <v>-1.72726418699294E-5</v>
      </c>
      <c r="M6646" s="2">
        <v>0.258450189790212</v>
      </c>
    </row>
    <row r="6647" spans="1:13" x14ac:dyDescent="0.55000000000000004">
      <c r="A6647">
        <v>6642</v>
      </c>
      <c r="C6647">
        <f t="shared" si="315"/>
        <v>-7.3014924166727252E-2</v>
      </c>
      <c r="D6647">
        <f t="shared" si="316"/>
        <v>-9.4018099932804524E-5</v>
      </c>
      <c r="E6647" s="2">
        <f t="shared" si="317"/>
        <v>6.2396071945383151E-2</v>
      </c>
      <c r="K6647">
        <v>6642</v>
      </c>
      <c r="L6647" s="2">
        <v>4.7928440214012899E-5</v>
      </c>
      <c r="M6647" s="2">
        <v>0.17677713324379801</v>
      </c>
    </row>
    <row r="6648" spans="1:13" x14ac:dyDescent="0.55000000000000004">
      <c r="A6648">
        <v>6643</v>
      </c>
      <c r="C6648">
        <f t="shared" si="315"/>
        <v>6.6126774345671421E-2</v>
      </c>
      <c r="D6648">
        <f t="shared" si="316"/>
        <v>-1.2663165482083413E-4</v>
      </c>
      <c r="E6648" s="2">
        <f t="shared" si="317"/>
        <v>2.3401740146600353E-4</v>
      </c>
      <c r="K6648">
        <v>6643</v>
      </c>
      <c r="L6648" s="2">
        <v>1.01125547119898E-4</v>
      </c>
      <c r="M6648" s="2">
        <v>5.0829147030757402E-2</v>
      </c>
    </row>
    <row r="6649" spans="1:13" x14ac:dyDescent="0.55000000000000004">
      <c r="A6649">
        <v>6644</v>
      </c>
      <c r="C6649">
        <f t="shared" si="315"/>
        <v>0.18867204633911625</v>
      </c>
      <c r="D6649">
        <f t="shared" si="316"/>
        <v>-1.2746333353233323E-4</v>
      </c>
      <c r="E6649" s="2">
        <f t="shared" si="317"/>
        <v>7.6464062932443566E-2</v>
      </c>
      <c r="K6649">
        <v>6644</v>
      </c>
      <c r="L6649" s="2">
        <v>1.2899513341225501E-4</v>
      </c>
      <c r="M6649" s="2">
        <v>-8.7849314377273197E-2</v>
      </c>
    </row>
    <row r="6650" spans="1:13" x14ac:dyDescent="0.55000000000000004">
      <c r="A6650">
        <v>6645</v>
      </c>
      <c r="C6650">
        <f t="shared" si="315"/>
        <v>0.26386461159263569</v>
      </c>
      <c r="D6650">
        <f t="shared" si="316"/>
        <v>-9.6304402241111884E-5</v>
      </c>
      <c r="E6650" s="2">
        <f t="shared" si="317"/>
        <v>0.21938917487689694</v>
      </c>
      <c r="K6650">
        <v>6645</v>
      </c>
      <c r="L6650" s="2">
        <v>1.2455708831380201E-4</v>
      </c>
      <c r="M6650" s="2">
        <v>-0.20452537002193399</v>
      </c>
    </row>
    <row r="6651" spans="1:13" x14ac:dyDescent="0.55000000000000004">
      <c r="A6651">
        <v>6646</v>
      </c>
      <c r="C6651">
        <f t="shared" si="315"/>
        <v>0.27283272116187457</v>
      </c>
      <c r="D6651">
        <f t="shared" si="316"/>
        <v>-4.0975095924921028E-5</v>
      </c>
      <c r="E6651" s="2">
        <f t="shared" si="317"/>
        <v>0.29464215233837343</v>
      </c>
      <c r="K6651">
        <v>6646</v>
      </c>
      <c r="L6651" s="2">
        <v>8.8922947751078694E-5</v>
      </c>
      <c r="M6651" s="2">
        <v>-0.26997677796132002</v>
      </c>
    </row>
    <row r="6652" spans="1:13" x14ac:dyDescent="0.55000000000000004">
      <c r="A6652">
        <v>6647</v>
      </c>
      <c r="C6652">
        <f t="shared" si="315"/>
        <v>0.21332556857820922</v>
      </c>
      <c r="D6652">
        <f t="shared" si="316"/>
        <v>2.4638095783229069E-5</v>
      </c>
      <c r="E6652" s="2">
        <f t="shared" si="317"/>
        <v>0.23149223119421131</v>
      </c>
      <c r="K6652">
        <v>6647</v>
      </c>
      <c r="L6652" s="2">
        <v>3.1017503286178498E-5</v>
      </c>
      <c r="M6652" s="2">
        <v>-0.26781082704595399</v>
      </c>
    </row>
    <row r="6653" spans="1:13" x14ac:dyDescent="0.55000000000000004">
      <c r="A6653">
        <v>6648</v>
      </c>
      <c r="C6653">
        <f t="shared" si="315"/>
        <v>0.10027819482762329</v>
      </c>
      <c r="D6653">
        <f t="shared" si="316"/>
        <v>8.4067644779641876E-5</v>
      </c>
      <c r="E6653" s="2">
        <f t="shared" si="317"/>
        <v>8.9310239439083686E-2</v>
      </c>
      <c r="K6653">
        <v>6648</v>
      </c>
      <c r="L6653" s="2">
        <v>-3.4656467295365897E-5</v>
      </c>
      <c r="M6653" s="2">
        <v>-0.198569993119173</v>
      </c>
    </row>
    <row r="6654" spans="1:13" x14ac:dyDescent="0.55000000000000004">
      <c r="A6654">
        <v>6649</v>
      </c>
      <c r="C6654">
        <f t="shared" si="315"/>
        <v>-3.7936892128059091E-2</v>
      </c>
      <c r="D6654">
        <f t="shared" si="316"/>
        <v>1.2239798694171783E-4</v>
      </c>
      <c r="E6654" s="2">
        <f t="shared" si="317"/>
        <v>1.7354873156682472E-3</v>
      </c>
      <c r="K6654">
        <v>6649</v>
      </c>
      <c r="L6654" s="2">
        <v>-9.1650510649671398E-5</v>
      </c>
      <c r="M6654" s="2">
        <v>-7.9596072576889901E-2</v>
      </c>
    </row>
    <row r="6655" spans="1:13" x14ac:dyDescent="0.55000000000000004">
      <c r="A6655">
        <v>6650</v>
      </c>
      <c r="C6655">
        <f t="shared" si="315"/>
        <v>-0.16663061880583727</v>
      </c>
      <c r="D6655">
        <f t="shared" si="316"/>
        <v>1.3000901432628318E-4</v>
      </c>
      <c r="E6655" s="2">
        <f t="shared" si="317"/>
        <v>5.105059936947276E-2</v>
      </c>
      <c r="K6655">
        <v>6650</v>
      </c>
      <c r="L6655" s="2">
        <v>-1.2569011505327501E-4</v>
      </c>
      <c r="M6655" s="2">
        <v>5.9313178120462003E-2</v>
      </c>
    </row>
    <row r="6656" spans="1:13" x14ac:dyDescent="0.55000000000000004">
      <c r="A6656">
        <v>6651</v>
      </c>
      <c r="C6656">
        <f t="shared" si="315"/>
        <v>-0.25350357245811378</v>
      </c>
      <c r="D6656">
        <f t="shared" si="316"/>
        <v>1.0499051948754026E-4</v>
      </c>
      <c r="E6656" s="2">
        <f t="shared" si="317"/>
        <v>0.19085596296459889</v>
      </c>
      <c r="K6656">
        <v>6651</v>
      </c>
      <c r="L6656" s="2">
        <v>-1.28249850416921E-4</v>
      </c>
      <c r="M6656" s="2">
        <v>0.18336707540530001</v>
      </c>
    </row>
    <row r="6657" spans="1:13" x14ac:dyDescent="0.55000000000000004">
      <c r="A6657">
        <v>6652</v>
      </c>
      <c r="C6657">
        <f t="shared" si="315"/>
        <v>-0.27675247285508436</v>
      </c>
      <c r="D6657">
        <f t="shared" si="316"/>
        <v>5.3621617283727572E-5</v>
      </c>
      <c r="E6657" s="2">
        <f t="shared" si="317"/>
        <v>0.28971093532183384</v>
      </c>
      <c r="K6657">
        <v>6652</v>
      </c>
      <c r="L6657" s="2">
        <v>-9.8688615139337703E-5</v>
      </c>
      <c r="M6657" s="2">
        <v>0.261495551128129</v>
      </c>
    </row>
    <row r="6658" spans="1:13" x14ac:dyDescent="0.55000000000000004">
      <c r="A6658">
        <v>6653</v>
      </c>
      <c r="C6658">
        <f t="shared" si="315"/>
        <v>-0.23054233604635466</v>
      </c>
      <c r="D6658">
        <f t="shared" si="316"/>
        <v>-1.1205180605433649E-5</v>
      </c>
      <c r="E6658" s="2">
        <f t="shared" si="317"/>
        <v>0.25469501852717796</v>
      </c>
      <c r="K6658">
        <v>6653</v>
      </c>
      <c r="L6658" s="2">
        <v>-4.4410203980385598E-5</v>
      </c>
      <c r="M6658" s="2">
        <v>0.27413084387029002</v>
      </c>
    </row>
    <row r="6659" spans="1:13" x14ac:dyDescent="0.55000000000000004">
      <c r="A6659">
        <v>6654</v>
      </c>
      <c r="C6659">
        <f t="shared" si="315"/>
        <v>-0.12647093233686393</v>
      </c>
      <c r="D6659">
        <f t="shared" si="316"/>
        <v>-7.3219714349098108E-5</v>
      </c>
      <c r="E6659" s="2">
        <f t="shared" si="317"/>
        <v>0.11873489296695638</v>
      </c>
      <c r="K6659">
        <v>6654</v>
      </c>
      <c r="L6659" s="2">
        <v>2.0991018266358E-5</v>
      </c>
      <c r="M6659" s="2">
        <v>0.218108366180845</v>
      </c>
    </row>
    <row r="6660" spans="1:13" x14ac:dyDescent="0.55000000000000004">
      <c r="A6660">
        <v>6655</v>
      </c>
      <c r="C6660">
        <f t="shared" si="315"/>
        <v>9.342009593441912E-3</v>
      </c>
      <c r="D6660">
        <f t="shared" si="316"/>
        <v>-1.1685764314026134E-4</v>
      </c>
      <c r="E6660" s="2">
        <f t="shared" si="317"/>
        <v>9.6270017221089903E-3</v>
      </c>
      <c r="K6660">
        <v>6655</v>
      </c>
      <c r="L6660" s="2">
        <v>8.1134909769469001E-5</v>
      </c>
      <c r="M6660" s="2">
        <v>0.10745929513533301</v>
      </c>
    </row>
    <row r="6661" spans="1:13" x14ac:dyDescent="0.55000000000000004">
      <c r="A6661">
        <v>6656</v>
      </c>
      <c r="C6661">
        <f t="shared" si="315"/>
        <v>0.14281030402973208</v>
      </c>
      <c r="D6661">
        <f t="shared" si="316"/>
        <v>-1.3116676666689812E-4</v>
      </c>
      <c r="E6661" s="2">
        <f t="shared" si="317"/>
        <v>2.989922616288113E-2</v>
      </c>
      <c r="K6661">
        <v>6656</v>
      </c>
      <c r="L6661" s="2">
        <v>1.20958059796377E-4</v>
      </c>
      <c r="M6661" s="2">
        <v>-3.0103623005892002E-2</v>
      </c>
    </row>
    <row r="6662" spans="1:13" x14ac:dyDescent="0.55000000000000004">
      <c r="A6662">
        <v>6657</v>
      </c>
      <c r="C6662">
        <f t="shared" ref="C6662:C6725" si="318">$D$1*COS($B$2*(A6662-$L$2)+$B$1)</f>
        <v>0.24043622235692572</v>
      </c>
      <c r="D6662">
        <f t="shared" ref="D6662:D6725" si="319">$D$2*COS($B$2*(A6662-$L$3)+$B$3)</f>
        <v>-1.1255579653621535E-4</v>
      </c>
      <c r="E6662" s="2">
        <f t="shared" ref="E6662:E6725" si="320">(M6662-C6662)^2</f>
        <v>0.16045081660737751</v>
      </c>
      <c r="K6662">
        <v>6657</v>
      </c>
      <c r="L6662" s="2">
        <v>1.30486513377957E-4</v>
      </c>
      <c r="M6662" s="2">
        <v>-0.16012690201597199</v>
      </c>
    </row>
    <row r="6663" spans="1:13" x14ac:dyDescent="0.55000000000000004">
      <c r="A6663">
        <v>6658</v>
      </c>
      <c r="C6663">
        <f t="shared" si="318"/>
        <v>0.27771771686590851</v>
      </c>
      <c r="D6663">
        <f t="shared" si="319"/>
        <v>-6.5695693964543206E-5</v>
      </c>
      <c r="E6663" s="2">
        <f t="shared" si="320"/>
        <v>0.27853391286600532</v>
      </c>
      <c r="K6663">
        <v>6658</v>
      </c>
      <c r="L6663" s="2">
        <v>1.07333810204466E-4</v>
      </c>
      <c r="M6663" s="2">
        <v>-0.25004540506097001</v>
      </c>
    </row>
    <row r="6664" spans="1:13" x14ac:dyDescent="0.55000000000000004">
      <c r="A6664">
        <v>6659</v>
      </c>
      <c r="C6664">
        <f t="shared" si="318"/>
        <v>0.24529791826857547</v>
      </c>
      <c r="D6664">
        <f t="shared" si="319"/>
        <v>-2.3473569621447403E-6</v>
      </c>
      <c r="E6664" s="2">
        <f t="shared" si="320"/>
        <v>0.273148810271719</v>
      </c>
      <c r="K6664">
        <v>6659</v>
      </c>
      <c r="L6664" s="2">
        <v>5.7298688414649097E-5</v>
      </c>
      <c r="M6664" s="2">
        <v>-0.27733848523936899</v>
      </c>
    </row>
    <row r="6665" spans="1:13" x14ac:dyDescent="0.55000000000000004">
      <c r="A6665">
        <v>6660</v>
      </c>
      <c r="C6665">
        <f t="shared" si="318"/>
        <v>0.15131351265569926</v>
      </c>
      <c r="D6665">
        <f t="shared" si="319"/>
        <v>6.159011715939312E-5</v>
      </c>
      <c r="E6665" s="2">
        <f t="shared" si="320"/>
        <v>0.14936983121090763</v>
      </c>
      <c r="K6665">
        <v>6660</v>
      </c>
      <c r="L6665" s="2">
        <v>-7.0872453438739596E-6</v>
      </c>
      <c r="M6665" s="2">
        <v>-0.235170421306513</v>
      </c>
    </row>
    <row r="6666" spans="1:13" x14ac:dyDescent="0.55000000000000004">
      <c r="A6666">
        <v>6661</v>
      </c>
      <c r="C6666">
        <f t="shared" si="318"/>
        <v>1.9352604802025511E-2</v>
      </c>
      <c r="D6666">
        <f t="shared" si="319"/>
        <v>1.1006977009058683E-4</v>
      </c>
      <c r="E6666" s="2">
        <f t="shared" si="320"/>
        <v>2.3548458897893813E-2</v>
      </c>
      <c r="K6666">
        <v>6661</v>
      </c>
      <c r="L6666" s="2">
        <v>-6.9698134539945505E-5</v>
      </c>
      <c r="M6666" s="2">
        <v>-0.134102466466062</v>
      </c>
    </row>
    <row r="6667" spans="1:13" x14ac:dyDescent="0.55000000000000004">
      <c r="A6667">
        <v>6662</v>
      </c>
      <c r="C6667">
        <f t="shared" si="318"/>
        <v>-0.11746539893641364</v>
      </c>
      <c r="D6667">
        <f t="shared" si="319"/>
        <v>1.3092423081571087E-4</v>
      </c>
      <c r="E6667" s="2">
        <f t="shared" si="320"/>
        <v>1.392817325250518E-2</v>
      </c>
      <c r="K6667">
        <v>6662</v>
      </c>
      <c r="L6667" s="2">
        <v>-1.14852693564651E-4</v>
      </c>
      <c r="M6667" s="2">
        <v>5.5228301211973998E-4</v>
      </c>
    </row>
    <row r="6668" spans="1:13" x14ac:dyDescent="0.55000000000000004">
      <c r="A6668">
        <v>6663</v>
      </c>
      <c r="C6668">
        <f t="shared" si="318"/>
        <v>-0.22480206351596788</v>
      </c>
      <c r="D6668">
        <f t="shared" si="319"/>
        <v>1.1891946926991324E-4</v>
      </c>
      <c r="E6668" s="2">
        <f t="shared" si="320"/>
        <v>0.12950697347537365</v>
      </c>
      <c r="K6668">
        <v>6663</v>
      </c>
      <c r="L6668" s="2">
        <v>-1.3124168299170601E-4</v>
      </c>
      <c r="M6668" s="2">
        <v>0.13506870978380101</v>
      </c>
    </row>
    <row r="6669" spans="1:13" x14ac:dyDescent="0.55000000000000004">
      <c r="A6669">
        <v>6664</v>
      </c>
      <c r="C6669">
        <f t="shared" si="318"/>
        <v>-0.27571814860454352</v>
      </c>
      <c r="D6669">
        <f t="shared" si="319"/>
        <v>7.7068427560893077E-5</v>
      </c>
      <c r="E6669" s="2">
        <f t="shared" si="320"/>
        <v>0.26160615278449756</v>
      </c>
      <c r="K6669">
        <v>6664</v>
      </c>
      <c r="L6669" s="2">
        <v>-1.14760378749195E-4</v>
      </c>
      <c r="M6669" s="2">
        <v>0.23575634028468501</v>
      </c>
    </row>
    <row r="6670" spans="1:13" x14ac:dyDescent="0.55000000000000004">
      <c r="A6670">
        <v>6665</v>
      </c>
      <c r="C6670">
        <f t="shared" si="318"/>
        <v>-0.25743479007234515</v>
      </c>
      <c r="D6670">
        <f t="shared" si="319"/>
        <v>1.5874835009544643E-5</v>
      </c>
      <c r="E6670" s="2">
        <f t="shared" si="320"/>
        <v>0.28604539969370057</v>
      </c>
      <c r="K6670">
        <v>6665</v>
      </c>
      <c r="L6670" s="2">
        <v>-6.9536625727244399E-5</v>
      </c>
      <c r="M6670" s="2">
        <v>0.27739733283511497</v>
      </c>
    </row>
    <row r="6671" spans="1:13" x14ac:dyDescent="0.55000000000000004">
      <c r="A6671">
        <v>6666</v>
      </c>
      <c r="C6671">
        <f t="shared" si="318"/>
        <v>-0.17454072552730637</v>
      </c>
      <c r="D6671">
        <f t="shared" si="319"/>
        <v>-4.9303006515773156E-5</v>
      </c>
      <c r="E6671" s="2">
        <f t="shared" si="320"/>
        <v>0.17986349715528538</v>
      </c>
      <c r="K6671">
        <v>6666</v>
      </c>
      <c r="L6671" s="2">
        <v>-6.8969934179963796E-6</v>
      </c>
      <c r="M6671" s="2">
        <v>0.24956244252887</v>
      </c>
    </row>
    <row r="6672" spans="1:13" x14ac:dyDescent="0.55000000000000004">
      <c r="A6672">
        <v>6667</v>
      </c>
      <c r="C6672">
        <f t="shared" si="318"/>
        <v>-4.7840617901497663E-2</v>
      </c>
      <c r="D6672">
        <f t="shared" si="319"/>
        <v>-1.0210683263055257E-4</v>
      </c>
      <c r="E6672" s="2">
        <f t="shared" si="320"/>
        <v>4.2875379261722323E-2</v>
      </c>
      <c r="K6672">
        <v>6667</v>
      </c>
      <c r="L6672" s="2">
        <v>5.7470033678629699E-5</v>
      </c>
      <c r="M6672" s="2">
        <v>0.159223090318273</v>
      </c>
    </row>
    <row r="6673" spans="1:13" x14ac:dyDescent="0.55000000000000004">
      <c r="A6673">
        <v>6668</v>
      </c>
      <c r="C6673">
        <f t="shared" si="318"/>
        <v>9.0866476417372499E-2</v>
      </c>
      <c r="D6673">
        <f t="shared" si="319"/>
        <v>-1.2928399599632689E-4</v>
      </c>
      <c r="E6673" s="2">
        <f t="shared" si="320"/>
        <v>3.8268017590953433E-3</v>
      </c>
      <c r="K6673">
        <v>6668</v>
      </c>
      <c r="L6673" s="2">
        <v>1.07443334322237E-4</v>
      </c>
      <c r="M6673" s="2">
        <v>2.90053273891226E-2</v>
      </c>
    </row>
    <row r="6674" spans="1:13" x14ac:dyDescent="0.55000000000000004">
      <c r="A6674">
        <v>6669</v>
      </c>
      <c r="C6674">
        <f t="shared" si="318"/>
        <v>0.20676800046883567</v>
      </c>
      <c r="D6674">
        <f t="shared" si="319"/>
        <v>-1.240136014574381E-4</v>
      </c>
      <c r="E6674" s="2">
        <f t="shared" si="320"/>
        <v>9.9379410144450536E-2</v>
      </c>
      <c r="K6674">
        <v>6669</v>
      </c>
      <c r="L6674" s="2">
        <v>1.3050678535478401E-4</v>
      </c>
      <c r="M6674" s="2">
        <v>-0.108476999720621</v>
      </c>
    </row>
    <row r="6675" spans="1:13" x14ac:dyDescent="0.55000000000000004">
      <c r="A6675">
        <v>6670</v>
      </c>
      <c r="C6675">
        <f t="shared" si="318"/>
        <v>0.27077511472626242</v>
      </c>
      <c r="D6675">
        <f t="shared" si="319"/>
        <v>-8.7618406952044871E-5</v>
      </c>
      <c r="E6675" s="2">
        <f t="shared" si="320"/>
        <v>0.23967457856644947</v>
      </c>
      <c r="K6675">
        <v>6670</v>
      </c>
      <c r="L6675" s="2">
        <v>1.20884002389906E-4</v>
      </c>
      <c r="M6675" s="2">
        <v>-0.218790589307884</v>
      </c>
    </row>
    <row r="6676" spans="1:13" x14ac:dyDescent="0.55000000000000004">
      <c r="A6676">
        <v>6671</v>
      </c>
      <c r="C6676">
        <f t="shared" si="318"/>
        <v>0.26682338267508188</v>
      </c>
      <c r="D6676">
        <f t="shared" si="319"/>
        <v>-2.9232839153031629E-5</v>
      </c>
      <c r="E6676" s="2">
        <f t="shared" si="320"/>
        <v>0.29282178642449702</v>
      </c>
      <c r="K6676">
        <v>6671</v>
      </c>
      <c r="L6676" s="2">
        <v>8.0985071116569107E-5</v>
      </c>
      <c r="M6676" s="2">
        <v>-0.27430671852471</v>
      </c>
    </row>
    <row r="6677" spans="1:13" x14ac:dyDescent="0.55000000000000004">
      <c r="A6677">
        <v>6672</v>
      </c>
      <c r="C6677">
        <f t="shared" si="318"/>
        <v>0.1959046057640155</v>
      </c>
      <c r="D6677">
        <f t="shared" si="319"/>
        <v>3.6489555095455457E-5</v>
      </c>
      <c r="E6677" s="2">
        <f t="shared" si="320"/>
        <v>0.20887243029369851</v>
      </c>
      <c r="K6677">
        <v>6672</v>
      </c>
      <c r="L6677" s="2">
        <v>2.08029263871795E-5</v>
      </c>
      <c r="M6677" s="2">
        <v>-0.261121028411682</v>
      </c>
    </row>
    <row r="6678" spans="1:13" x14ac:dyDescent="0.55000000000000004">
      <c r="A6678">
        <v>6673</v>
      </c>
      <c r="C6678">
        <f t="shared" si="318"/>
        <v>7.5817902147630664E-2</v>
      </c>
      <c r="D6678">
        <f t="shared" si="319"/>
        <v>9.3053840153777798E-5</v>
      </c>
      <c r="E6678" s="2">
        <f t="shared" si="320"/>
        <v>6.6746716461908204E-2</v>
      </c>
      <c r="K6678">
        <v>6673</v>
      </c>
      <c r="L6678" s="2">
        <v>-4.4589440307865197E-5</v>
      </c>
      <c r="M6678" s="2">
        <v>-0.18253595685569099</v>
      </c>
    </row>
    <row r="6679" spans="1:13" x14ac:dyDescent="0.55000000000000004">
      <c r="A6679">
        <v>6674</v>
      </c>
      <c r="C6679">
        <f t="shared" si="318"/>
        <v>-6.329749679323364E-2</v>
      </c>
      <c r="D6679">
        <f t="shared" si="319"/>
        <v>1.2626357275282471E-4</v>
      </c>
      <c r="E6679" s="2">
        <f t="shared" si="320"/>
        <v>2.5642822510034511E-5</v>
      </c>
      <c r="K6679">
        <v>6674</v>
      </c>
      <c r="L6679" s="2">
        <v>-9.8814105064999594E-5</v>
      </c>
      <c r="M6679" s="2">
        <v>-5.8233622534325298E-2</v>
      </c>
    </row>
    <row r="6680" spans="1:13" x14ac:dyDescent="0.55000000000000004">
      <c r="A6680">
        <v>6675</v>
      </c>
      <c r="C6680">
        <f t="shared" si="318"/>
        <v>-0.18652655824436698</v>
      </c>
      <c r="D6680">
        <f t="shared" si="319"/>
        <v>1.2778381001585712E-4</v>
      </c>
      <c r="E6680" s="2">
        <f t="shared" si="320"/>
        <v>7.1385281742054912E-2</v>
      </c>
      <c r="K6680">
        <v>6675</v>
      </c>
      <c r="L6680" s="2">
        <v>-1.282901642104E-4</v>
      </c>
      <c r="M6680" s="2">
        <v>8.0653683805929299E-2</v>
      </c>
    </row>
    <row r="6681" spans="1:13" x14ac:dyDescent="0.55000000000000004">
      <c r="A6681">
        <v>6676</v>
      </c>
      <c r="C6681">
        <f t="shared" si="318"/>
        <v>-0.26294138524405619</v>
      </c>
      <c r="D6681">
        <f t="shared" si="319"/>
        <v>9.7233004433912854E-5</v>
      </c>
      <c r="E6681" s="2">
        <f t="shared" si="320"/>
        <v>0.21370479540056245</v>
      </c>
      <c r="K6681">
        <v>6676</v>
      </c>
      <c r="L6681" s="2">
        <v>-1.25635155874906E-4</v>
      </c>
      <c r="M6681" s="2">
        <v>0.19934077469785899</v>
      </c>
    </row>
    <row r="6682" spans="1:13" x14ac:dyDescent="0.55000000000000004">
      <c r="A6682">
        <v>6677</v>
      </c>
      <c r="C6682">
        <f t="shared" si="318"/>
        <v>-0.27336346691284924</v>
      </c>
      <c r="D6682">
        <f t="shared" si="319"/>
        <v>4.2278764249980877E-5</v>
      </c>
      <c r="E6682" s="2">
        <f t="shared" si="320"/>
        <v>0.29318456157560185</v>
      </c>
      <c r="K6682">
        <v>6677</v>
      </c>
      <c r="L6682" s="2">
        <v>-9.15140433666188E-5</v>
      </c>
      <c r="M6682" s="2">
        <v>0.26810173194632198</v>
      </c>
    </row>
    <row r="6683" spans="1:13" x14ac:dyDescent="0.55000000000000004">
      <c r="A6683">
        <v>6678</v>
      </c>
      <c r="C6683">
        <f t="shared" si="318"/>
        <v>-0.21517708043251643</v>
      </c>
      <c r="D6683">
        <f t="shared" si="319"/>
        <v>-2.3286554596337628E-5</v>
      </c>
      <c r="E6683" s="2">
        <f t="shared" si="320"/>
        <v>0.23512027850660114</v>
      </c>
      <c r="K6683">
        <v>6678</v>
      </c>
      <c r="L6683" s="2">
        <v>-3.4472670985251801E-5</v>
      </c>
      <c r="M6683" s="2">
        <v>0.26971494724643102</v>
      </c>
    </row>
    <row r="6684" spans="1:13" x14ac:dyDescent="0.55000000000000004">
      <c r="A6684">
        <v>6679</v>
      </c>
      <c r="C6684">
        <f t="shared" si="318"/>
        <v>-0.10298578233660521</v>
      </c>
      <c r="D6684">
        <f t="shared" si="319"/>
        <v>-8.3007439080600749E-5</v>
      </c>
      <c r="E6684" s="2">
        <f t="shared" si="320"/>
        <v>9.4103024743667482E-2</v>
      </c>
      <c r="K6684">
        <v>6679</v>
      </c>
      <c r="L6684" s="2">
        <v>3.1202595697296501E-5</v>
      </c>
      <c r="M6684" s="2">
        <v>0.20377638081861099</v>
      </c>
    </row>
    <row r="6685" spans="1:13" x14ac:dyDescent="0.55000000000000004">
      <c r="A6685">
        <v>6680</v>
      </c>
      <c r="C6685">
        <f t="shared" si="318"/>
        <v>3.5052776357740525E-2</v>
      </c>
      <c r="D6685">
        <f t="shared" si="319"/>
        <v>-1.2189520601362335E-4</v>
      </c>
      <c r="E6685" s="2">
        <f t="shared" si="320"/>
        <v>2.6778533637176038E-3</v>
      </c>
      <c r="K6685">
        <v>6680</v>
      </c>
      <c r="L6685" s="2">
        <v>8.9062978720606196E-5</v>
      </c>
      <c r="M6685" s="2">
        <v>8.6800755677880204E-2</v>
      </c>
    </row>
    <row r="6686" spans="1:13" x14ac:dyDescent="0.55000000000000004">
      <c r="A6686">
        <v>6681</v>
      </c>
      <c r="C6686">
        <f t="shared" si="318"/>
        <v>0.1642938270401951</v>
      </c>
      <c r="D6686">
        <f t="shared" si="319"/>
        <v>-1.3018984558430598E-4</v>
      </c>
      <c r="E6686" s="2">
        <f t="shared" si="320"/>
        <v>4.674610865535455E-2</v>
      </c>
      <c r="K6686">
        <v>6681</v>
      </c>
      <c r="L6686" s="2">
        <v>1.2461698621673201E-4</v>
      </c>
      <c r="M6686" s="2">
        <v>-5.1914657195171E-2</v>
      </c>
    </row>
    <row r="6687" spans="1:13" x14ac:dyDescent="0.55000000000000004">
      <c r="A6687">
        <v>6682</v>
      </c>
      <c r="C6687">
        <f t="shared" si="318"/>
        <v>0.252300590174662</v>
      </c>
      <c r="D6687">
        <f t="shared" si="319"/>
        <v>-1.0580957809753709E-4</v>
      </c>
      <c r="E6687" s="2">
        <f t="shared" si="320"/>
        <v>0.18483835371128016</v>
      </c>
      <c r="K6687">
        <v>6682</v>
      </c>
      <c r="L6687" s="2">
        <v>1.28959896447219E-4</v>
      </c>
      <c r="M6687" s="2">
        <v>-0.177627722118539</v>
      </c>
    </row>
    <row r="6688" spans="1:13" x14ac:dyDescent="0.55000000000000004">
      <c r="A6688">
        <v>6683</v>
      </c>
      <c r="C6688">
        <f t="shared" si="318"/>
        <v>0.27698522325007247</v>
      </c>
      <c r="D6688">
        <f t="shared" si="319"/>
        <v>-5.487333679896664E-5</v>
      </c>
      <c r="E6688" s="2">
        <f t="shared" si="320"/>
        <v>0.28712241086058748</v>
      </c>
      <c r="K6688">
        <v>6683</v>
      </c>
      <c r="L6688" s="2">
        <v>1.01004000603383E-4</v>
      </c>
      <c r="M6688" s="2">
        <v>-0.25885282211493099</v>
      </c>
    </row>
    <row r="6689" spans="1:13" x14ac:dyDescent="0.55000000000000004">
      <c r="A6689">
        <v>6684</v>
      </c>
      <c r="C6689">
        <f t="shared" si="318"/>
        <v>0.23215240367666828</v>
      </c>
      <c r="D6689">
        <f t="shared" si="319"/>
        <v>9.8349553991073542E-6</v>
      </c>
      <c r="E6689" s="2">
        <f t="shared" si="320"/>
        <v>0.25745377633802685</v>
      </c>
      <c r="K6689">
        <v>6684</v>
      </c>
      <c r="L6689" s="2">
        <v>4.7751026225100397E-5</v>
      </c>
      <c r="M6689" s="2">
        <v>-0.27524662700631097</v>
      </c>
    </row>
    <row r="6690" spans="1:13" x14ac:dyDescent="0.55000000000000004">
      <c r="A6690">
        <v>6685</v>
      </c>
      <c r="C6690">
        <f t="shared" si="318"/>
        <v>0.12905422416482726</v>
      </c>
      <c r="D6690">
        <f t="shared" si="319"/>
        <v>7.2074881096416776E-5</v>
      </c>
      <c r="E6690" s="2">
        <f t="shared" si="320"/>
        <v>0.1237332901389713</v>
      </c>
      <c r="K6690">
        <v>6685</v>
      </c>
      <c r="L6690" s="2">
        <v>-1.7461488897119699E-5</v>
      </c>
      <c r="M6690" s="2">
        <v>-0.22270320665785101</v>
      </c>
    </row>
    <row r="6691" spans="1:13" x14ac:dyDescent="0.55000000000000004">
      <c r="A6691">
        <v>6686</v>
      </c>
      <c r="C6691">
        <f t="shared" si="318"/>
        <v>-6.4338453651763671E-3</v>
      </c>
      <c r="D6691">
        <f t="shared" si="319"/>
        <v>1.1622553085647767E-4</v>
      </c>
      <c r="E6691" s="2">
        <f t="shared" si="320"/>
        <v>1.1652887565853538E-2</v>
      </c>
      <c r="K6691">
        <v>6686</v>
      </c>
      <c r="L6691" s="2">
        <v>-7.8300665801843501E-5</v>
      </c>
      <c r="M6691" s="2">
        <v>-0.11438238665153901</v>
      </c>
    </row>
    <row r="6692" spans="1:13" x14ac:dyDescent="0.55000000000000004">
      <c r="A6692">
        <v>6687</v>
      </c>
      <c r="C6692">
        <f t="shared" si="318"/>
        <v>-0.14030715532322077</v>
      </c>
      <c r="D6692">
        <f t="shared" si="319"/>
        <v>1.3120602221137207E-4</v>
      </c>
      <c r="E6692" s="2">
        <f t="shared" si="320"/>
        <v>2.65342490098875E-2</v>
      </c>
      <c r="K6692">
        <v>6687</v>
      </c>
      <c r="L6692" s="2">
        <v>-1.19528955214429E-4</v>
      </c>
      <c r="M6692" s="2">
        <v>2.2586211668463401E-2</v>
      </c>
    </row>
    <row r="6693" spans="1:13" x14ac:dyDescent="0.55000000000000004">
      <c r="A6693">
        <v>6688</v>
      </c>
      <c r="C6693">
        <f t="shared" si="318"/>
        <v>-0.23896632673531465</v>
      </c>
      <c r="D6693">
        <f t="shared" si="319"/>
        <v>1.1325656759472516E-4</v>
      </c>
      <c r="E6693" s="2">
        <f t="shared" si="320"/>
        <v>0.15434234241877517</v>
      </c>
      <c r="K6693">
        <v>6688</v>
      </c>
      <c r="L6693" s="2">
        <v>-1.3082047628975601E-4</v>
      </c>
      <c r="M6693" s="2">
        <v>0.153897953161414</v>
      </c>
    </row>
    <row r="6694" spans="1:13" x14ac:dyDescent="0.55000000000000004">
      <c r="A6694">
        <v>6689</v>
      </c>
      <c r="C6694">
        <f t="shared" si="318"/>
        <v>-0.27764998714735362</v>
      </c>
      <c r="D6694">
        <f t="shared" si="319"/>
        <v>6.6882101770831523E-5</v>
      </c>
      <c r="E6694" s="2">
        <f t="shared" si="320"/>
        <v>0.27490620320073067</v>
      </c>
      <c r="K6694">
        <v>6689</v>
      </c>
      <c r="L6694" s="2">
        <v>-1.0934719752699799E-4</v>
      </c>
      <c r="M6694" s="2">
        <v>0.24666499757149901</v>
      </c>
    </row>
    <row r="6695" spans="1:13" x14ac:dyDescent="0.55000000000000004">
      <c r="A6695">
        <v>6690</v>
      </c>
      <c r="C6695">
        <f t="shared" si="318"/>
        <v>-0.24664935318463979</v>
      </c>
      <c r="D6695">
        <f t="shared" si="319"/>
        <v>3.7216381672167699E-6</v>
      </c>
      <c r="E6695" s="2">
        <f t="shared" si="320"/>
        <v>0.27489323348617217</v>
      </c>
      <c r="K6695">
        <v>6690</v>
      </c>
      <c r="L6695" s="2">
        <v>-6.0487234802836502E-5</v>
      </c>
      <c r="M6695" s="2">
        <v>0.277653263141249</v>
      </c>
    </row>
    <row r="6696" spans="1:13" x14ac:dyDescent="0.55000000000000004">
      <c r="A6696">
        <v>6691</v>
      </c>
      <c r="C6696">
        <f t="shared" si="318"/>
        <v>-0.1537449305285537</v>
      </c>
      <c r="D6696">
        <f t="shared" si="319"/>
        <v>-6.0372878172104287E-5</v>
      </c>
      <c r="E6696" s="2">
        <f t="shared" si="320"/>
        <v>0.1543283545306211</v>
      </c>
      <c r="K6696">
        <v>6691</v>
      </c>
      <c r="L6696" s="2">
        <v>3.52213111325807E-6</v>
      </c>
      <c r="M6696" s="2">
        <v>0.239101546521478</v>
      </c>
    </row>
    <row r="6697" spans="1:13" x14ac:dyDescent="0.55000000000000004">
      <c r="A6697">
        <v>6692</v>
      </c>
      <c r="C6697">
        <f t="shared" si="318"/>
        <v>-2.2253770995805975E-2</v>
      </c>
      <c r="D6697">
        <f t="shared" si="319"/>
        <v>-1.0931507464952859E-4</v>
      </c>
      <c r="E6697" s="2">
        <f t="shared" si="320"/>
        <v>2.654264464458592E-2</v>
      </c>
      <c r="K6697">
        <v>6692</v>
      </c>
      <c r="L6697" s="2">
        <v>6.6649357442322003E-5</v>
      </c>
      <c r="M6697" s="2">
        <v>0.140665364297093</v>
      </c>
    </row>
    <row r="6698" spans="1:13" x14ac:dyDescent="0.55000000000000004">
      <c r="A6698">
        <v>6693</v>
      </c>
      <c r="C6698">
        <f t="shared" si="318"/>
        <v>0.11482261598461473</v>
      </c>
      <c r="D6698">
        <f t="shared" si="319"/>
        <v>-1.3082149156887113E-4</v>
      </c>
      <c r="E6698" s="2">
        <f t="shared" si="320"/>
        <v>1.1626003551981101E-2</v>
      </c>
      <c r="K6698">
        <v>6693</v>
      </c>
      <c r="L6698" s="2">
        <v>1.1308383873736E-4</v>
      </c>
      <c r="M6698" s="2">
        <v>6.9986689599342601E-3</v>
      </c>
    </row>
    <row r="6699" spans="1:13" x14ac:dyDescent="0.55000000000000004">
      <c r="A6699">
        <v>6694</v>
      </c>
      <c r="C6699">
        <f t="shared" si="318"/>
        <v>0.22308094662160735</v>
      </c>
      <c r="D6699">
        <f t="shared" si="319"/>
        <v>-1.1949447160267728E-4</v>
      </c>
      <c r="E6699" s="2">
        <f t="shared" si="320"/>
        <v>0.12355353864203554</v>
      </c>
      <c r="K6699">
        <v>6694</v>
      </c>
      <c r="L6699" s="2">
        <v>1.3119577109942099E-4</v>
      </c>
      <c r="M6699" s="2">
        <v>-0.12842088643482999</v>
      </c>
    </row>
    <row r="6700" spans="1:13" x14ac:dyDescent="0.55000000000000004">
      <c r="A6700">
        <v>6695</v>
      </c>
      <c r="C6700">
        <f t="shared" si="318"/>
        <v>0.27535066182984019</v>
      </c>
      <c r="D6700">
        <f t="shared" si="319"/>
        <v>-7.8176858007824652E-5</v>
      </c>
      <c r="E6700" s="2">
        <f t="shared" si="320"/>
        <v>0.25707667887537194</v>
      </c>
      <c r="K6700">
        <v>6695</v>
      </c>
      <c r="L6700" s="2">
        <v>1.16448908710155E-4</v>
      </c>
      <c r="M6700" s="2">
        <v>-0.23167663415664999</v>
      </c>
    </row>
    <row r="6701" spans="1:13" x14ac:dyDescent="0.55000000000000004">
      <c r="A6701">
        <v>6696</v>
      </c>
      <c r="C6701">
        <f t="shared" si="318"/>
        <v>0.25851316485170367</v>
      </c>
      <c r="D6701">
        <f t="shared" si="319"/>
        <v>-1.7238500892321422E-5</v>
      </c>
      <c r="E6701" s="2">
        <f t="shared" si="320"/>
        <v>0.28667532222784997</v>
      </c>
      <c r="K6701">
        <v>6696</v>
      </c>
      <c r="L6701" s="2">
        <v>7.2536694737848195E-5</v>
      </c>
      <c r="M6701" s="2">
        <v>-0.276907531636441</v>
      </c>
    </row>
    <row r="6702" spans="1:13" x14ac:dyDescent="0.55000000000000004">
      <c r="A6702">
        <v>6697</v>
      </c>
      <c r="C6702">
        <f t="shared" si="318"/>
        <v>0.17679431252148653</v>
      </c>
      <c r="D6702">
        <f t="shared" si="319"/>
        <v>4.8026356589920166E-5</v>
      </c>
      <c r="E6702" s="2">
        <f t="shared" si="320"/>
        <v>0.18453857476848504</v>
      </c>
      <c r="K6702">
        <v>6697</v>
      </c>
      <c r="L6702" s="2">
        <v>1.04572155834612E-5</v>
      </c>
      <c r="M6702" s="2">
        <v>-0.25278522000827103</v>
      </c>
    </row>
    <row r="6703" spans="1:13" x14ac:dyDescent="0.55000000000000004">
      <c r="A6703">
        <v>6698</v>
      </c>
      <c r="C6703">
        <f t="shared" si="318"/>
        <v>5.0703814276805086E-2</v>
      </c>
      <c r="D6703">
        <f t="shared" si="319"/>
        <v>1.0123761088336716E-4</v>
      </c>
      <c r="E6703" s="2">
        <f t="shared" si="320"/>
        <v>4.6679804568141602E-2</v>
      </c>
      <c r="K6703">
        <v>6698</v>
      </c>
      <c r="L6703" s="2">
        <v>-5.4241338085659503E-5</v>
      </c>
      <c r="M6703" s="2">
        <v>-0.165351281863373</v>
      </c>
    </row>
    <row r="6704" spans="1:13" x14ac:dyDescent="0.55000000000000004">
      <c r="A6704">
        <v>6699</v>
      </c>
      <c r="C6704">
        <f t="shared" si="318"/>
        <v>-8.8112272599748936E-2</v>
      </c>
      <c r="D6704">
        <f t="shared" si="319"/>
        <v>1.2904035876461187E-4</v>
      </c>
      <c r="E6704" s="2">
        <f t="shared" si="320"/>
        <v>2.6634045720526135E-3</v>
      </c>
      <c r="K6704">
        <v>6699</v>
      </c>
      <c r="L6704" s="2">
        <v>-1.0535481214239401E-4</v>
      </c>
      <c r="M6704" s="2">
        <v>-3.6504089410911399E-2</v>
      </c>
    </row>
    <row r="6705" spans="1:13" x14ac:dyDescent="0.55000000000000004">
      <c r="A6705">
        <v>6700</v>
      </c>
      <c r="C6705">
        <f t="shared" si="318"/>
        <v>-0.20481403631310924</v>
      </c>
      <c r="D6705">
        <f t="shared" si="319"/>
        <v>1.2445669655088859E-4</v>
      </c>
      <c r="E6705" s="2">
        <f t="shared" si="320"/>
        <v>9.3819576670597704E-2</v>
      </c>
      <c r="K6705">
        <v>6700</v>
      </c>
      <c r="L6705" s="2">
        <v>-1.30081519924261E-4</v>
      </c>
      <c r="M6705" s="2">
        <v>0.101485778689443</v>
      </c>
    </row>
    <row r="6706" spans="1:13" x14ac:dyDescent="0.55000000000000004">
      <c r="A6706">
        <v>6701</v>
      </c>
      <c r="C6706">
        <f t="shared" si="318"/>
        <v>-0.27011179404922397</v>
      </c>
      <c r="D6706">
        <f t="shared" si="319"/>
        <v>8.863702684190832E-5</v>
      </c>
      <c r="E6706" s="2">
        <f t="shared" si="320"/>
        <v>0.23442029645578222</v>
      </c>
      <c r="K6706">
        <v>6701</v>
      </c>
      <c r="L6706" s="2">
        <v>-1.2222850407393301E-4</v>
      </c>
      <c r="M6706" s="2">
        <v>0.21405790394496299</v>
      </c>
    </row>
    <row r="6707" spans="1:13" x14ac:dyDescent="0.55000000000000004">
      <c r="A6707">
        <v>6702</v>
      </c>
      <c r="C6707">
        <f t="shared" si="318"/>
        <v>-0.26761718498493681</v>
      </c>
      <c r="D6707">
        <f t="shared" si="319"/>
        <v>3.0571331717751435E-5</v>
      </c>
      <c r="E6707" s="2">
        <f t="shared" si="320"/>
        <v>0.29228629429343084</v>
      </c>
      <c r="K6707">
        <v>6702</v>
      </c>
      <c r="L6707" s="2">
        <v>-8.3762601127697995E-5</v>
      </c>
      <c r="M6707" s="2">
        <v>0.27301789923863701</v>
      </c>
    </row>
    <row r="6708" spans="1:13" x14ac:dyDescent="0.55000000000000004">
      <c r="A6708">
        <v>6703</v>
      </c>
      <c r="C6708">
        <f t="shared" si="318"/>
        <v>-0.19795630341305659</v>
      </c>
      <c r="D6708">
        <f t="shared" si="319"/>
        <v>-3.5167123276425835E-5</v>
      </c>
      <c r="E6708" s="2">
        <f t="shared" si="320"/>
        <v>0.21303317624697471</v>
      </c>
      <c r="K6708">
        <v>6703</v>
      </c>
      <c r="L6708" s="2">
        <v>-2.4317835103578199E-5</v>
      </c>
      <c r="M6708" s="2">
        <v>0.26359886798790899</v>
      </c>
    </row>
    <row r="6709" spans="1:13" x14ac:dyDescent="0.55000000000000004">
      <c r="A6709">
        <v>6704</v>
      </c>
      <c r="C6709">
        <f t="shared" si="318"/>
        <v>-7.8612562272303649E-2</v>
      </c>
      <c r="D6709">
        <f t="shared" si="319"/>
        <v>-9.2079371592363742E-5</v>
      </c>
      <c r="E6709" s="2">
        <f t="shared" si="320"/>
        <v>7.1167527953263421E-2</v>
      </c>
      <c r="K6709">
        <v>6704</v>
      </c>
      <c r="L6709" s="2">
        <v>4.1217483579129602E-5</v>
      </c>
      <c r="M6709" s="2">
        <v>0.18815986500095</v>
      </c>
    </row>
    <row r="6710" spans="1:13" x14ac:dyDescent="0.55000000000000004">
      <c r="A6710">
        <v>6705</v>
      </c>
      <c r="C6710">
        <f t="shared" si="318"/>
        <v>6.0461274977460171E-2</v>
      </c>
      <c r="D6710">
        <f t="shared" si="319"/>
        <v>-1.2588163851777364E-4</v>
      </c>
      <c r="E6710" s="2">
        <f t="shared" si="320"/>
        <v>2.6355713393124862E-5</v>
      </c>
      <c r="K6710">
        <v>6705</v>
      </c>
      <c r="L6710" s="2">
        <v>9.6429627804739504E-5</v>
      </c>
      <c r="M6710" s="2">
        <v>6.5595056565444301E-2</v>
      </c>
    </row>
    <row r="6711" spans="1:13" x14ac:dyDescent="0.55000000000000004">
      <c r="A6711">
        <v>6706</v>
      </c>
      <c r="C6711">
        <f t="shared" si="318"/>
        <v>0.18436060663043974</v>
      </c>
      <c r="D6711">
        <f t="shared" si="319"/>
        <v>-1.2809026754963192E-4</v>
      </c>
      <c r="E6711" s="2">
        <f t="shared" si="320"/>
        <v>6.6439726485369471E-2</v>
      </c>
      <c r="K6711">
        <v>6706</v>
      </c>
      <c r="L6711" s="2">
        <v>1.2749037354067101E-4</v>
      </c>
      <c r="M6711" s="2">
        <v>-7.3398440709065801E-2</v>
      </c>
    </row>
    <row r="6712" spans="1:13" x14ac:dyDescent="0.55000000000000004">
      <c r="A6712">
        <v>6707</v>
      </c>
      <c r="C6712">
        <f t="shared" si="318"/>
        <v>0.26198931203243331</v>
      </c>
      <c r="D6712">
        <f t="shared" si="319"/>
        <v>-9.8150939355148341E-5</v>
      </c>
      <c r="E6712" s="2">
        <f t="shared" si="320"/>
        <v>0.2079343175545168</v>
      </c>
      <c r="K6712">
        <v>6707</v>
      </c>
      <c r="L6712" s="2">
        <v>1.26620364330483E-4</v>
      </c>
      <c r="M6712" s="2">
        <v>-0.194008843177121</v>
      </c>
    </row>
    <row r="6713" spans="1:13" x14ac:dyDescent="0.55000000000000004">
      <c r="A6713">
        <v>6708</v>
      </c>
      <c r="C6713">
        <f t="shared" si="318"/>
        <v>0.27386422241149533</v>
      </c>
      <c r="D6713">
        <f t="shared" si="319"/>
        <v>-4.3577794241973337E-5</v>
      </c>
      <c r="E6713" s="2">
        <f t="shared" si="320"/>
        <v>0.29148418122125175</v>
      </c>
      <c r="K6713">
        <v>6708</v>
      </c>
      <c r="L6713" s="2">
        <v>9.4037499378012094E-5</v>
      </c>
      <c r="M6713" s="2">
        <v>-0.26602852732797999</v>
      </c>
    </row>
    <row r="6714" spans="1:13" x14ac:dyDescent="0.55000000000000004">
      <c r="A6714">
        <v>6709</v>
      </c>
      <c r="C6714">
        <f t="shared" si="318"/>
        <v>0.21700498556639977</v>
      </c>
      <c r="D6714">
        <f t="shared" si="319"/>
        <v>2.1932458680183736E-5</v>
      </c>
      <c r="E6714" s="2">
        <f t="shared" si="320"/>
        <v>0.23855868957729645</v>
      </c>
      <c r="K6714">
        <v>6709</v>
      </c>
      <c r="L6714" s="2">
        <v>3.7902359340024103E-5</v>
      </c>
      <c r="M6714" s="2">
        <v>-0.27141971648837598</v>
      </c>
    </row>
    <row r="6715" spans="1:13" x14ac:dyDescent="0.55000000000000004">
      <c r="A6715">
        <v>6710</v>
      </c>
      <c r="C6715">
        <f t="shared" si="318"/>
        <v>0.10568207144630426</v>
      </c>
      <c r="D6715">
        <f t="shared" si="319"/>
        <v>8.1938126773162796E-5</v>
      </c>
      <c r="E6715" s="2">
        <f t="shared" si="320"/>
        <v>9.8919197938001732E-2</v>
      </c>
      <c r="K6715">
        <v>6710</v>
      </c>
      <c r="L6715" s="2">
        <v>-2.7725661723839999E-5</v>
      </c>
      <c r="M6715" s="2">
        <v>-0.20883215388857901</v>
      </c>
    </row>
    <row r="6716" spans="1:13" x14ac:dyDescent="0.55000000000000004">
      <c r="A6716">
        <v>6711</v>
      </c>
      <c r="C6716">
        <f t="shared" si="318"/>
        <v>-3.2164815005495236E-2</v>
      </c>
      <c r="D6716">
        <f t="shared" si="319"/>
        <v>1.2137905216475318E-4</v>
      </c>
      <c r="E6716" s="2">
        <f t="shared" si="320"/>
        <v>3.8163319789424489E-3</v>
      </c>
      <c r="K6716">
        <v>6711</v>
      </c>
      <c r="L6716" s="2">
        <v>-8.6409618811450004E-5</v>
      </c>
      <c r="M6716" s="2">
        <v>-9.3941282846756999E-2</v>
      </c>
    </row>
    <row r="6717" spans="1:13" x14ac:dyDescent="0.55000000000000004">
      <c r="A6717">
        <v>6712</v>
      </c>
      <c r="C6717">
        <f t="shared" si="318"/>
        <v>-0.16193901087142179</v>
      </c>
      <c r="D6717">
        <f t="shared" si="319"/>
        <v>1.3035639393041011E-4</v>
      </c>
      <c r="E6717" s="2">
        <f t="shared" si="320"/>
        <v>4.2607885465783417E-2</v>
      </c>
      <c r="K6717">
        <v>6712</v>
      </c>
      <c r="L6717" s="2">
        <v>-1.2345175082137399E-4</v>
      </c>
      <c r="M6717" s="2">
        <v>4.4477765253445101E-2</v>
      </c>
    </row>
    <row r="6718" spans="1:13" x14ac:dyDescent="0.55000000000000004">
      <c r="A6718">
        <v>6713</v>
      </c>
      <c r="C6718">
        <f t="shared" si="318"/>
        <v>-0.25106992841213621</v>
      </c>
      <c r="D6718">
        <f t="shared" si="319"/>
        <v>1.0661702851430398E-4</v>
      </c>
      <c r="E6718" s="2">
        <f t="shared" si="320"/>
        <v>0.17878267999487601</v>
      </c>
      <c r="K6718">
        <v>6713</v>
      </c>
      <c r="L6718" s="2">
        <v>-1.2957462599902199E-4</v>
      </c>
      <c r="M6718" s="2">
        <v>0.17175708112589699</v>
      </c>
    </row>
    <row r="6719" spans="1:13" x14ac:dyDescent="0.55000000000000004">
      <c r="A6719">
        <v>6714</v>
      </c>
      <c r="C6719">
        <f t="shared" si="318"/>
        <v>-0.27718758605559418</v>
      </c>
      <c r="D6719">
        <f t="shared" si="319"/>
        <v>5.6119036249757295E-5</v>
      </c>
      <c r="E6719" s="2">
        <f t="shared" si="320"/>
        <v>0.28430901869986391</v>
      </c>
      <c r="K6719">
        <v>6714</v>
      </c>
      <c r="L6719" s="2">
        <v>-1.03244732272593E-4</v>
      </c>
      <c r="M6719" s="2">
        <v>0.256018770526793</v>
      </c>
    </row>
    <row r="6720" spans="1:13" x14ac:dyDescent="0.55000000000000004">
      <c r="A6720">
        <v>6715</v>
      </c>
      <c r="C6720">
        <f t="shared" si="318"/>
        <v>-0.23373700225201424</v>
      </c>
      <c r="D6720">
        <f t="shared" si="319"/>
        <v>-8.4636512161446029E-6</v>
      </c>
      <c r="E6720" s="2">
        <f t="shared" si="320"/>
        <v>0.25999390315528509</v>
      </c>
      <c r="K6720">
        <v>6715</v>
      </c>
      <c r="L6720" s="2">
        <v>-5.1056554864673902E-5</v>
      </c>
      <c r="M6720" s="2">
        <v>0.27615897062410599</v>
      </c>
    </row>
    <row r="6721" spans="1:13" x14ac:dyDescent="0.55000000000000004">
      <c r="A6721">
        <v>6716</v>
      </c>
      <c r="C6721">
        <f t="shared" si="318"/>
        <v>-0.13162335766801339</v>
      </c>
      <c r="D6721">
        <f t="shared" si="319"/>
        <v>-7.0922140628133253E-5</v>
      </c>
      <c r="E6721" s="2">
        <f t="shared" si="320"/>
        <v>0.12870644228581454</v>
      </c>
      <c r="K6721">
        <v>6716</v>
      </c>
      <c r="L6721" s="2">
        <v>1.39190534409754E-5</v>
      </c>
      <c r="M6721" s="2">
        <v>0.227133443362733</v>
      </c>
    </row>
    <row r="6722" spans="1:13" x14ac:dyDescent="0.55000000000000004">
      <c r="A6722">
        <v>6717</v>
      </c>
      <c r="C6722">
        <f t="shared" si="318"/>
        <v>3.5249752904122963E-3</v>
      </c>
      <c r="D6722">
        <f t="shared" si="319"/>
        <v>-1.1558066766257138E-4</v>
      </c>
      <c r="E6722" s="2">
        <f t="shared" si="320"/>
        <v>1.3852339209153004E-2</v>
      </c>
      <c r="K6722">
        <v>6717</v>
      </c>
      <c r="L6722" s="2">
        <v>7.5408548464793798E-5</v>
      </c>
      <c r="M6722" s="2">
        <v>0.121220936177577</v>
      </c>
    </row>
    <row r="6723" spans="1:13" x14ac:dyDescent="0.55000000000000004">
      <c r="A6723">
        <v>6718</v>
      </c>
      <c r="C6723">
        <f t="shared" si="318"/>
        <v>0.13778861375152829</v>
      </c>
      <c r="D6723">
        <f t="shared" si="319"/>
        <v>-1.3123088336087585E-4</v>
      </c>
      <c r="E6723" s="2">
        <f t="shared" si="320"/>
        <v>2.3360285758858384E-2</v>
      </c>
      <c r="K6723">
        <v>6718</v>
      </c>
      <c r="L6723" s="2">
        <v>1.1801150472493199E-4</v>
      </c>
      <c r="M6723" s="2">
        <v>-1.5052106473346301E-2</v>
      </c>
    </row>
    <row r="6724" spans="1:13" x14ac:dyDescent="0.55000000000000004">
      <c r="A6724">
        <v>6719</v>
      </c>
      <c r="C6724">
        <f t="shared" si="318"/>
        <v>0.23747021451454436</v>
      </c>
      <c r="D6724">
        <f t="shared" si="319"/>
        <v>-1.1394491346314503E-4</v>
      </c>
      <c r="E6724" s="2">
        <f t="shared" si="320"/>
        <v>0.14824461269970893</v>
      </c>
      <c r="K6724">
        <v>6719</v>
      </c>
      <c r="L6724" s="2">
        <v>1.3105774753648501E-4</v>
      </c>
      <c r="M6724" s="2">
        <v>-0.14755525568153099</v>
      </c>
    </row>
    <row r="6725" spans="1:13" x14ac:dyDescent="0.55000000000000004">
      <c r="A6725">
        <v>6720</v>
      </c>
      <c r="C6725">
        <f t="shared" si="318"/>
        <v>0.27755179690937543</v>
      </c>
      <c r="D6725">
        <f t="shared" si="319"/>
        <v>-6.8061172054373757E-5</v>
      </c>
      <c r="E6725" s="2">
        <f t="shared" si="320"/>
        <v>0.27108066336422043</v>
      </c>
      <c r="K6725">
        <v>6720</v>
      </c>
      <c r="L6725" s="2">
        <v>1.1127976445428501E-4</v>
      </c>
      <c r="M6725" s="2">
        <v>-0.24310227573792501</v>
      </c>
    </row>
    <row r="6726" spans="1:13" x14ac:dyDescent="0.55000000000000004">
      <c r="A6726">
        <v>6721</v>
      </c>
      <c r="C6726">
        <f t="shared" ref="C6726:C6789" si="321">$D$1*COS($B$2*(A6726-$L$2)+$B$1)</f>
        <v>0.24797372860946248</v>
      </c>
      <c r="D6726">
        <f t="shared" ref="D6726:D6789" si="322">$D$2*COS($B$2*(A6726-$L$3)+$B$3)</f>
        <v>-5.0955110775412566E-6</v>
      </c>
      <c r="E6726" s="2">
        <f t="shared" ref="E6726:E6789" si="323">(M6726-C6726)^2</f>
        <v>0.27639892142348543</v>
      </c>
      <c r="K6726">
        <v>6721</v>
      </c>
      <c r="L6726" s="2">
        <v>6.3631074034969196E-5</v>
      </c>
      <c r="M6726" s="2">
        <v>-0.27776282273872499</v>
      </c>
    </row>
    <row r="6727" spans="1:13" x14ac:dyDescent="0.55000000000000004">
      <c r="A6727">
        <v>6722</v>
      </c>
      <c r="C6727">
        <f t="shared" si="321"/>
        <v>0.15615948130020821</v>
      </c>
      <c r="D6727">
        <f t="shared" si="322"/>
        <v>5.9149015776535486E-5</v>
      </c>
      <c r="E6727" s="2">
        <f t="shared" si="323"/>
        <v>0.15921331255560653</v>
      </c>
      <c r="K6727">
        <v>6722</v>
      </c>
      <c r="L6727" s="2">
        <v>4.5586385069354901E-8</v>
      </c>
      <c r="M6727" s="2">
        <v>-0.242855947669157</v>
      </c>
    </row>
    <row r="6728" spans="1:13" x14ac:dyDescent="0.55000000000000004">
      <c r="A6728">
        <v>6723</v>
      </c>
      <c r="C6728">
        <f t="shared" si="321"/>
        <v>2.5152495765298974E-2</v>
      </c>
      <c r="D6728">
        <f t="shared" si="322"/>
        <v>1.085483864330308E-4</v>
      </c>
      <c r="E6728" s="2">
        <f t="shared" si="323"/>
        <v>2.967929227010431E-2</v>
      </c>
      <c r="K6728">
        <v>6723</v>
      </c>
      <c r="L6728" s="2">
        <v>-6.3551318657768495E-5</v>
      </c>
      <c r="M6728" s="2">
        <v>-0.147124293936925</v>
      </c>
    </row>
    <row r="6729" spans="1:13" x14ac:dyDescent="0.55000000000000004">
      <c r="A6729">
        <v>6724</v>
      </c>
      <c r="C6729">
        <f t="shared" si="321"/>
        <v>-0.11216723603415578</v>
      </c>
      <c r="D6729">
        <f t="shared" si="322"/>
        <v>1.3070440011327995E-4</v>
      </c>
      <c r="E6729" s="2">
        <f t="shared" si="323"/>
        <v>9.5302087249483237E-3</v>
      </c>
      <c r="K6729">
        <v>6724</v>
      </c>
      <c r="L6729" s="2">
        <v>-1.11231401699009E-4</v>
      </c>
      <c r="M6729" s="2">
        <v>-1.4544448095333199E-2</v>
      </c>
    </row>
    <row r="6730" spans="1:13" x14ac:dyDescent="0.55000000000000004">
      <c r="A6730">
        <v>6725</v>
      </c>
      <c r="C6730">
        <f t="shared" si="321"/>
        <v>-0.22133535588677924</v>
      </c>
      <c r="D6730">
        <f t="shared" si="322"/>
        <v>1.2005636439525403E-4</v>
      </c>
      <c r="E6730" s="2">
        <f t="shared" si="323"/>
        <v>0.11765826178987801</v>
      </c>
      <c r="K6730">
        <v>6725</v>
      </c>
      <c r="L6730" s="2">
        <v>-1.3105289015521299E-4</v>
      </c>
      <c r="M6730" s="2">
        <v>0.121678144998941</v>
      </c>
    </row>
    <row r="6731" spans="1:13" x14ac:dyDescent="0.55000000000000004">
      <c r="A6731">
        <v>6726</v>
      </c>
      <c r="C6731">
        <f t="shared" si="321"/>
        <v>-0.27495296679095155</v>
      </c>
      <c r="D6731">
        <f t="shared" si="322"/>
        <v>7.9276711801392884E-5</v>
      </c>
      <c r="E6731" s="2">
        <f t="shared" si="323"/>
        <v>0.25238431664966282</v>
      </c>
      <c r="K6731">
        <v>6726</v>
      </c>
      <c r="L6731" s="2">
        <v>-1.18051369278936E-4</v>
      </c>
      <c r="M6731" s="2">
        <v>0.22742569184181999</v>
      </c>
    </row>
    <row r="6732" spans="1:13" x14ac:dyDescent="0.55000000000000004">
      <c r="A6732">
        <v>6727</v>
      </c>
      <c r="C6732">
        <f t="shared" si="321"/>
        <v>-0.25956317858072975</v>
      </c>
      <c r="D6732">
        <f t="shared" si="322"/>
        <v>1.8600275567771318E-5</v>
      </c>
      <c r="E6732" s="2">
        <f t="shared" si="323"/>
        <v>0.28705618138135808</v>
      </c>
      <c r="K6732">
        <v>6727</v>
      </c>
      <c r="L6732" s="2">
        <v>-7.5483150629222795E-5</v>
      </c>
      <c r="M6732" s="2">
        <v>0.27621306331634998</v>
      </c>
    </row>
    <row r="6733" spans="1:13" x14ac:dyDescent="0.55000000000000004">
      <c r="A6733">
        <v>6728</v>
      </c>
      <c r="C6733">
        <f t="shared" si="321"/>
        <v>-0.17902850370501702</v>
      </c>
      <c r="D6733">
        <f t="shared" si="322"/>
        <v>-4.6744437772181866E-5</v>
      </c>
      <c r="E6733" s="2">
        <f t="shared" si="323"/>
        <v>0.18909422966070596</v>
      </c>
      <c r="K6733">
        <v>6728</v>
      </c>
      <c r="L6733" s="2">
        <v>-1.40097086409495E-5</v>
      </c>
      <c r="M6733" s="2">
        <v>0.25582115958185497</v>
      </c>
    </row>
    <row r="6734" spans="1:13" x14ac:dyDescent="0.55000000000000004">
      <c r="A6734">
        <v>6729</v>
      </c>
      <c r="C6734">
        <f t="shared" si="321"/>
        <v>-5.3561448020787411E-2</v>
      </c>
      <c r="D6734">
        <f t="shared" si="322"/>
        <v>-1.0035728252588803E-4</v>
      </c>
      <c r="E6734" s="2">
        <f t="shared" si="323"/>
        <v>5.058842496170491E-2</v>
      </c>
      <c r="K6734">
        <v>6729</v>
      </c>
      <c r="L6734" s="2">
        <v>5.0972551786372201E-5</v>
      </c>
      <c r="M6734" s="2">
        <v>0.171357259430827</v>
      </c>
    </row>
    <row r="6735" spans="1:13" x14ac:dyDescent="0.55000000000000004">
      <c r="A6735">
        <v>6730</v>
      </c>
      <c r="C6735">
        <f t="shared" si="321"/>
        <v>8.5348402130914228E-2</v>
      </c>
      <c r="D6735">
        <f t="shared" si="322"/>
        <v>-1.2878256472926972E-4</v>
      </c>
      <c r="E6735" s="2">
        <f t="shared" si="323"/>
        <v>1.7116863626215585E-3</v>
      </c>
      <c r="K6735">
        <v>6730</v>
      </c>
      <c r="L6735" s="2">
        <v>1.03188420408042E-4</v>
      </c>
      <c r="M6735" s="2">
        <v>4.3975870632085703E-2</v>
      </c>
    </row>
    <row r="6736" spans="1:13" x14ac:dyDescent="0.55000000000000004">
      <c r="A6736">
        <v>6731</v>
      </c>
      <c r="C6736">
        <f t="shared" si="321"/>
        <v>0.20283760234933262</v>
      </c>
      <c r="D6736">
        <f t="shared" si="322"/>
        <v>-1.2488613770668717E-4</v>
      </c>
      <c r="E6736" s="2">
        <f t="shared" si="323"/>
        <v>8.8361813298825545E-2</v>
      </c>
      <c r="K6736">
        <v>6731</v>
      </c>
      <c r="L6736" s="2">
        <v>1.2956010900403201E-4</v>
      </c>
      <c r="M6736" s="2">
        <v>-9.4419547772957205E-2</v>
      </c>
    </row>
    <row r="6737" spans="1:13" x14ac:dyDescent="0.55000000000000004">
      <c r="A6737">
        <v>6732</v>
      </c>
      <c r="C6737">
        <f t="shared" si="321"/>
        <v>0.26941883985549092</v>
      </c>
      <c r="D6737">
        <f t="shared" si="322"/>
        <v>-8.9645922510643518E-5</v>
      </c>
      <c r="E6737" s="2">
        <f t="shared" si="323"/>
        <v>0.22904441061072361</v>
      </c>
      <c r="K6737">
        <v>6732</v>
      </c>
      <c r="L6737" s="2">
        <v>1.2348266456739599E-4</v>
      </c>
      <c r="M6737" s="2">
        <v>-0.20916700470191299</v>
      </c>
    </row>
    <row r="6738" spans="1:13" x14ac:dyDescent="0.55000000000000004">
      <c r="A6738">
        <v>6733</v>
      </c>
      <c r="C6738">
        <f t="shared" si="321"/>
        <v>0.26838162745751792</v>
      </c>
      <c r="D6738">
        <f t="shared" si="322"/>
        <v>-3.1906470352399338E-5</v>
      </c>
      <c r="E6738" s="2">
        <f t="shared" si="323"/>
        <v>0.29150163669397466</v>
      </c>
      <c r="K6738">
        <v>6733</v>
      </c>
      <c r="L6738" s="2">
        <v>8.64782207590192E-5</v>
      </c>
      <c r="M6738" s="2">
        <v>-0.27152728772538098</v>
      </c>
    </row>
    <row r="6739" spans="1:13" x14ac:dyDescent="0.55000000000000004">
      <c r="A6739">
        <v>6734</v>
      </c>
      <c r="C6739">
        <f t="shared" si="321"/>
        <v>0.19998628360454401</v>
      </c>
      <c r="D6739">
        <f t="shared" si="322"/>
        <v>3.3840833330658793E-5</v>
      </c>
      <c r="E6739" s="2">
        <f t="shared" si="323"/>
        <v>0.21703314316291586</v>
      </c>
      <c r="K6739">
        <v>6734</v>
      </c>
      <c r="L6739" s="2">
        <v>2.78147700896115E-5</v>
      </c>
      <c r="M6739" s="2">
        <v>-0.26588187710502398</v>
      </c>
    </row>
    <row r="6740" spans="1:13" x14ac:dyDescent="0.55000000000000004">
      <c r="A6740">
        <v>6735</v>
      </c>
      <c r="C6740">
        <f t="shared" si="321"/>
        <v>8.1398597943221435E-2</v>
      </c>
      <c r="D6740">
        <f t="shared" si="322"/>
        <v>9.1094801155891173E-5</v>
      </c>
      <c r="E6740" s="2">
        <f t="shared" si="323"/>
        <v>7.5648816267328389E-2</v>
      </c>
      <c r="K6740">
        <v>6735</v>
      </c>
      <c r="L6740" s="2">
        <v>-3.78150622990457E-5</v>
      </c>
      <c r="M6740" s="2">
        <v>-0.193644700952295</v>
      </c>
    </row>
    <row r="6741" spans="1:13" x14ac:dyDescent="0.55000000000000004">
      <c r="A6741">
        <v>6736</v>
      </c>
      <c r="C6741">
        <f t="shared" si="321"/>
        <v>-5.7618420055539937E-2</v>
      </c>
      <c r="D6741">
        <f t="shared" si="322"/>
        <v>1.2548589401705201E-4</v>
      </c>
      <c r="E6741" s="2">
        <f t="shared" si="323"/>
        <v>2.3377150445153325E-4</v>
      </c>
      <c r="K6741">
        <v>6736</v>
      </c>
      <c r="L6741" s="2">
        <v>-9.3973877747291601E-5</v>
      </c>
      <c r="M6741" s="2">
        <v>-7.2908008161552906E-2</v>
      </c>
    </row>
    <row r="6742" spans="1:13" x14ac:dyDescent="0.55000000000000004">
      <c r="A6742">
        <v>6737</v>
      </c>
      <c r="C6742">
        <f t="shared" si="321"/>
        <v>-0.1821744291202918</v>
      </c>
      <c r="D6742">
        <f t="shared" si="322"/>
        <v>1.2838267251271014E-4</v>
      </c>
      <c r="E6742" s="2">
        <f t="shared" si="323"/>
        <v>6.1634704201543308E-2</v>
      </c>
      <c r="K6742">
        <v>6737</v>
      </c>
      <c r="L6742" s="2">
        <v>-1.26596352542114E-4</v>
      </c>
      <c r="M6742" s="2">
        <v>6.6088947561697503E-2</v>
      </c>
    </row>
    <row r="6743" spans="1:13" x14ac:dyDescent="0.55000000000000004">
      <c r="A6743">
        <v>6738</v>
      </c>
      <c r="C6743">
        <f t="shared" si="321"/>
        <v>-0.26100849640813917</v>
      </c>
      <c r="D6743">
        <f t="shared" si="322"/>
        <v>9.9058106299701367E-5</v>
      </c>
      <c r="E6743" s="2">
        <f t="shared" si="323"/>
        <v>0.20208802126345821</v>
      </c>
      <c r="K6743">
        <v>6738</v>
      </c>
      <c r="L6743" s="2">
        <v>-1.2751198549600901E-4</v>
      </c>
      <c r="M6743" s="2">
        <v>0.18853351638205401</v>
      </c>
    </row>
    <row r="6744" spans="1:13" x14ac:dyDescent="0.55000000000000004">
      <c r="A6744">
        <v>6739</v>
      </c>
      <c r="C6744">
        <f t="shared" si="321"/>
        <v>-0.27433493272012499</v>
      </c>
      <c r="D6744">
        <f t="shared" si="322"/>
        <v>4.4872043384678906E-5</v>
      </c>
      <c r="E6744" s="2">
        <f t="shared" si="323"/>
        <v>0.28954475375078775</v>
      </c>
      <c r="K6744">
        <v>6739</v>
      </c>
      <c r="L6744" s="2">
        <v>-9.6491450655499295E-5</v>
      </c>
      <c r="M6744" s="2">
        <v>0.26375869644750199</v>
      </c>
    </row>
    <row r="6745" spans="1:13" x14ac:dyDescent="0.55000000000000004">
      <c r="A6745">
        <v>6740</v>
      </c>
      <c r="C6745">
        <f t="shared" si="321"/>
        <v>-0.21880908344342034</v>
      </c>
      <c r="D6745">
        <f t="shared" si="322"/>
        <v>-2.0575956590383327E-5</v>
      </c>
      <c r="E6745" s="2">
        <f t="shared" si="323"/>
        <v>0.24180130217120324</v>
      </c>
      <c r="K6745">
        <v>6740</v>
      </c>
      <c r="L6745" s="2">
        <v>-4.1304033408817098E-5</v>
      </c>
      <c r="M6745" s="2">
        <v>0.27292387474751001</v>
      </c>
    </row>
    <row r="6746" spans="1:13" x14ac:dyDescent="0.55000000000000004">
      <c r="A6746">
        <v>6741</v>
      </c>
      <c r="C6746">
        <f t="shared" si="321"/>
        <v>-0.10836676635131648</v>
      </c>
      <c r="D6746">
        <f t="shared" si="322"/>
        <v>-8.0859825169806785E-5</v>
      </c>
      <c r="E6746" s="2">
        <f t="shared" si="323"/>
        <v>0.10374863023375037</v>
      </c>
      <c r="K6746">
        <v>6741</v>
      </c>
      <c r="L6746" s="2">
        <v>2.4228235236724199E-5</v>
      </c>
      <c r="M6746" s="2">
        <v>0.213733575520204</v>
      </c>
    </row>
    <row r="6747" spans="1:13" x14ac:dyDescent="0.55000000000000004">
      <c r="A6747">
        <v>6742</v>
      </c>
      <c r="C6747">
        <f t="shared" si="321"/>
        <v>2.9273324904770814E-2</v>
      </c>
      <c r="D6747">
        <f t="shared" si="322"/>
        <v>-1.2084958202148955E-4</v>
      </c>
      <c r="E6747" s="2">
        <f t="shared" si="323"/>
        <v>5.1464915090077236E-3</v>
      </c>
      <c r="K6747">
        <v>6742</v>
      </c>
      <c r="L6747" s="2">
        <v>8.3692392066168401E-5</v>
      </c>
      <c r="M6747" s="2">
        <v>0.101012376397021</v>
      </c>
    </row>
    <row r="6748" spans="1:13" x14ac:dyDescent="0.55000000000000004">
      <c r="A6748">
        <v>6743</v>
      </c>
      <c r="C6748">
        <f t="shared" si="321"/>
        <v>0.15956642864249154</v>
      </c>
      <c r="D6748">
        <f t="shared" si="322"/>
        <v>-1.3050864109285292E-4</v>
      </c>
      <c r="E6748" s="2">
        <f t="shared" si="323"/>
        <v>3.8641505614801147E-2</v>
      </c>
      <c r="K6748">
        <v>6743</v>
      </c>
      <c r="L6748" s="2">
        <v>1.2219527011273301E-4</v>
      </c>
      <c r="M6748" s="2">
        <v>-3.7007999030085302E-2</v>
      </c>
    </row>
    <row r="6749" spans="1:13" x14ac:dyDescent="0.55000000000000004">
      <c r="A6749">
        <v>6744</v>
      </c>
      <c r="C6749">
        <f t="shared" si="321"/>
        <v>0.24981172218439626</v>
      </c>
      <c r="D6749">
        <f t="shared" si="322"/>
        <v>-1.0741278215379564E-4</v>
      </c>
      <c r="E6749" s="2">
        <f t="shared" si="323"/>
        <v>0.17269943365903687</v>
      </c>
      <c r="K6749">
        <v>6744</v>
      </c>
      <c r="L6749" s="2">
        <v>1.3009358471514199E-4</v>
      </c>
      <c r="M6749" s="2">
        <v>-0.16575949151914801</v>
      </c>
    </row>
    <row r="6750" spans="1:13" x14ac:dyDescent="0.55000000000000004">
      <c r="A6750">
        <v>6745</v>
      </c>
      <c r="C6750">
        <f t="shared" si="321"/>
        <v>0.27735953907132427</v>
      </c>
      <c r="D6750">
        <f t="shared" si="322"/>
        <v>-5.7358578975941255E-5</v>
      </c>
      <c r="E6750" s="2">
        <f t="shared" si="323"/>
        <v>0.28127645798560841</v>
      </c>
      <c r="K6750">
        <v>6745</v>
      </c>
      <c r="L6750" s="2">
        <v>1.05409153983635E-4</v>
      </c>
      <c r="M6750" s="2">
        <v>-0.25299549106001001</v>
      </c>
    </row>
    <row r="6751" spans="1:13" x14ac:dyDescent="0.55000000000000004">
      <c r="A6751">
        <v>6746</v>
      </c>
      <c r="C6751">
        <f t="shared" si="321"/>
        <v>0.23529595792871236</v>
      </c>
      <c r="D6751">
        <f t="shared" si="322"/>
        <v>7.0914185000517293E-6</v>
      </c>
      <c r="E6751" s="2">
        <f t="shared" si="323"/>
        <v>0.26231110074392333</v>
      </c>
      <c r="K6751">
        <v>6746</v>
      </c>
      <c r="L6751" s="2">
        <v>5.4324346726009798E-5</v>
      </c>
      <c r="M6751" s="2">
        <v>-0.276867200394808</v>
      </c>
    </row>
    <row r="6752" spans="1:13" x14ac:dyDescent="0.55000000000000004">
      <c r="A6752">
        <v>6747</v>
      </c>
      <c r="C6752">
        <f t="shared" si="321"/>
        <v>0.13417805099104893</v>
      </c>
      <c r="D6752">
        <f t="shared" si="322"/>
        <v>6.9761619409491456E-5</v>
      </c>
      <c r="E6752" s="2">
        <f t="shared" si="323"/>
        <v>0.13364424186738449</v>
      </c>
      <c r="K6752">
        <v>6747</v>
      </c>
      <c r="L6752" s="2">
        <v>-1.0366330172925799E-5</v>
      </c>
      <c r="M6752" s="2">
        <v>-0.231395801831311</v>
      </c>
    </row>
    <row r="6753" spans="1:13" x14ac:dyDescent="0.55000000000000004">
      <c r="A6753">
        <v>6748</v>
      </c>
      <c r="C6753">
        <f t="shared" si="321"/>
        <v>-6.1571849645855018E-4</v>
      </c>
      <c r="D6753">
        <f t="shared" si="322"/>
        <v>1.1492312430541336E-4</v>
      </c>
      <c r="E6753" s="2">
        <f t="shared" si="323"/>
        <v>1.6219084801654179E-2</v>
      </c>
      <c r="K6753">
        <v>6748</v>
      </c>
      <c r="L6753" s="2">
        <v>-7.2460695372008599E-5</v>
      </c>
      <c r="M6753" s="2">
        <v>-0.12796988922382099</v>
      </c>
    </row>
    <row r="6754" spans="1:13" x14ac:dyDescent="0.55000000000000004">
      <c r="A6754">
        <v>6749</v>
      </c>
      <c r="C6754">
        <f t="shared" si="321"/>
        <v>-0.1352549556196711</v>
      </c>
      <c r="D6754">
        <f t="shared" si="322"/>
        <v>1.3124134738793402E-4</v>
      </c>
      <c r="E6754" s="2">
        <f t="shared" si="323"/>
        <v>2.0380940569496582E-2</v>
      </c>
      <c r="K6754">
        <v>6749</v>
      </c>
      <c r="L6754" s="2">
        <v>-1.1640682990165199E-4</v>
      </c>
      <c r="M6754" s="2">
        <v>7.5068760073312996E-3</v>
      </c>
    </row>
    <row r="6755" spans="1:13" x14ac:dyDescent="0.55000000000000004">
      <c r="A6755">
        <v>6750</v>
      </c>
      <c r="C6755">
        <f t="shared" si="321"/>
        <v>-0.23594804983060388</v>
      </c>
      <c r="D6755">
        <f t="shared" si="322"/>
        <v>1.1462075862419197E-4</v>
      </c>
      <c r="E6755" s="2">
        <f t="shared" si="323"/>
        <v>0.14216786939958034</v>
      </c>
      <c r="K6755">
        <v>6750</v>
      </c>
      <c r="L6755" s="2">
        <v>-1.31198151746881E-4</v>
      </c>
      <c r="M6755" s="2">
        <v>0.14110349757317001</v>
      </c>
    </row>
    <row r="6756" spans="1:13" x14ac:dyDescent="0.55000000000000004">
      <c r="A6756">
        <v>6751</v>
      </c>
      <c r="C6756">
        <f t="shared" si="321"/>
        <v>-0.27742315692433495</v>
      </c>
      <c r="D6756">
        <f t="shared" si="322"/>
        <v>6.9232775459672377E-5</v>
      </c>
      <c r="E6756" s="2">
        <f t="shared" si="323"/>
        <v>0.26706469984130499</v>
      </c>
      <c r="K6756">
        <v>6751</v>
      </c>
      <c r="L6756" s="2">
        <v>-1.1313008259285899E-4</v>
      </c>
      <c r="M6756" s="2">
        <v>0.23935987282926</v>
      </c>
    </row>
    <row r="6757" spans="1:13" x14ac:dyDescent="0.55000000000000004">
      <c r="A6757">
        <v>6752</v>
      </c>
      <c r="C6757">
        <f t="shared" si="321"/>
        <v>-0.24927089924801346</v>
      </c>
      <c r="D6757">
        <f t="shared" si="322"/>
        <v>6.4688249678010495E-6</v>
      </c>
      <c r="E6757" s="2">
        <f t="shared" si="323"/>
        <v>0.27766363719295128</v>
      </c>
      <c r="K6757">
        <v>6752</v>
      </c>
      <c r="L6757" s="2">
        <v>-6.67278824453743E-5</v>
      </c>
      <c r="M6757" s="2">
        <v>0.27766708305441201</v>
      </c>
    </row>
    <row r="6758" spans="1:13" x14ac:dyDescent="0.55000000000000004">
      <c r="A6758">
        <v>6753</v>
      </c>
      <c r="C6758">
        <f t="shared" si="321"/>
        <v>-0.15855690007430429</v>
      </c>
      <c r="D6758">
        <f t="shared" si="322"/>
        <v>-5.7918664240599254E-5</v>
      </c>
      <c r="E6758" s="2">
        <f t="shared" si="323"/>
        <v>0.16401507755396888</v>
      </c>
      <c r="K6758">
        <v>6753</v>
      </c>
      <c r="L6758" s="2">
        <v>-3.6132701897152202E-6</v>
      </c>
      <c r="M6758" s="2">
        <v>0.24643084980705801</v>
      </c>
    </row>
    <row r="6759" spans="1:13" x14ac:dyDescent="0.55000000000000004">
      <c r="A6759">
        <v>6754</v>
      </c>
      <c r="C6759">
        <f t="shared" si="321"/>
        <v>-2.8048461096220261E-2</v>
      </c>
      <c r="D6759">
        <f t="shared" si="322"/>
        <v>-1.0776978955318544E-4</v>
      </c>
      <c r="E6759" s="2">
        <f t="shared" si="323"/>
        <v>3.2950578681355855E-2</v>
      </c>
      <c r="K6759">
        <v>6754</v>
      </c>
      <c r="L6759" s="2">
        <v>6.0406308000058899E-5</v>
      </c>
      <c r="M6759" s="2">
        <v>0.153474481479521</v>
      </c>
    </row>
    <row r="6760" spans="1:13" x14ac:dyDescent="0.55000000000000004">
      <c r="A6760">
        <v>6755</v>
      </c>
      <c r="C6760">
        <f t="shared" si="321"/>
        <v>0.10949955040236473</v>
      </c>
      <c r="D6760">
        <f t="shared" si="322"/>
        <v>-1.3057296929484659E-4</v>
      </c>
      <c r="E6760" s="2">
        <f t="shared" si="323"/>
        <v>7.6422692024000266E-3</v>
      </c>
      <c r="K6760">
        <v>6755</v>
      </c>
      <c r="L6760" s="2">
        <v>1.09296751617689E-4</v>
      </c>
      <c r="M6760" s="2">
        <v>2.2079477178876601E-2</v>
      </c>
    </row>
    <row r="6761" spans="1:13" x14ac:dyDescent="0.55000000000000004">
      <c r="A6761">
        <v>6756</v>
      </c>
      <c r="C6761">
        <f t="shared" si="321"/>
        <v>0.21956548281734642</v>
      </c>
      <c r="D6761">
        <f t="shared" si="322"/>
        <v>-1.2060508600331759E-4</v>
      </c>
      <c r="E6761" s="2">
        <f t="shared" si="323"/>
        <v>0.11183068479727859</v>
      </c>
      <c r="K6761">
        <v>6756</v>
      </c>
      <c r="L6761" s="2">
        <v>1.3081314576484599E-4</v>
      </c>
      <c r="M6761" s="2">
        <v>-0.11484546915235</v>
      </c>
    </row>
    <row r="6762" spans="1:13" x14ac:dyDescent="0.55000000000000004">
      <c r="A6762">
        <v>6757</v>
      </c>
      <c r="C6762">
        <f t="shared" si="321"/>
        <v>0.27452510711834033</v>
      </c>
      <c r="D6762">
        <f t="shared" si="322"/>
        <v>-8.0367868278463205E-5</v>
      </c>
      <c r="E6762" s="2">
        <f t="shared" si="323"/>
        <v>0.24753785459997887</v>
      </c>
      <c r="K6762">
        <v>6757</v>
      </c>
      <c r="L6762" s="2">
        <v>1.1956657604935701E-4</v>
      </c>
      <c r="M6762" s="2">
        <v>-0.22300665528480401</v>
      </c>
    </row>
    <row r="6763" spans="1:13" x14ac:dyDescent="0.55000000000000004">
      <c r="A6763">
        <v>6758</v>
      </c>
      <c r="C6763">
        <f t="shared" si="321"/>
        <v>0.26058471606415951</v>
      </c>
      <c r="D6763">
        <f t="shared" si="322"/>
        <v>-1.9960009637854454E-5</v>
      </c>
      <c r="E6763" s="2">
        <f t="shared" si="323"/>
        <v>0.28718790672248928</v>
      </c>
      <c r="K6763">
        <v>6758</v>
      </c>
      <c r="L6763" s="2">
        <v>7.8373815625118595E-5</v>
      </c>
      <c r="M6763" s="2">
        <v>-0.27531444116832698</v>
      </c>
    </row>
    <row r="6764" spans="1:13" x14ac:dyDescent="0.55000000000000004">
      <c r="A6764">
        <v>6759</v>
      </c>
      <c r="C6764">
        <f t="shared" si="321"/>
        <v>0.1812430539684905</v>
      </c>
      <c r="D6764">
        <f t="shared" si="322"/>
        <v>4.5457390699744511E-5</v>
      </c>
      <c r="E6764" s="2">
        <f t="shared" si="323"/>
        <v>0.19352175065489552</v>
      </c>
      <c r="K6764">
        <v>6759</v>
      </c>
      <c r="L6764" s="2">
        <v>1.7551846881714399E-5</v>
      </c>
      <c r="M6764" s="2">
        <v>-0.258668017334444</v>
      </c>
    </row>
    <row r="6765" spans="1:13" x14ac:dyDescent="0.55000000000000004">
      <c r="A6765">
        <v>6760</v>
      </c>
      <c r="C6765">
        <f t="shared" si="321"/>
        <v>5.6413205627188635E-2</v>
      </c>
      <c r="D6765">
        <f t="shared" si="322"/>
        <v>9.9465944137478482E-5</v>
      </c>
      <c r="E6765" s="2">
        <f t="shared" si="323"/>
        <v>5.4592224145757477E-2</v>
      </c>
      <c r="K6765">
        <v>6760</v>
      </c>
      <c r="L6765" s="2">
        <v>-4.7666090796968103E-5</v>
      </c>
      <c r="M6765" s="2">
        <v>-0.177236583899268</v>
      </c>
    </row>
    <row r="6766" spans="1:13" x14ac:dyDescent="0.55000000000000004">
      <c r="A6766">
        <v>6761</v>
      </c>
      <c r="C6766">
        <f t="shared" si="321"/>
        <v>-8.2575168230511073E-2</v>
      </c>
      <c r="D6766">
        <f t="shared" si="322"/>
        <v>1.2851064217245624E-4</v>
      </c>
      <c r="E6766" s="2">
        <f t="shared" si="323"/>
        <v>9.7094682770026703E-4</v>
      </c>
      <c r="K6766">
        <v>6761</v>
      </c>
      <c r="L6766" s="2">
        <v>-1.0094576033659E-4</v>
      </c>
      <c r="M6766" s="2">
        <v>-5.1415148530577201E-2</v>
      </c>
    </row>
    <row r="6767" spans="1:13" x14ac:dyDescent="0.55000000000000004">
      <c r="A6767">
        <v>6762</v>
      </c>
      <c r="C6767">
        <f t="shared" si="321"/>
        <v>-0.2008389154087962</v>
      </c>
      <c r="D6767">
        <f t="shared" si="322"/>
        <v>1.2530187781155722E-4</v>
      </c>
      <c r="E6767" s="2">
        <f t="shared" si="323"/>
        <v>8.3014543400838678E-2</v>
      </c>
      <c r="K6767">
        <v>6762</v>
      </c>
      <c r="L6767" s="2">
        <v>-1.2894293797787999E-4</v>
      </c>
      <c r="M6767" s="2">
        <v>8.7283529744021898E-2</v>
      </c>
    </row>
    <row r="6768" spans="1:13" x14ac:dyDescent="0.55000000000000004">
      <c r="A6768">
        <v>6763</v>
      </c>
      <c r="C6768">
        <f t="shared" si="321"/>
        <v>-0.26869632816791783</v>
      </c>
      <c r="D6768">
        <f t="shared" si="322"/>
        <v>9.0644983273980841E-5</v>
      </c>
      <c r="E6768" s="2">
        <f t="shared" si="323"/>
        <v>0.22355670480513862</v>
      </c>
      <c r="K6768">
        <v>6763</v>
      </c>
      <c r="L6768" s="2">
        <v>-1.2464555689869499E-4</v>
      </c>
      <c r="M6768" s="2">
        <v>0.204121506526522</v>
      </c>
    </row>
    <row r="6769" spans="1:13" x14ac:dyDescent="0.55000000000000004">
      <c r="A6769">
        <v>6764</v>
      </c>
      <c r="C6769">
        <f t="shared" si="321"/>
        <v>-0.26911662622610949</v>
      </c>
      <c r="D6769">
        <f t="shared" si="322"/>
        <v>3.323810857928375E-5</v>
      </c>
      <c r="E6769" s="2">
        <f t="shared" si="323"/>
        <v>0.2904699179252162</v>
      </c>
      <c r="K6769">
        <v>6764</v>
      </c>
      <c r="L6769" s="2">
        <v>-8.9129922849335097E-5</v>
      </c>
      <c r="M6769" s="2">
        <v>0.26983598572156098</v>
      </c>
    </row>
    <row r="6770" spans="1:13" x14ac:dyDescent="0.55000000000000004">
      <c r="A6770">
        <v>6765</v>
      </c>
      <c r="C6770">
        <f t="shared" si="321"/>
        <v>-0.20199432363271963</v>
      </c>
      <c r="D6770">
        <f t="shared" si="322"/>
        <v>-3.251083076322339E-5</v>
      </c>
      <c r="E6770" s="2">
        <f t="shared" si="323"/>
        <v>0.22086493185724812</v>
      </c>
      <c r="K6770">
        <v>6765</v>
      </c>
      <c r="L6770" s="2">
        <v>-3.1291146700459203E-5</v>
      </c>
      <c r="M6770" s="2">
        <v>0.26796836835170601</v>
      </c>
    </row>
    <row r="6771" spans="1:13" x14ac:dyDescent="0.55000000000000004">
      <c r="A6771">
        <v>6766</v>
      </c>
      <c r="C6771">
        <f t="shared" si="321"/>
        <v>-8.417570350903382E-2</v>
      </c>
      <c r="D6771">
        <f t="shared" si="322"/>
        <v>-9.0100236859948858E-5</v>
      </c>
      <c r="E6771" s="2">
        <f t="shared" si="323"/>
        <v>8.0180782964726527E-2</v>
      </c>
      <c r="K6771">
        <v>6766</v>
      </c>
      <c r="L6771" s="2">
        <v>3.4384691255727797E-5</v>
      </c>
      <c r="M6771" s="2">
        <v>0.19898641077309701</v>
      </c>
    </row>
    <row r="6772" spans="1:13" x14ac:dyDescent="0.55000000000000004">
      <c r="A6772">
        <v>6767</v>
      </c>
      <c r="C6772">
        <f t="shared" si="321"/>
        <v>5.4769243912368891E-2</v>
      </c>
      <c r="D6772">
        <f t="shared" si="322"/>
        <v>-1.2507638266713228E-4</v>
      </c>
      <c r="E6772" s="2">
        <f t="shared" si="323"/>
        <v>6.4504968143803314E-4</v>
      </c>
      <c r="K6772">
        <v>6767</v>
      </c>
      <c r="L6772" s="2">
        <v>9.1448669979779401E-5</v>
      </c>
      <c r="M6772" s="2">
        <v>8.0167072194291603E-2</v>
      </c>
    </row>
    <row r="6773" spans="1:13" x14ac:dyDescent="0.55000000000000004">
      <c r="A6773">
        <v>6768</v>
      </c>
      <c r="C6773">
        <f t="shared" si="321"/>
        <v>0.17996826555583004</v>
      </c>
      <c r="D6773">
        <f t="shared" si="322"/>
        <v>-1.2866099282582853E-4</v>
      </c>
      <c r="E6773" s="2">
        <f t="shared" si="323"/>
        <v>5.6977151728863723E-2</v>
      </c>
      <c r="K6773">
        <v>6768</v>
      </c>
      <c r="L6773" s="2">
        <v>1.25608762001033E-4</v>
      </c>
      <c r="M6773" s="2">
        <v>-5.8730606935984898E-2</v>
      </c>
    </row>
    <row r="6774" spans="1:13" x14ac:dyDescent="0.55000000000000004">
      <c r="A6774">
        <v>6769</v>
      </c>
      <c r="C6774">
        <f t="shared" si="321"/>
        <v>0.25999904597482831</v>
      </c>
      <c r="D6774">
        <f t="shared" si="322"/>
        <v>-9.9954405743791835E-5</v>
      </c>
      <c r="E6774" s="2">
        <f t="shared" si="323"/>
        <v>0.19617625479793591</v>
      </c>
      <c r="K6774">
        <v>6769</v>
      </c>
      <c r="L6774" s="2">
        <v>1.2830936035893901E-4</v>
      </c>
      <c r="M6774" s="2">
        <v>-0.18291884122090901</v>
      </c>
    </row>
    <row r="6775" spans="1:13" x14ac:dyDescent="0.55000000000000004">
      <c r="A6775">
        <v>6770</v>
      </c>
      <c r="C6775">
        <f t="shared" si="321"/>
        <v>0.27477554619919925</v>
      </c>
      <c r="D6775">
        <f t="shared" si="322"/>
        <v>-4.6161369691768037E-5</v>
      </c>
      <c r="E6775" s="2">
        <f t="shared" si="323"/>
        <v>0.28737046934889054</v>
      </c>
      <c r="K6775">
        <v>6770</v>
      </c>
      <c r="L6775" s="2">
        <v>9.8874083441465897E-5</v>
      </c>
      <c r="M6775" s="2">
        <v>-0.261293916975948</v>
      </c>
    </row>
    <row r="6776" spans="1:13" x14ac:dyDescent="0.55000000000000004">
      <c r="A6776">
        <v>6771</v>
      </c>
      <c r="C6776">
        <f t="shared" si="321"/>
        <v>0.22058917613899376</v>
      </c>
      <c r="D6776">
        <f t="shared" si="322"/>
        <v>1.9217197146529664E-5</v>
      </c>
      <c r="E6776" s="2">
        <f t="shared" si="323"/>
        <v>0.24484236559470257</v>
      </c>
      <c r="K6776">
        <v>6771</v>
      </c>
      <c r="L6776" s="2">
        <v>4.4675178955793701E-5</v>
      </c>
      <c r="M6776" s="2">
        <v>-0.274226310274581</v>
      </c>
    </row>
    <row r="6777" spans="1:13" x14ac:dyDescent="0.55000000000000004">
      <c r="A6777">
        <v>6772</v>
      </c>
      <c r="C6777">
        <f t="shared" si="321"/>
        <v>0.11103957251821892</v>
      </c>
      <c r="D6777">
        <f t="shared" si="322"/>
        <v>7.9772652569212298E-5</v>
      </c>
      <c r="E6777" s="2">
        <f t="shared" si="323"/>
        <v>0.10858118671428654</v>
      </c>
      <c r="K6777">
        <v>6772</v>
      </c>
      <c r="L6777" s="2">
        <v>-2.07129012440464E-5</v>
      </c>
      <c r="M6777" s="2">
        <v>-0.218477022988421</v>
      </c>
    </row>
    <row r="6778" spans="1:13" x14ac:dyDescent="0.55000000000000004">
      <c r="A6778">
        <v>6773</v>
      </c>
      <c r="C6778">
        <f t="shared" si="321"/>
        <v>-2.6378623276148001E-2</v>
      </c>
      <c r="D6778">
        <f t="shared" si="322"/>
        <v>1.2030685367112326E-4</v>
      </c>
      <c r="E6778" s="2">
        <f t="shared" si="323"/>
        <v>6.6634873783273782E-3</v>
      </c>
      <c r="K6778">
        <v>6773</v>
      </c>
      <c r="L6778" s="2">
        <v>-8.0913306833804501E-5</v>
      </c>
      <c r="M6778" s="2">
        <v>-0.108008809961757</v>
      </c>
    </row>
    <row r="6779" spans="1:13" x14ac:dyDescent="0.55000000000000004">
      <c r="A6779">
        <v>6774</v>
      </c>
      <c r="C6779">
        <f t="shared" si="321"/>
        <v>-0.15717634064546357</v>
      </c>
      <c r="D6779">
        <f t="shared" si="322"/>
        <v>1.3064657036885083E-4</v>
      </c>
      <c r="E6779" s="2">
        <f t="shared" si="323"/>
        <v>3.4852118187237054E-2</v>
      </c>
      <c r="K6779">
        <v>6774</v>
      </c>
      <c r="L6779" s="2">
        <v>-1.20848472777322E-4</v>
      </c>
      <c r="M6779" s="2">
        <v>2.9510879557840802E-2</v>
      </c>
    </row>
    <row r="6780" spans="1:13" x14ac:dyDescent="0.55000000000000004">
      <c r="A6780">
        <v>6775</v>
      </c>
      <c r="C6780">
        <f t="shared" si="321"/>
        <v>-0.24852610952715951</v>
      </c>
      <c r="D6780">
        <f t="shared" si="322"/>
        <v>1.0819675171520074E-4</v>
      </c>
      <c r="E6780" s="2">
        <f t="shared" si="323"/>
        <v>0.16659907191850162</v>
      </c>
      <c r="K6780">
        <v>6775</v>
      </c>
      <c r="L6780" s="2">
        <v>-1.30516389024261E-4</v>
      </c>
      <c r="M6780" s="2">
        <v>0.15963938621997201</v>
      </c>
    </row>
    <row r="6781" spans="1:13" x14ac:dyDescent="0.55000000000000004">
      <c r="A6781">
        <v>6776</v>
      </c>
      <c r="C6781">
        <f t="shared" si="321"/>
        <v>-0.27750106343228043</v>
      </c>
      <c r="D6781">
        <f t="shared" si="322"/>
        <v>5.8591828987608067E-5</v>
      </c>
      <c r="E6781" s="2">
        <f t="shared" si="323"/>
        <v>0.27803082287400777</v>
      </c>
      <c r="K6781">
        <v>6776</v>
      </c>
      <c r="L6781" s="2">
        <v>-1.07495665975178E-4</v>
      </c>
      <c r="M6781" s="2">
        <v>0.249785218272457</v>
      </c>
    </row>
    <row r="6782" spans="1:13" x14ac:dyDescent="0.55000000000000004">
      <c r="A6782">
        <v>6777</v>
      </c>
      <c r="C6782">
        <f t="shared" si="321"/>
        <v>-0.23682909967632229</v>
      </c>
      <c r="D6782">
        <f t="shared" si="322"/>
        <v>-5.7184077962028975E-6</v>
      </c>
      <c r="E6782" s="2">
        <f t="shared" si="323"/>
        <v>0.26440152947779183</v>
      </c>
      <c r="K6782">
        <v>6777</v>
      </c>
      <c r="L6782" s="2">
        <v>-5.7551986527914303E-5</v>
      </c>
      <c r="M6782" s="2">
        <v>0.27737079285360799</v>
      </c>
    </row>
    <row r="6783" spans="1:13" x14ac:dyDescent="0.55000000000000004">
      <c r="A6783">
        <v>6778</v>
      </c>
      <c r="C6783">
        <f t="shared" si="321"/>
        <v>-0.13671802386276879</v>
      </c>
      <c r="D6783">
        <f t="shared" si="322"/>
        <v>-6.8593444759348476E-5</v>
      </c>
      <c r="E6783" s="2">
        <f t="shared" si="323"/>
        <v>0.1385366778134326</v>
      </c>
      <c r="K6783">
        <v>6778</v>
      </c>
      <c r="L6783" s="2">
        <v>6.8059449718706399E-6</v>
      </c>
      <c r="M6783" s="2">
        <v>0.235487131681096</v>
      </c>
    </row>
    <row r="6784" spans="1:13" x14ac:dyDescent="0.55000000000000004">
      <c r="A6784">
        <v>6779</v>
      </c>
      <c r="C6784">
        <f t="shared" si="321"/>
        <v>-2.2936058469497037E-3</v>
      </c>
      <c r="D6784">
        <f t="shared" si="322"/>
        <v>-1.1425297292299419E-4</v>
      </c>
      <c r="E6784" s="2">
        <f t="shared" si="323"/>
        <v>1.8746501309777425E-2</v>
      </c>
      <c r="K6784">
        <v>6779</v>
      </c>
      <c r="L6784" s="2">
        <v>6.9459285332433299E-5</v>
      </c>
      <c r="M6784" s="2">
        <v>0.13462425752294599</v>
      </c>
    </row>
    <row r="6785" spans="1:13" x14ac:dyDescent="0.55000000000000004">
      <c r="A6785">
        <v>6780</v>
      </c>
      <c r="C6785">
        <f t="shared" si="321"/>
        <v>0.13270645889107843</v>
      </c>
      <c r="D6785">
        <f t="shared" si="322"/>
        <v>-1.3123741314455554E-4</v>
      </c>
      <c r="E6785" s="2">
        <f t="shared" si="323"/>
        <v>1.7599353756802771E-2</v>
      </c>
      <c r="K6785">
        <v>6780</v>
      </c>
      <c r="L6785" s="2">
        <v>1.14716116787364E-4</v>
      </c>
      <c r="M6785" s="2">
        <v>4.3902919912342103E-5</v>
      </c>
    </row>
    <row r="6786" spans="1:13" x14ac:dyDescent="0.55000000000000004">
      <c r="A6786">
        <v>6781</v>
      </c>
      <c r="C6786">
        <f t="shared" si="321"/>
        <v>0.23439999967765479</v>
      </c>
      <c r="D6786">
        <f t="shared" si="322"/>
        <v>-1.1528402893201491E-4</v>
      </c>
      <c r="E6786" s="2">
        <f t="shared" si="323"/>
        <v>0.13612221873593855</v>
      </c>
      <c r="K6786">
        <v>6781</v>
      </c>
      <c r="L6786" s="2">
        <v>1.3124158514577701E-4</v>
      </c>
      <c r="M6786" s="2">
        <v>-0.134547447441767</v>
      </c>
    </row>
    <row r="6787" spans="1:13" x14ac:dyDescent="0.55000000000000004">
      <c r="A6787">
        <v>6782</v>
      </c>
      <c r="C6787">
        <f t="shared" si="321"/>
        <v>0.27726408130511138</v>
      </c>
      <c r="D6787">
        <f t="shared" si="322"/>
        <v>-7.0396783452061969E-5</v>
      </c>
      <c r="E6787" s="2">
        <f t="shared" si="323"/>
        <v>0.26286604400661001</v>
      </c>
      <c r="K6787">
        <v>6782</v>
      </c>
      <c r="L6787" s="2">
        <v>1.14896784340744E-4</v>
      </c>
      <c r="M6787" s="2">
        <v>-0.23544055491988899</v>
      </c>
    </row>
    <row r="6788" spans="1:13" x14ac:dyDescent="0.55000000000000004">
      <c r="A6788">
        <v>6783</v>
      </c>
      <c r="C6788">
        <f t="shared" si="321"/>
        <v>0.25054072278985456</v>
      </c>
      <c r="D6788">
        <f t="shared" si="322"/>
        <v>-7.8414291740081588E-6</v>
      </c>
      <c r="E6788" s="2">
        <f t="shared" si="323"/>
        <v>0.27868562922813545</v>
      </c>
      <c r="K6788">
        <v>6783</v>
      </c>
      <c r="L6788" s="2">
        <v>6.97753711296683E-5</v>
      </c>
      <c r="M6788" s="2">
        <v>-0.27736611485115897</v>
      </c>
    </row>
    <row r="6789" spans="1:13" x14ac:dyDescent="0.55000000000000004">
      <c r="A6789">
        <v>6784</v>
      </c>
      <c r="C6789">
        <f t="shared" si="321"/>
        <v>0.16093692383400665</v>
      </c>
      <c r="D6789">
        <f t="shared" si="322"/>
        <v>5.6681958544120916E-5</v>
      </c>
      <c r="E6789" s="2">
        <f t="shared" si="323"/>
        <v>0.16872421670067653</v>
      </c>
      <c r="K6789">
        <v>6784</v>
      </c>
      <c r="L6789" s="2">
        <v>7.1782833641898003E-6</v>
      </c>
      <c r="M6789" s="2">
        <v>-0.24982361066349901</v>
      </c>
    </row>
    <row r="6790" spans="1:13" x14ac:dyDescent="0.55000000000000004">
      <c r="A6790">
        <v>6785</v>
      </c>
      <c r="C6790">
        <f t="shared" ref="C6790:C6853" si="324">$D$1*COS($B$2*(A6790-$L$2)+$B$1)</f>
        <v>3.0941349277019022E-2</v>
      </c>
      <c r="D6790">
        <f t="shared" ref="D6790:D6853" si="325">$D$2*COS($B$2*(A6790-$L$3)+$B$3)</f>
        <v>1.0697936942856418E-4</v>
      </c>
      <c r="E6790" s="2">
        <f t="shared" ref="E6790:E6853" si="326">(M6790-C6790)^2</f>
        <v>3.6348407278367134E-2</v>
      </c>
      <c r="K6790">
        <v>6785</v>
      </c>
      <c r="L6790" s="2">
        <v>-5.72166500006871E-5</v>
      </c>
      <c r="M6790" s="2">
        <v>-0.159711233392</v>
      </c>
    </row>
    <row r="6791" spans="1:13" x14ac:dyDescent="0.55000000000000004">
      <c r="A6791">
        <v>6786</v>
      </c>
      <c r="C6791">
        <f t="shared" si="324"/>
        <v>-0.10681985175660541</v>
      </c>
      <c r="D6791">
        <f t="shared" si="325"/>
        <v>1.3042721353262804E-4</v>
      </c>
      <c r="E6791" s="2">
        <f t="shared" si="326"/>
        <v>5.9631855169072099E-3</v>
      </c>
      <c r="K6791">
        <v>6786</v>
      </c>
      <c r="L6791" s="2">
        <v>-1.07281318426564E-4</v>
      </c>
      <c r="M6791" s="2">
        <v>-2.95981869409126E-2</v>
      </c>
    </row>
    <row r="6792" spans="1:13" x14ac:dyDescent="0.55000000000000004">
      <c r="A6792">
        <v>6787</v>
      </c>
      <c r="C6792">
        <f t="shared" si="324"/>
        <v>-0.21777152158314636</v>
      </c>
      <c r="D6792">
        <f t="shared" si="325"/>
        <v>1.2114057622753092E-4</v>
      </c>
      <c r="E6792" s="2">
        <f t="shared" si="326"/>
        <v>0.10608011911042262</v>
      </c>
      <c r="K6792">
        <v>6787</v>
      </c>
      <c r="L6792" s="2">
        <v>-1.3047671512752599E-4</v>
      </c>
      <c r="M6792" s="2">
        <v>0.10792790904334799</v>
      </c>
    </row>
    <row r="6793" spans="1:13" x14ac:dyDescent="0.55000000000000004">
      <c r="A6793">
        <v>6788</v>
      </c>
      <c r="C6793">
        <f t="shared" si="324"/>
        <v>-0.27406712975178116</v>
      </c>
      <c r="D6793">
        <f t="shared" si="325"/>
        <v>8.1450207730069218E-5</v>
      </c>
      <c r="E6793" s="2">
        <f t="shared" si="326"/>
        <v>0.24254632171859089</v>
      </c>
      <c r="K6793">
        <v>6788</v>
      </c>
      <c r="L6793" s="2">
        <v>-1.2099340910602201E-4</v>
      </c>
      <c r="M6793" s="2">
        <v>0.21842279067156201</v>
      </c>
    </row>
    <row r="6794" spans="1:13" x14ac:dyDescent="0.55000000000000004">
      <c r="A6794">
        <v>6789</v>
      </c>
      <c r="C6794">
        <f t="shared" si="324"/>
        <v>-0.26157766522945131</v>
      </c>
      <c r="D6794">
        <f t="shared" si="325"/>
        <v>2.1317553926517918E-5</v>
      </c>
      <c r="E6794" s="2">
        <f t="shared" si="326"/>
        <v>0.2870709183230204</v>
      </c>
      <c r="K6794">
        <v>6789</v>
      </c>
      <c r="L6794" s="2">
        <v>-8.1206553185297206E-5</v>
      </c>
      <c r="M6794" s="2">
        <v>0.27421232937946299</v>
      </c>
    </row>
    <row r="6795" spans="1:13" x14ac:dyDescent="0.55000000000000004">
      <c r="A6795">
        <v>6790</v>
      </c>
      <c r="C6795">
        <f t="shared" si="324"/>
        <v>-0.18343772035727254</v>
      </c>
      <c r="D6795">
        <f t="shared" si="325"/>
        <v>-4.4165356572406653E-5</v>
      </c>
      <c r="E6795" s="2">
        <f t="shared" si="326"/>
        <v>0.19781271134640918</v>
      </c>
      <c r="K6795">
        <v>6790</v>
      </c>
      <c r="L6795" s="2">
        <v>-2.1081012250432101E-5</v>
      </c>
      <c r="M6795" s="2">
        <v>0.261323689104485</v>
      </c>
    </row>
    <row r="6796" spans="1:13" x14ac:dyDescent="0.55000000000000004">
      <c r="A6796">
        <v>6791</v>
      </c>
      <c r="C6796">
        <f t="shared" si="324"/>
        <v>-5.9258774234414023E-2</v>
      </c>
      <c r="D6796">
        <f t="shared" si="325"/>
        <v>-9.8563693505393938E-5</v>
      </c>
      <c r="E6796" s="2">
        <f t="shared" si="326"/>
        <v>5.8682002434611413E-2</v>
      </c>
      <c r="K6796">
        <v>6791</v>
      </c>
      <c r="L6796" s="2">
        <v>4.4324398979659103E-5</v>
      </c>
      <c r="M6796" s="2">
        <v>0.18298490975881501</v>
      </c>
    </row>
    <row r="6797" spans="1:13" x14ac:dyDescent="0.55000000000000004">
      <c r="A6797">
        <v>6792</v>
      </c>
      <c r="C6797">
        <f t="shared" si="324"/>
        <v>7.9792875145428724E-2</v>
      </c>
      <c r="D6797">
        <f t="shared" si="325"/>
        <v>-1.2822462092634387E-4</v>
      </c>
      <c r="E6797" s="2">
        <f t="shared" si="326"/>
        <v>4.4001147714574113E-4</v>
      </c>
      <c r="K6797">
        <v>6792</v>
      </c>
      <c r="L6797" s="2">
        <v>9.8628489516686306E-5</v>
      </c>
      <c r="M6797" s="2">
        <v>5.8816424608082299E-2</v>
      </c>
    </row>
    <row r="6798" spans="1:13" x14ac:dyDescent="0.55000000000000004">
      <c r="A6798">
        <v>6793</v>
      </c>
      <c r="C6798">
        <f t="shared" si="324"/>
        <v>0.19881819476412757</v>
      </c>
      <c r="D6798">
        <f t="shared" si="325"/>
        <v>-1.2570387125534173E-4</v>
      </c>
      <c r="E6798" s="2">
        <f t="shared" si="326"/>
        <v>7.7785875858709483E-2</v>
      </c>
      <c r="K6798">
        <v>6793</v>
      </c>
      <c r="L6798" s="2">
        <v>1.2823046300753E-4</v>
      </c>
      <c r="M6798" s="2">
        <v>-8.0082998956353804E-2</v>
      </c>
    </row>
    <row r="6799" spans="1:13" x14ac:dyDescent="0.55000000000000004">
      <c r="A6799">
        <v>6794</v>
      </c>
      <c r="C6799">
        <f t="shared" si="324"/>
        <v>0.2679443382520631</v>
      </c>
      <c r="D6799">
        <f t="shared" si="325"/>
        <v>-9.1634099526621791E-5</v>
      </c>
      <c r="E6799" s="2">
        <f t="shared" si="326"/>
        <v>0.21796710844722469</v>
      </c>
      <c r="K6799">
        <v>6794</v>
      </c>
      <c r="L6799" s="2">
        <v>1.2571632155409699E-4</v>
      </c>
      <c r="M6799" s="2">
        <v>-0.19892513863331299</v>
      </c>
    </row>
    <row r="6800" spans="1:13" x14ac:dyDescent="0.55000000000000004">
      <c r="A6800">
        <v>6795</v>
      </c>
      <c r="C6800">
        <f t="shared" si="324"/>
        <v>0.26982210065725842</v>
      </c>
      <c r="D6800">
        <f t="shared" si="325"/>
        <v>-3.4566100310284629E-5</v>
      </c>
      <c r="E6800" s="2">
        <f t="shared" si="326"/>
        <v>0.28919371622425233</v>
      </c>
      <c r="K6800">
        <v>6795</v>
      </c>
      <c r="L6800" s="2">
        <v>9.1715747480002399E-5</v>
      </c>
      <c r="M6800" s="2">
        <v>-0.26794524329759001</v>
      </c>
    </row>
    <row r="6801" spans="1:13" x14ac:dyDescent="0.55000000000000004">
      <c r="A6801">
        <v>6796</v>
      </c>
      <c r="C6801">
        <f t="shared" si="324"/>
        <v>0.20398020319884405</v>
      </c>
      <c r="D6801">
        <f t="shared" si="325"/>
        <v>3.1177261486494272E-5</v>
      </c>
      <c r="E6801" s="2">
        <f t="shared" si="326"/>
        <v>0.22452150518952332</v>
      </c>
      <c r="K6801">
        <v>6796</v>
      </c>
      <c r="L6801" s="2">
        <v>3.47443954863496E-5</v>
      </c>
      <c r="M6801" s="2">
        <v>-0.26985679956637199</v>
      </c>
    </row>
    <row r="6802" spans="1:13" x14ac:dyDescent="0.55000000000000004">
      <c r="A6802">
        <v>6797</v>
      </c>
      <c r="C6802">
        <f t="shared" si="324"/>
        <v>8.694357429809757E-2</v>
      </c>
      <c r="D6802">
        <f t="shared" si="325"/>
        <v>8.9095787816535302E-5</v>
      </c>
      <c r="E6802" s="2">
        <f t="shared" si="326"/>
        <v>8.4753544726368882E-2</v>
      </c>
      <c r="K6802">
        <v>6797</v>
      </c>
      <c r="L6802" s="2">
        <v>-3.0928905895440902E-5</v>
      </c>
      <c r="M6802" s="2">
        <v>-0.20418104631371001</v>
      </c>
    </row>
    <row r="6803" spans="1:13" x14ac:dyDescent="0.55000000000000004">
      <c r="A6803">
        <v>6798</v>
      </c>
      <c r="C6803">
        <f t="shared" si="324"/>
        <v>-5.1914059126333734E-2</v>
      </c>
      <c r="D6803">
        <f t="shared" si="325"/>
        <v>1.2465314939482517E-4</v>
      </c>
      <c r="E6803" s="2">
        <f t="shared" si="326"/>
        <v>1.2569027464641312E-3</v>
      </c>
      <c r="K6803">
        <v>6798</v>
      </c>
      <c r="L6803" s="2">
        <v>-8.8855870926715704E-5</v>
      </c>
      <c r="M6803" s="2">
        <v>-8.7366883364525694E-2</v>
      </c>
    </row>
    <row r="6804" spans="1:13" x14ac:dyDescent="0.55000000000000004">
      <c r="A6804">
        <v>6799</v>
      </c>
      <c r="C6804">
        <f t="shared" si="324"/>
        <v>-0.17774235797159812</v>
      </c>
      <c r="D6804">
        <f t="shared" si="325"/>
        <v>1.2892519795492736E-4</v>
      </c>
      <c r="E6804" s="2">
        <f t="shared" si="326"/>
        <v>5.247362176134647E-2</v>
      </c>
      <c r="K6804">
        <v>6799</v>
      </c>
      <c r="L6804" s="2">
        <v>-1.2452833186259E-4</v>
      </c>
      <c r="M6804" s="2">
        <v>5.1328857508100401E-2</v>
      </c>
    </row>
    <row r="6805" spans="1:13" x14ac:dyDescent="0.55000000000000004">
      <c r="A6805">
        <v>6800</v>
      </c>
      <c r="C6805">
        <f t="shared" si="324"/>
        <v>-0.25896107147763275</v>
      </c>
      <c r="D6805">
        <f t="shared" si="325"/>
        <v>1.0083973935589507E-4</v>
      </c>
      <c r="E6805" s="2">
        <f t="shared" si="326"/>
        <v>0.19020941098298602</v>
      </c>
      <c r="K6805">
        <v>6800</v>
      </c>
      <c r="L6805" s="2">
        <v>-1.29011899565792E-4</v>
      </c>
      <c r="M6805" s="2">
        <v>0.177168967596708</v>
      </c>
    </row>
    <row r="6806" spans="1:13" x14ac:dyDescent="0.55000000000000004">
      <c r="A6806">
        <v>6801</v>
      </c>
      <c r="C6806">
        <f t="shared" si="324"/>
        <v>-0.2751860145090696</v>
      </c>
      <c r="D6806">
        <f t="shared" si="325"/>
        <v>4.7445631711589645E-5</v>
      </c>
      <c r="E6806" s="2">
        <f t="shared" si="326"/>
        <v>0.28496595457080798</v>
      </c>
      <c r="K6806">
        <v>6801</v>
      </c>
      <c r="L6806" s="2">
        <v>-1.01183636691021E-4</v>
      </c>
      <c r="M6806" s="2">
        <v>0.25863601067423803</v>
      </c>
    </row>
    <row r="6807" spans="1:13" x14ac:dyDescent="0.55000000000000004">
      <c r="A6807">
        <v>6802</v>
      </c>
      <c r="C6807">
        <f t="shared" si="324"/>
        <v>-0.22234506836210435</v>
      </c>
      <c r="D6807">
        <f t="shared" si="325"/>
        <v>-1.7856329415866563E-5</v>
      </c>
      <c r="E6807" s="2">
        <f t="shared" si="326"/>
        <v>0.24767655242034556</v>
      </c>
      <c r="K6807">
        <v>6802</v>
      </c>
      <c r="L6807" s="2">
        <v>-4.8013304309272303E-5</v>
      </c>
      <c r="M6807" s="2">
        <v>0.27532606041707802</v>
      </c>
    </row>
    <row r="6808" spans="1:13" x14ac:dyDescent="0.55000000000000004">
      <c r="A6808">
        <v>6803</v>
      </c>
      <c r="C6808">
        <f t="shared" si="324"/>
        <v>-0.11370019671788231</v>
      </c>
      <c r="D6808">
        <f t="shared" si="325"/>
        <v>-7.8676728243281234E-5</v>
      </c>
      <c r="E6808" s="2">
        <f t="shared" si="326"/>
        <v>0.11340675006086974</v>
      </c>
      <c r="K6808">
        <v>6803</v>
      </c>
      <c r="L6808" s="2">
        <v>1.71822579896495E-5</v>
      </c>
      <c r="M6808" s="2">
        <v>0.22305899032958301</v>
      </c>
    </row>
    <row r="6809" spans="1:13" x14ac:dyDescent="0.55000000000000004">
      <c r="A6809">
        <v>6804</v>
      </c>
      <c r="C6809">
        <f t="shared" si="324"/>
        <v>2.3481027692538937E-2</v>
      </c>
      <c r="D6809">
        <f t="shared" si="325"/>
        <v>-1.1975092665548102E-4</v>
      </c>
      <c r="E6809" s="2">
        <f t="shared" si="326"/>
        <v>8.3620754865756011E-3</v>
      </c>
      <c r="K6809">
        <v>6804</v>
      </c>
      <c r="L6809" s="2">
        <v>7.8074417184073797E-5</v>
      </c>
      <c r="M6809" s="2">
        <v>0.11492541235652801</v>
      </c>
    </row>
    <row r="6810" spans="1:13" x14ac:dyDescent="0.55000000000000004">
      <c r="A6810">
        <v>6805</v>
      </c>
      <c r="C6810">
        <f t="shared" si="324"/>
        <v>0.15476900909292587</v>
      </c>
      <c r="D6810">
        <f t="shared" si="325"/>
        <v>-1.3077016662641188E-4</v>
      </c>
      <c r="E6810" s="2">
        <f t="shared" si="326"/>
        <v>3.124443598306368E-2</v>
      </c>
      <c r="K6810">
        <v>6805</v>
      </c>
      <c r="L6810" s="2">
        <v>1.19412354256225E-4</v>
      </c>
      <c r="M6810" s="2">
        <v>-2.1991948086717401E-2</v>
      </c>
    </row>
    <row r="6811" spans="1:13" x14ac:dyDescent="0.55000000000000004">
      <c r="A6811">
        <v>6806</v>
      </c>
      <c r="C6811">
        <f t="shared" si="324"/>
        <v>0.24721323148285715</v>
      </c>
      <c r="D6811">
        <f t="shared" si="325"/>
        <v>-1.0896885119051964E-4</v>
      </c>
      <c r="E6811" s="2">
        <f t="shared" si="326"/>
        <v>0.16049199378414755</v>
      </c>
      <c r="K6811">
        <v>6806</v>
      </c>
      <c r="L6811" s="2">
        <v>1.3084272642443999E-4</v>
      </c>
      <c r="M6811" s="2">
        <v>-0.153401288703503</v>
      </c>
    </row>
    <row r="6812" spans="1:13" x14ac:dyDescent="0.55000000000000004">
      <c r="A6812">
        <v>6807</v>
      </c>
      <c r="C6812">
        <f t="shared" si="324"/>
        <v>0.27761214361205988</v>
      </c>
      <c r="D6812">
        <f t="shared" si="325"/>
        <v>-5.9818650986945443E-5</v>
      </c>
      <c r="E6812" s="2">
        <f t="shared" si="326"/>
        <v>0.27457858704025795</v>
      </c>
      <c r="K6812">
        <v>6807</v>
      </c>
      <c r="L6812" s="2">
        <v>1.09502726070307E-4</v>
      </c>
      <c r="M6812" s="2">
        <v>-0.24639032493199001</v>
      </c>
    </row>
    <row r="6813" spans="1:13" x14ac:dyDescent="0.55000000000000004">
      <c r="A6813">
        <v>6808</v>
      </c>
      <c r="C6813">
        <f t="shared" si="324"/>
        <v>0.23833625929640706</v>
      </c>
      <c r="D6813">
        <f t="shared" si="325"/>
        <v>4.3447697353240184E-6</v>
      </c>
      <c r="E6813" s="2">
        <f t="shared" si="326"/>
        <v>0.26626181543747218</v>
      </c>
      <c r="K6813">
        <v>6808</v>
      </c>
      <c r="L6813" s="2">
        <v>6.0737088666271297E-5</v>
      </c>
      <c r="M6813" s="2">
        <v>-0.27766937578665302</v>
      </c>
    </row>
    <row r="6814" spans="1:13" x14ac:dyDescent="0.55000000000000004">
      <c r="A6814">
        <v>6809</v>
      </c>
      <c r="C6814">
        <f t="shared" si="324"/>
        <v>0.13924299762696407</v>
      </c>
      <c r="D6814">
        <f t="shared" si="325"/>
        <v>6.7417744836206677E-5</v>
      </c>
      <c r="E6814" s="2">
        <f t="shared" si="326"/>
        <v>0.14337385849973408</v>
      </c>
      <c r="K6814">
        <v>6809</v>
      </c>
      <c r="L6814" s="2">
        <v>-3.24052937977592E-6</v>
      </c>
      <c r="M6814" s="2">
        <v>-0.239404408939797</v>
      </c>
    </row>
    <row r="6815" spans="1:13" x14ac:dyDescent="0.55000000000000004">
      <c r="A6815">
        <v>6810</v>
      </c>
      <c r="C6815">
        <f t="shared" si="324"/>
        <v>5.202678562666558E-3</v>
      </c>
      <c r="D6815">
        <f t="shared" si="325"/>
        <v>1.1357028703651E-4</v>
      </c>
      <c r="E6815" s="2">
        <f t="shared" si="326"/>
        <v>2.1427631745832072E-2</v>
      </c>
      <c r="K6815">
        <v>6810</v>
      </c>
      <c r="L6815" s="2">
        <v>-6.6406536739873495E-5</v>
      </c>
      <c r="M6815" s="2">
        <v>-0.141179122716837</v>
      </c>
    </row>
    <row r="6816" spans="1:13" x14ac:dyDescent="0.55000000000000004">
      <c r="A6816">
        <v>6811</v>
      </c>
      <c r="C6816">
        <f t="shared" si="324"/>
        <v>-0.13014340315709738</v>
      </c>
      <c r="D6816">
        <f t="shared" si="325"/>
        <v>1.3121908106235972E-4</v>
      </c>
      <c r="E6816" s="2">
        <f t="shared" si="326"/>
        <v>1.5018197047968505E-2</v>
      </c>
      <c r="K6816">
        <v>6811</v>
      </c>
      <c r="L6816" s="2">
        <v>-1.1294061501722299E-4</v>
      </c>
      <c r="M6816" s="2">
        <v>-7.5946493977526704E-3</v>
      </c>
    </row>
    <row r="6817" spans="1:13" x14ac:dyDescent="0.55000000000000004">
      <c r="A6817">
        <v>6812</v>
      </c>
      <c r="C6817">
        <f t="shared" si="324"/>
        <v>-0.23282623388971047</v>
      </c>
      <c r="D6817">
        <f t="shared" si="325"/>
        <v>1.1593465162032902E-4</v>
      </c>
      <c r="E6817" s="2">
        <f t="shared" si="326"/>
        <v>0.13011760889337773</v>
      </c>
      <c r="K6817">
        <v>6812</v>
      </c>
      <c r="L6817" s="2">
        <v>-1.311880156308E-4</v>
      </c>
      <c r="M6817" s="2">
        <v>0.12789195097678299</v>
      </c>
    </row>
    <row r="6818" spans="1:13" x14ac:dyDescent="0.55000000000000004">
      <c r="A6818">
        <v>6813</v>
      </c>
      <c r="C6818">
        <f t="shared" si="324"/>
        <v>-0.27707458750362707</v>
      </c>
      <c r="D6818">
        <f t="shared" si="325"/>
        <v>7.1553068330157271E-5</v>
      </c>
      <c r="E6818" s="2">
        <f t="shared" si="326"/>
        <v>0.25849273317092292</v>
      </c>
      <c r="K6818">
        <v>6813</v>
      </c>
      <c r="L6818" s="2">
        <v>-1.16578563898278E-4</v>
      </c>
      <c r="M6818" s="2">
        <v>0.23134721884512</v>
      </c>
    </row>
    <row r="6819" spans="1:13" x14ac:dyDescent="0.55000000000000004">
      <c r="A6819">
        <v>6814</v>
      </c>
      <c r="C6819">
        <f t="shared" si="324"/>
        <v>-0.25178305992304523</v>
      </c>
      <c r="D6819">
        <f t="shared" si="325"/>
        <v>9.2131731081277533E-6</v>
      </c>
      <c r="E6819" s="2">
        <f t="shared" si="326"/>
        <v>0.2794636334378322</v>
      </c>
      <c r="K6819">
        <v>6814</v>
      </c>
      <c r="L6819" s="2">
        <v>-7.2771287636526303E-5</v>
      </c>
      <c r="M6819" s="2">
        <v>0.27686014057974401</v>
      </c>
    </row>
    <row r="6820" spans="1:13" x14ac:dyDescent="0.55000000000000004">
      <c r="A6820">
        <v>6815</v>
      </c>
      <c r="C6820">
        <f t="shared" si="324"/>
        <v>-0.16329929147085806</v>
      </c>
      <c r="D6820">
        <f t="shared" si="325"/>
        <v>-5.5439034364030206E-5</v>
      </c>
      <c r="E6820" s="2">
        <f t="shared" si="326"/>
        <v>0.17333151326940036</v>
      </c>
      <c r="K6820">
        <v>6815</v>
      </c>
      <c r="L6820" s="2">
        <v>-1.0737990945912199E-5</v>
      </c>
      <c r="M6820" s="2">
        <v>0.25303172259055001</v>
      </c>
    </row>
    <row r="6821" spans="1:13" x14ac:dyDescent="0.55000000000000004">
      <c r="A6821">
        <v>6816</v>
      </c>
      <c r="C6821">
        <f t="shared" si="324"/>
        <v>-3.3830842933733472E-2</v>
      </c>
      <c r="D6821">
        <f t="shared" si="325"/>
        <v>-1.0617721277484723E-4</v>
      </c>
      <c r="E6821" s="2">
        <f t="shared" si="326"/>
        <v>3.9864428235204891E-2</v>
      </c>
      <c r="K6821">
        <v>6816</v>
      </c>
      <c r="L6821" s="2">
        <v>5.3984702190765302E-5</v>
      </c>
      <c r="M6821" s="2">
        <v>0.16582993998370599</v>
      </c>
    </row>
    <row r="6822" spans="1:13" x14ac:dyDescent="0.55000000000000004">
      <c r="A6822">
        <v>6817</v>
      </c>
      <c r="C6822">
        <f t="shared" si="324"/>
        <v>0.10412843408216949</v>
      </c>
      <c r="D6822">
        <f t="shared" si="325"/>
        <v>-1.3026714881724712E-4</v>
      </c>
      <c r="E6822" s="2">
        <f t="shared" si="326"/>
        <v>4.4934785802268166E-3</v>
      </c>
      <c r="K6822">
        <v>6817</v>
      </c>
      <c r="L6822" s="2">
        <v>1.05186591766986E-4</v>
      </c>
      <c r="M6822" s="2">
        <v>3.7095020173680403E-2</v>
      </c>
    </row>
    <row r="6823" spans="1:13" x14ac:dyDescent="0.55000000000000004">
      <c r="A6823">
        <v>6818</v>
      </c>
      <c r="C6823">
        <f t="shared" si="324"/>
        <v>0.21595366899668905</v>
      </c>
      <c r="D6823">
        <f t="shared" si="325"/>
        <v>-1.2166277632015013E-4</v>
      </c>
      <c r="E6823" s="2">
        <f t="shared" si="326"/>
        <v>0.10041562571557298</v>
      </c>
      <c r="K6823">
        <v>6818</v>
      </c>
      <c r="L6823" s="2">
        <v>1.30043846904924E-4</v>
      </c>
      <c r="M6823" s="2">
        <v>-0.10093057755964099</v>
      </c>
    </row>
    <row r="6824" spans="1:13" x14ac:dyDescent="0.55000000000000004">
      <c r="A6824">
        <v>6819</v>
      </c>
      <c r="C6824">
        <f t="shared" si="324"/>
        <v>0.27357908493521105</v>
      </c>
      <c r="D6824">
        <f t="shared" si="325"/>
        <v>-8.2523611414545752E-5</v>
      </c>
      <c r="E6824" s="2">
        <f t="shared" si="326"/>
        <v>0.23741896593445527</v>
      </c>
      <c r="K6824">
        <v>6819</v>
      </c>
      <c r="L6824" s="2">
        <v>1.2233081385206601E-4</v>
      </c>
      <c r="M6824" s="2">
        <v>-0.21367748601530501</v>
      </c>
    </row>
    <row r="6825" spans="1:13" x14ac:dyDescent="0.55000000000000004">
      <c r="A6825">
        <v>6820</v>
      </c>
      <c r="C6825">
        <f t="shared" si="324"/>
        <v>0.26254191714455893</v>
      </c>
      <c r="D6825">
        <f t="shared" si="325"/>
        <v>-2.2672759503602601E-5</v>
      </c>
      <c r="E6825" s="2">
        <f t="shared" si="326"/>
        <v>0.28670612387600103</v>
      </c>
      <c r="K6825">
        <v>6820</v>
      </c>
      <c r="L6825" s="2">
        <v>8.39792695846844E-5</v>
      </c>
      <c r="M6825" s="2">
        <v>-0.27290754253954702</v>
      </c>
    </row>
    <row r="6826" spans="1:13" x14ac:dyDescent="0.55000000000000004">
      <c r="A6826">
        <v>6821</v>
      </c>
      <c r="C6826">
        <f t="shared" si="324"/>
        <v>0.18561226209815551</v>
      </c>
      <c r="D6826">
        <f t="shared" si="325"/>
        <v>4.2868477137088374E-5</v>
      </c>
      <c r="E6826" s="2">
        <f t="shared" si="326"/>
        <v>0.20195898855705258</v>
      </c>
      <c r="K6826">
        <v>6821</v>
      </c>
      <c r="L6826" s="2">
        <v>2.4594596280251698E-5</v>
      </c>
      <c r="M6826" s="2">
        <v>-0.26378621203927699</v>
      </c>
    </row>
    <row r="6827" spans="1:13" x14ac:dyDescent="0.55000000000000004">
      <c r="A6827">
        <v>6822</v>
      </c>
      <c r="C6827">
        <f t="shared" si="324"/>
        <v>6.20978416598537E-2</v>
      </c>
      <c r="D6827">
        <f t="shared" si="325"/>
        <v>9.7650629614054064E-5</v>
      </c>
      <c r="E6827" s="2">
        <f t="shared" si="326"/>
        <v>6.2848399170748762E-2</v>
      </c>
      <c r="K6827">
        <v>6822</v>
      </c>
      <c r="L6827" s="2">
        <v>-4.0949946236368398E-5</v>
      </c>
      <c r="M6827" s="2">
        <v>-0.188597988322914</v>
      </c>
    </row>
    <row r="6828" spans="1:13" x14ac:dyDescent="0.55000000000000004">
      <c r="A6828">
        <v>6823</v>
      </c>
      <c r="C6828">
        <f t="shared" si="324"/>
        <v>-7.7001828116424531E-2</v>
      </c>
      <c r="D6828">
        <f t="shared" si="325"/>
        <v>1.2792453236984893E-4</v>
      </c>
      <c r="E6828" s="2">
        <f t="shared" si="326"/>
        <v>1.1723691444761999E-4</v>
      </c>
      <c r="K6828">
        <v>6823</v>
      </c>
      <c r="L6828" s="2">
        <v>-9.6238320683066604E-5</v>
      </c>
      <c r="M6828" s="2">
        <v>-6.6174228454097705E-2</v>
      </c>
    </row>
    <row r="6829" spans="1:13" x14ac:dyDescent="0.55000000000000004">
      <c r="A6829">
        <v>6824</v>
      </c>
      <c r="C6829">
        <f t="shared" si="324"/>
        <v>-0.19677566210523542</v>
      </c>
      <c r="D6829">
        <f t="shared" si="325"/>
        <v>1.2609207393600707E-4</v>
      </c>
      <c r="E6829" s="2">
        <f t="shared" si="326"/>
        <v>7.2683588207235819E-2</v>
      </c>
      <c r="K6829">
        <v>6824</v>
      </c>
      <c r="L6829" s="2">
        <v>-1.2742321069549199E-4</v>
      </c>
      <c r="M6829" s="2">
        <v>7.2823277446157894E-2</v>
      </c>
    </row>
    <row r="6830" spans="1:13" x14ac:dyDescent="0.55000000000000004">
      <c r="A6830">
        <v>6825</v>
      </c>
      <c r="C6830">
        <f t="shared" si="324"/>
        <v>-0.26716295260749251</v>
      </c>
      <c r="D6830">
        <f t="shared" si="325"/>
        <v>9.2613162754263668E-5</v>
      </c>
      <c r="E6830" s="2">
        <f t="shared" si="326"/>
        <v>0.21228567337600546</v>
      </c>
      <c r="K6830">
        <v>6825</v>
      </c>
      <c r="L6830" s="2">
        <v>-1.2669416711302199E-4</v>
      </c>
      <c r="M6830" s="2">
        <v>0.19358174174720699</v>
      </c>
    </row>
    <row r="6831" spans="1:13" x14ac:dyDescent="0.55000000000000004">
      <c r="A6831">
        <v>6826</v>
      </c>
      <c r="C6831">
        <f t="shared" si="324"/>
        <v>-0.27049797335349401</v>
      </c>
      <c r="D6831">
        <f t="shared" si="325"/>
        <v>3.5890299851780338E-5</v>
      </c>
      <c r="E6831" s="2">
        <f t="shared" si="326"/>
        <v>0.28767607596143929</v>
      </c>
      <c r="K6831">
        <v>6826</v>
      </c>
      <c r="L6831" s="2">
        <v>-9.4233783423542202E-5</v>
      </c>
      <c r="M6831" s="2">
        <v>0.26585645793372797</v>
      </c>
    </row>
    <row r="6832" spans="1:13" x14ac:dyDescent="0.55000000000000004">
      <c r="A6832">
        <v>6827</v>
      </c>
      <c r="C6832">
        <f t="shared" si="324"/>
        <v>-0.20594370443536558</v>
      </c>
      <c r="D6832">
        <f t="shared" si="325"/>
        <v>-2.9840271804143814E-5</v>
      </c>
      <c r="E6832" s="2">
        <f t="shared" si="326"/>
        <v>0.22799620294950812</v>
      </c>
      <c r="K6832">
        <v>6827</v>
      </c>
      <c r="L6832" s="2">
        <v>-3.8171964091684603E-5</v>
      </c>
      <c r="M6832" s="2">
        <v>0.27154577497701698</v>
      </c>
    </row>
    <row r="6833" spans="1:13" x14ac:dyDescent="0.55000000000000004">
      <c r="A6833">
        <v>6828</v>
      </c>
      <c r="C6833">
        <f t="shared" si="324"/>
        <v>-8.9701906651901475E-2</v>
      </c>
      <c r="D6833">
        <f t="shared" si="325"/>
        <v>-8.8081564222088253E-5</v>
      </c>
      <c r="E6833" s="2">
        <f t="shared" si="326"/>
        <v>8.9357156895938691E-2</v>
      </c>
      <c r="K6833">
        <v>6828</v>
      </c>
      <c r="L6833" s="2">
        <v>2.7450260448608901E-5</v>
      </c>
      <c r="M6833" s="2">
        <v>0.20922476812962201</v>
      </c>
    </row>
    <row r="6834" spans="1:13" x14ac:dyDescent="0.55000000000000004">
      <c r="A6834">
        <v>6829</v>
      </c>
      <c r="C6834">
        <f t="shared" si="324"/>
        <v>4.905317893501935E-2</v>
      </c>
      <c r="D6834">
        <f t="shared" si="325"/>
        <v>-1.2421624063235057E-4</v>
      </c>
      <c r="E6834" s="2">
        <f t="shared" si="326"/>
        <v>2.0656062591927018E-3</v>
      </c>
      <c r="K6834">
        <v>6829</v>
      </c>
      <c r="L6834" s="2">
        <v>8.6197396970495295E-5</v>
      </c>
      <c r="M6834" s="2">
        <v>9.4502120167931497E-2</v>
      </c>
    </row>
    <row r="6835" spans="1:13" x14ac:dyDescent="0.55000000000000004">
      <c r="A6835">
        <v>6830</v>
      </c>
      <c r="C6835">
        <f t="shared" si="324"/>
        <v>0.1754969505682234</v>
      </c>
      <c r="D6835">
        <f t="shared" si="325"/>
        <v>-1.2917525891450034E-4</v>
      </c>
      <c r="E6835" s="2">
        <f t="shared" si="326"/>
        <v>4.8130269914827994E-2</v>
      </c>
      <c r="K6835">
        <v>6830</v>
      </c>
      <c r="L6835" s="2">
        <v>1.2335586069129101E-4</v>
      </c>
      <c r="M6835" s="2">
        <v>-4.3889170038409302E-2</v>
      </c>
    </row>
    <row r="6836" spans="1:13" x14ac:dyDescent="0.55000000000000004">
      <c r="A6836">
        <v>6831</v>
      </c>
      <c r="C6836">
        <f t="shared" si="324"/>
        <v>0.25789468679101202</v>
      </c>
      <c r="D6836">
        <f t="shared" si="325"/>
        <v>-1.0171401000752966E-4</v>
      </c>
      <c r="E6836" s="2">
        <f t="shared" si="326"/>
        <v>0.18419790339598441</v>
      </c>
      <c r="K6836">
        <v>6831</v>
      </c>
      <c r="L6836" s="2">
        <v>1.2961908385775099E-4</v>
      </c>
      <c r="M6836" s="2">
        <v>-0.17128814533998599</v>
      </c>
    </row>
    <row r="6837" spans="1:13" x14ac:dyDescent="0.55000000000000004">
      <c r="A6837">
        <v>6832</v>
      </c>
      <c r="C6837">
        <f t="shared" si="324"/>
        <v>0.27556629261793891</v>
      </c>
      <c r="D6837">
        <f t="shared" si="325"/>
        <v>-4.8724688549888678E-5</v>
      </c>
      <c r="E6837" s="2">
        <f t="shared" si="326"/>
        <v>0.28233625998852585</v>
      </c>
      <c r="K6837">
        <v>6832</v>
      </c>
      <c r="L6837" s="2">
        <v>1.03418403373617E-4</v>
      </c>
      <c r="M6837" s="2">
        <v>-0.25578694204665398</v>
      </c>
    </row>
    <row r="6838" spans="1:13" x14ac:dyDescent="0.55000000000000004">
      <c r="A6838">
        <v>6833</v>
      </c>
      <c r="C6838">
        <f t="shared" si="324"/>
        <v>0.22407656747673008</v>
      </c>
      <c r="D6838">
        <f t="shared" si="325"/>
        <v>1.6493502696934507E-5</v>
      </c>
      <c r="E6838" s="2">
        <f t="shared" si="326"/>
        <v>0.25029896913661842</v>
      </c>
      <c r="K6838">
        <v>6833</v>
      </c>
      <c r="L6838" s="2">
        <v>5.1315942203364597E-5</v>
      </c>
      <c r="M6838" s="2">
        <v>-0.27622231233074901</v>
      </c>
    </row>
    <row r="6839" spans="1:13" x14ac:dyDescent="0.55000000000000004">
      <c r="A6839">
        <v>6834</v>
      </c>
      <c r="C6839">
        <f t="shared" si="324"/>
        <v>0.11634834705764083</v>
      </c>
      <c r="D6839">
        <f t="shared" si="325"/>
        <v>7.75721724240528E-5</v>
      </c>
      <c r="E6839" s="2">
        <f t="shared" si="326"/>
        <v>0.11821524415943356</v>
      </c>
      <c r="K6839">
        <v>6834</v>
      </c>
      <c r="L6839" s="2">
        <v>-1.3638915032715099E-5</v>
      </c>
      <c r="M6839" s="2">
        <v>-0.22747609093278701</v>
      </c>
    </row>
    <row r="6840" spans="1:13" x14ac:dyDescent="0.55000000000000004">
      <c r="A6840">
        <v>6835</v>
      </c>
      <c r="C6840">
        <f t="shared" si="324"/>
        <v>-2.058085604434674E-2</v>
      </c>
      <c r="D6840">
        <f t="shared" si="325"/>
        <v>1.1918186196439317E-4</v>
      </c>
      <c r="E6840" s="2">
        <f t="shared" si="326"/>
        <v>1.023662655399483E-2</v>
      </c>
      <c r="K6840">
        <v>6835</v>
      </c>
      <c r="L6840" s="2">
        <v>-7.5177821389165101E-5</v>
      </c>
      <c r="M6840" s="2">
        <v>-0.121757071401489</v>
      </c>
    </row>
    <row r="6841" spans="1:13" x14ac:dyDescent="0.55000000000000004">
      <c r="A6841">
        <v>6836</v>
      </c>
      <c r="C6841">
        <f t="shared" si="324"/>
        <v>-0.15234469808922829</v>
      </c>
      <c r="D6841">
        <f t="shared" si="325"/>
        <v>1.308794163059957E-4</v>
      </c>
      <c r="E6841" s="2">
        <f t="shared" si="326"/>
        <v>2.7822727084010214E-2</v>
      </c>
      <c r="K6841">
        <v>6836</v>
      </c>
      <c r="L6841" s="2">
        <v>-1.17887976009353E-4</v>
      </c>
      <c r="M6841" s="2">
        <v>1.44567619883448E-2</v>
      </c>
    </row>
    <row r="6842" spans="1:13" x14ac:dyDescent="0.55000000000000004">
      <c r="A6842">
        <v>6837</v>
      </c>
      <c r="C6842">
        <f t="shared" si="324"/>
        <v>-0.24587323208516082</v>
      </c>
      <c r="D6842">
        <f t="shared" si="325"/>
        <v>1.0972899587400016E-4</v>
      </c>
      <c r="E6842" s="2">
        <f t="shared" si="326"/>
        <v>0.15438851673030715</v>
      </c>
      <c r="K6842">
        <v>6837</v>
      </c>
      <c r="L6842" s="2">
        <v>-1.31072355714089E-4</v>
      </c>
      <c r="M6842" s="2">
        <v>0.14704980965495801</v>
      </c>
    </row>
    <row r="6843" spans="1:13" x14ac:dyDescent="0.55000000000000004">
      <c r="A6843">
        <v>6838</v>
      </c>
      <c r="C6843">
        <f t="shared" si="324"/>
        <v>-0.27769276742424037</v>
      </c>
      <c r="D6843">
        <f t="shared" si="325"/>
        <v>6.1038910381347653E-5</v>
      </c>
      <c r="E6843" s="2">
        <f t="shared" si="326"/>
        <v>0.27092658731916075</v>
      </c>
      <c r="K6843">
        <v>6838</v>
      </c>
      <c r="L6843" s="2">
        <v>-1.11428850816369E-4</v>
      </c>
      <c r="M6843" s="2">
        <v>0.242813320262696</v>
      </c>
    </row>
    <row r="6844" spans="1:13" x14ac:dyDescent="0.55000000000000004">
      <c r="A6844">
        <v>6839</v>
      </c>
      <c r="C6844">
        <f t="shared" si="324"/>
        <v>-0.23981727143894643</v>
      </c>
      <c r="D6844">
        <f t="shared" si="325"/>
        <v>-2.970655018876629E-6</v>
      </c>
      <c r="E6844" s="2">
        <f t="shared" si="326"/>
        <v>0.26788905634317645</v>
      </c>
      <c r="K6844">
        <v>6839</v>
      </c>
      <c r="L6844" s="2">
        <v>-6.3877298977283901E-5</v>
      </c>
      <c r="M6844" s="2">
        <v>0.27776272850616002</v>
      </c>
    </row>
    <row r="6845" spans="1:13" x14ac:dyDescent="0.55000000000000004">
      <c r="A6845">
        <v>6840</v>
      </c>
      <c r="C6845">
        <f t="shared" si="324"/>
        <v>-0.14175269527295314</v>
      </c>
      <c r="D6845">
        <f t="shared" si="325"/>
        <v>-6.6234648624153658E-5</v>
      </c>
      <c r="E6845" s="2">
        <f t="shared" si="326"/>
        <v>0.14814603435594714</v>
      </c>
      <c r="K6845">
        <v>6840</v>
      </c>
      <c r="L6845" s="2">
        <v>-3.2728134334364201E-7</v>
      </c>
      <c r="M6845" s="2">
        <v>0.24314473828038599</v>
      </c>
    </row>
    <row r="6846" spans="1:13" x14ac:dyDescent="0.55000000000000004">
      <c r="A6846">
        <v>6841</v>
      </c>
      <c r="C6846">
        <f t="shared" si="324"/>
        <v>-8.1111805011517598E-3</v>
      </c>
      <c r="D6846">
        <f t="shared" si="325"/>
        <v>-1.1287514154229648E-4</v>
      </c>
      <c r="E6846" s="2">
        <f t="shared" si="326"/>
        <v>2.4255203167830593E-2</v>
      </c>
      <c r="K6846">
        <v>6841</v>
      </c>
      <c r="L6846" s="2">
        <v>6.3304705933343102E-5</v>
      </c>
      <c r="M6846" s="2">
        <v>0.14762963999184101</v>
      </c>
    </row>
    <row r="6847" spans="1:13" x14ac:dyDescent="0.55000000000000004">
      <c r="A6847">
        <v>6842</v>
      </c>
      <c r="C6847">
        <f t="shared" si="324"/>
        <v>0.12756606960631928</v>
      </c>
      <c r="D6847">
        <f t="shared" si="325"/>
        <v>-1.3118635315252891E-4</v>
      </c>
      <c r="E6847" s="2">
        <f t="shared" si="326"/>
        <v>1.2639670023621659E-2</v>
      </c>
      <c r="K6847">
        <v>6842</v>
      </c>
      <c r="L6847" s="2">
        <v>1.1108163689513901E-4</v>
      </c>
      <c r="M6847" s="2">
        <v>1.5139782539540901E-2</v>
      </c>
    </row>
    <row r="6848" spans="1:13" x14ac:dyDescent="0.55000000000000004">
      <c r="A6848">
        <v>6843</v>
      </c>
      <c r="C6848">
        <f t="shared" si="324"/>
        <v>0.23122692512200396</v>
      </c>
      <c r="D6848">
        <f t="shared" si="325"/>
        <v>-1.1657255531039879E-4</v>
      </c>
      <c r="E6848" s="2">
        <f t="shared" si="326"/>
        <v>0.1241638082066578</v>
      </c>
      <c r="K6848">
        <v>6843</v>
      </c>
      <c r="L6848" s="2">
        <v>1.31037482796101E-4</v>
      </c>
      <c r="M6848" s="2">
        <v>-0.121141927370179</v>
      </c>
    </row>
    <row r="6849" spans="1:13" x14ac:dyDescent="0.55000000000000004">
      <c r="A6849">
        <v>6844</v>
      </c>
      <c r="C6849">
        <f t="shared" si="324"/>
        <v>0.27685469630893245</v>
      </c>
      <c r="D6849">
        <f t="shared" si="325"/>
        <v>-7.2701503239863105E-5</v>
      </c>
      <c r="E6849" s="2">
        <f t="shared" si="326"/>
        <v>0.25395309095542584</v>
      </c>
      <c r="K6849">
        <v>6844</v>
      </c>
      <c r="L6849" s="2">
        <v>1.1817417823325199E-4</v>
      </c>
      <c r="M6849" s="2">
        <v>-0.22708289006008001</v>
      </c>
    </row>
    <row r="6850" spans="1:13" x14ac:dyDescent="0.55000000000000004">
      <c r="A6850">
        <v>6845</v>
      </c>
      <c r="C6850">
        <f t="shared" si="324"/>
        <v>0.25299777435629223</v>
      </c>
      <c r="D6850">
        <f t="shared" si="325"/>
        <v>-1.0583906282220638E-5</v>
      </c>
      <c r="E6850" s="2">
        <f t="shared" si="326"/>
        <v>0.27999687416766766</v>
      </c>
      <c r="K6850">
        <v>6845</v>
      </c>
      <c r="L6850" s="2">
        <v>7.5713417632506904E-5</v>
      </c>
      <c r="M6850" s="2">
        <v>-0.27614953421445698</v>
      </c>
    </row>
    <row r="6851" spans="1:13" x14ac:dyDescent="0.55000000000000004">
      <c r="A6851">
        <v>6846</v>
      </c>
      <c r="C6851">
        <f t="shared" si="324"/>
        <v>0.16564374381342528</v>
      </c>
      <c r="D6851">
        <f t="shared" si="325"/>
        <v>5.4190028059476381E-5</v>
      </c>
      <c r="E6851" s="2">
        <f t="shared" si="326"/>
        <v>0.17782798722379467</v>
      </c>
      <c r="K6851">
        <v>6846</v>
      </c>
      <c r="L6851" s="2">
        <v>1.4289761893756399E-5</v>
      </c>
      <c r="M6851" s="2">
        <v>-0.25605281441748401</v>
      </c>
    </row>
    <row r="6852" spans="1:13" x14ac:dyDescent="0.55000000000000004">
      <c r="A6852">
        <v>6847</v>
      </c>
      <c r="C6852">
        <f t="shared" si="324"/>
        <v>3.6716625064809445E-2</v>
      </c>
      <c r="D6852">
        <f t="shared" si="325"/>
        <v>1.0536340759530996E-4</v>
      </c>
      <c r="E6852" s="2">
        <f t="shared" si="326"/>
        <v>4.3490059340797846E-2</v>
      </c>
      <c r="K6852">
        <v>6847</v>
      </c>
      <c r="L6852" s="2">
        <v>-5.0712853358532301E-5</v>
      </c>
      <c r="M6852" s="2">
        <v>-0.17182607881331199</v>
      </c>
    </row>
    <row r="6853" spans="1:13" x14ac:dyDescent="0.55000000000000004">
      <c r="A6853">
        <v>6848</v>
      </c>
      <c r="C6853">
        <f t="shared" si="324"/>
        <v>-0.10142559265002382</v>
      </c>
      <c r="D6853">
        <f t="shared" si="325"/>
        <v>1.3009279270913813E-4</v>
      </c>
      <c r="E6853" s="2">
        <f t="shared" si="326"/>
        <v>3.2331911539175222E-3</v>
      </c>
      <c r="K6853">
        <v>6848</v>
      </c>
      <c r="L6853" s="2">
        <v>-1.03014119887474E-4</v>
      </c>
      <c r="M6853" s="2">
        <v>-4.4564435838739001E-2</v>
      </c>
    </row>
    <row r="6854" spans="1:13" x14ac:dyDescent="0.55000000000000004">
      <c r="A6854">
        <v>6849</v>
      </c>
      <c r="C6854">
        <f t="shared" ref="C6854:C6917" si="327">$D$1*COS($B$2*(A6854-$L$2)+$B$1)</f>
        <v>-0.21411212449156525</v>
      </c>
      <c r="D6854">
        <f t="shared" ref="D6854:D6917" si="328">$D$2*COS($B$2*(A6854-$L$3)+$B$3)</f>
        <v>1.2217162899146961E-4</v>
      </c>
      <c r="E6854" s="2">
        <f t="shared" ref="E6854:E6917" si="329">(M6854-C6854)^2</f>
        <v>9.4845995815526649E-2</v>
      </c>
      <c r="K6854">
        <v>6849</v>
      </c>
      <c r="L6854" s="2">
        <v>-1.29514861037393E-4</v>
      </c>
      <c r="M6854" s="2">
        <v>9.3858646549335095E-2</v>
      </c>
    </row>
    <row r="6855" spans="1:13" x14ac:dyDescent="0.55000000000000004">
      <c r="A6855">
        <v>6850</v>
      </c>
      <c r="C6855">
        <f t="shared" si="327"/>
        <v>-0.27306102621121686</v>
      </c>
      <c r="D6855">
        <f t="shared" si="328"/>
        <v>8.3587961570555789E-5</v>
      </c>
      <c r="E6855" s="2">
        <f t="shared" si="329"/>
        <v>0.23216523210285481</v>
      </c>
      <c r="K6855">
        <v>6850</v>
      </c>
      <c r="L6855" s="2">
        <v>-1.2357780178863E-4</v>
      </c>
      <c r="M6855" s="2">
        <v>0.208774248652356</v>
      </c>
    </row>
    <row r="6856" spans="1:13" x14ac:dyDescent="0.55000000000000004">
      <c r="A6856">
        <v>6851</v>
      </c>
      <c r="C6856">
        <f t="shared" si="327"/>
        <v>-0.26347736602160543</v>
      </c>
      <c r="D6856">
        <f t="shared" si="328"/>
        <v>2.4025477689865912E-5</v>
      </c>
      <c r="E6856" s="2">
        <f t="shared" si="329"/>
        <v>0.28609491461870085</v>
      </c>
      <c r="K6856">
        <v>6851</v>
      </c>
      <c r="L6856" s="2">
        <v>-8.6689915460879001E-5</v>
      </c>
      <c r="M6856" s="2">
        <v>0.27140104503898399</v>
      </c>
    </row>
    <row r="6857" spans="1:13" x14ac:dyDescent="0.55000000000000004">
      <c r="A6857">
        <v>6852</v>
      </c>
      <c r="C6857">
        <f t="shared" si="327"/>
        <v>-0.18776644062577341</v>
      </c>
      <c r="D6857">
        <f t="shared" si="328"/>
        <v>-4.1566894672280442E-5</v>
      </c>
      <c r="E6857" s="2">
        <f t="shared" si="329"/>
        <v>0.20595277998338149</v>
      </c>
      <c r="K6857">
        <v>6852</v>
      </c>
      <c r="L6857" s="2">
        <v>-2.8090002020757998E-5</v>
      </c>
      <c r="M6857" s="2">
        <v>0.26605376604574699</v>
      </c>
    </row>
    <row r="6858" spans="1:13" x14ac:dyDescent="0.55000000000000004">
      <c r="A6858">
        <v>6853</v>
      </c>
      <c r="C6858">
        <f t="shared" si="327"/>
        <v>-6.493009643413164E-2</v>
      </c>
      <c r="D6858">
        <f t="shared" si="328"/>
        <v>-9.6726852634183209E-5</v>
      </c>
      <c r="E6858" s="2">
        <f t="shared" si="329"/>
        <v>6.7081915465945066E-2</v>
      </c>
      <c r="K6858">
        <v>6853</v>
      </c>
      <c r="L6858" s="2">
        <v>3.7545226683183198E-5</v>
      </c>
      <c r="M6858" s="2">
        <v>0.19407167086861299</v>
      </c>
    </row>
    <row r="6859" spans="1:13" x14ac:dyDescent="0.55000000000000004">
      <c r="A6859">
        <v>6854</v>
      </c>
      <c r="C6859">
        <f t="shared" si="327"/>
        <v>7.4202333344636495E-2</v>
      </c>
      <c r="D6859">
        <f t="shared" si="328"/>
        <v>-1.2761040942518899E-4</v>
      </c>
      <c r="E6859" s="2">
        <f t="shared" si="329"/>
        <v>5.1726526148259182E-7</v>
      </c>
      <c r="K6859">
        <v>6854</v>
      </c>
      <c r="L6859" s="2">
        <v>9.3777020450644494E-5</v>
      </c>
      <c r="M6859" s="2">
        <v>7.3483121789193598E-2</v>
      </c>
    </row>
    <row r="6860" spans="1:13" x14ac:dyDescent="0.55000000000000004">
      <c r="A6860">
        <v>6855</v>
      </c>
      <c r="C6860">
        <f t="shared" si="327"/>
        <v>0.19471154151498832</v>
      </c>
      <c r="D6860">
        <f t="shared" si="328"/>
        <v>-1.2646644326448132E-4</v>
      </c>
      <c r="E6860" s="2">
        <f t="shared" si="329"/>
        <v>6.7715110668550391E-2</v>
      </c>
      <c r="K6860">
        <v>6855</v>
      </c>
      <c r="L6860" s="2">
        <v>1.2652177769584101E-4</v>
      </c>
      <c r="M6860" s="2">
        <v>-6.5509730998521601E-2</v>
      </c>
    </row>
    <row r="6861" spans="1:13" x14ac:dyDescent="0.55000000000000004">
      <c r="A6861">
        <v>6856</v>
      </c>
      <c r="C6861">
        <f t="shared" si="327"/>
        <v>0.26635225695872844</v>
      </c>
      <c r="D6861">
        <f t="shared" si="328"/>
        <v>-9.3582065545504448E-5</v>
      </c>
      <c r="E6861" s="2">
        <f t="shared" si="329"/>
        <v>0.20652255045509532</v>
      </c>
      <c r="K6861">
        <v>6856</v>
      </c>
      <c r="L6861" s="2">
        <v>1.2757837083298901E-4</v>
      </c>
      <c r="M6861" s="2">
        <v>-0.18809526526479001</v>
      </c>
    </row>
    <row r="6862" spans="1:13" x14ac:dyDescent="0.55000000000000004">
      <c r="A6862">
        <v>6857</v>
      </c>
      <c r="C6862">
        <f t="shared" si="327"/>
        <v>0.27114417016594433</v>
      </c>
      <c r="D6862">
        <f t="shared" si="328"/>
        <v>-3.7210561928036598E-5</v>
      </c>
      <c r="E6862" s="2">
        <f t="shared" si="329"/>
        <v>0.28592049873807884</v>
      </c>
      <c r="K6862">
        <v>6857</v>
      </c>
      <c r="L6862" s="2">
        <v>9.6682169556260302E-5</v>
      </c>
      <c r="M6862" s="2">
        <v>-0.26357117348718001</v>
      </c>
    </row>
    <row r="6863" spans="1:13" x14ac:dyDescent="0.55000000000000004">
      <c r="A6863">
        <v>6858</v>
      </c>
      <c r="C6863">
        <f t="shared" si="327"/>
        <v>0.20788461192982177</v>
      </c>
      <c r="D6863">
        <f t="shared" si="328"/>
        <v>2.8500008395091451E-5</v>
      </c>
      <c r="E6863" s="2">
        <f t="shared" si="329"/>
        <v>0.23128275576898569</v>
      </c>
      <c r="K6863">
        <v>6858</v>
      </c>
      <c r="L6863" s="2">
        <v>4.1571319141529297E-5</v>
      </c>
      <c r="M6863" s="2">
        <v>-0.27303404623285099</v>
      </c>
    </row>
    <row r="6864" spans="1:13" x14ac:dyDescent="0.55000000000000004">
      <c r="A6864">
        <v>6859</v>
      </c>
      <c r="C6864">
        <f t="shared" si="327"/>
        <v>9.2450397958380268E-2</v>
      </c>
      <c r="D6864">
        <f t="shared" si="328"/>
        <v>8.7057677345395203E-5</v>
      </c>
      <c r="E6864" s="2">
        <f t="shared" si="329"/>
        <v>9.3981637095771564E-2</v>
      </c>
      <c r="K6864">
        <v>6859</v>
      </c>
      <c r="L6864" s="2">
        <v>-2.3951326041938898E-5</v>
      </c>
      <c r="M6864" s="2">
        <v>-0.21411384831925001</v>
      </c>
    </row>
    <row r="6865" spans="1:13" x14ac:dyDescent="0.55000000000000004">
      <c r="A6865">
        <v>6860</v>
      </c>
      <c r="C6865">
        <f t="shared" si="327"/>
        <v>-4.6186917200844113E-2</v>
      </c>
      <c r="D6865">
        <f t="shared" si="328"/>
        <v>1.2376570431224385E-4</v>
      </c>
      <c r="E6865" s="2">
        <f t="shared" si="329"/>
        <v>3.0670099289970688E-3</v>
      </c>
      <c r="K6865">
        <v>6860</v>
      </c>
      <c r="L6865" s="2">
        <v>-8.3475213034963906E-5</v>
      </c>
      <c r="M6865" s="2">
        <v>-0.10156750882821</v>
      </c>
    </row>
    <row r="6866" spans="1:13" x14ac:dyDescent="0.55000000000000004">
      <c r="A6866">
        <v>6861</v>
      </c>
      <c r="C6866">
        <f t="shared" si="327"/>
        <v>-0.17323228968562604</v>
      </c>
      <c r="D6866">
        <f t="shared" si="328"/>
        <v>1.2941114827077458E-4</v>
      </c>
      <c r="E6866" s="2">
        <f t="shared" si="329"/>
        <v>4.3952842833031434E-2</v>
      </c>
      <c r="K6866">
        <v>6861</v>
      </c>
      <c r="L6866" s="2">
        <v>-1.2209221508075499E-4</v>
      </c>
      <c r="M6866" s="2">
        <v>3.6417043327936001E-2</v>
      </c>
    </row>
    <row r="6867" spans="1:13" x14ac:dyDescent="0.55000000000000004">
      <c r="A6867">
        <v>6862</v>
      </c>
      <c r="C6867">
        <f t="shared" si="327"/>
        <v>-0.25680000890626059</v>
      </c>
      <c r="D6867">
        <f t="shared" si="328"/>
        <v>1.0257712178391316E-4</v>
      </c>
      <c r="E6867" s="2">
        <f t="shared" si="329"/>
        <v>0.17815214261532189</v>
      </c>
      <c r="K6867">
        <v>6862</v>
      </c>
      <c r="L6867" s="2">
        <v>-1.3013046445445699E-4</v>
      </c>
      <c r="M6867" s="2">
        <v>0.165280721067665</v>
      </c>
    </row>
    <row r="6868" spans="1:13" x14ac:dyDescent="0.55000000000000004">
      <c r="A6868">
        <v>6863</v>
      </c>
      <c r="C6868">
        <f t="shared" si="327"/>
        <v>-0.27591633880612698</v>
      </c>
      <c r="D6868">
        <f t="shared" si="328"/>
        <v>4.999839988346192E-5</v>
      </c>
      <c r="E6868" s="2">
        <f t="shared" si="329"/>
        <v>0.27948684684598685</v>
      </c>
      <c r="K6868">
        <v>6863</v>
      </c>
      <c r="L6868" s="2">
        <v>-1.05576731734746E-4</v>
      </c>
      <c r="M6868" s="2">
        <v>0.25274881688884299</v>
      </c>
    </row>
    <row r="6869" spans="1:13" x14ac:dyDescent="0.55000000000000004">
      <c r="A6869">
        <v>6864</v>
      </c>
      <c r="C6869">
        <f t="shared" si="327"/>
        <v>-0.22578348352062211</v>
      </c>
      <c r="D6869">
        <f t="shared" si="328"/>
        <v>-1.5128866505088398E-5</v>
      </c>
      <c r="E6869" s="2">
        <f t="shared" si="329"/>
        <v>0.25270516569581392</v>
      </c>
      <c r="K6869">
        <v>6864</v>
      </c>
      <c r="L6869" s="2">
        <v>-5.4580651601573997E-5</v>
      </c>
      <c r="M6869" s="2">
        <v>0.276914403580382</v>
      </c>
    </row>
    <row r="6870" spans="1:13" x14ac:dyDescent="0.55000000000000004">
      <c r="A6870">
        <v>6865</v>
      </c>
      <c r="C6870">
        <f t="shared" si="327"/>
        <v>-0.11898373301331509</v>
      </c>
      <c r="D6870">
        <f t="shared" si="328"/>
        <v>-7.6459106290512979E-5</v>
      </c>
      <c r="E6870" s="2">
        <f t="shared" si="329"/>
        <v>0.12299665752699691</v>
      </c>
      <c r="K6870">
        <v>6865</v>
      </c>
      <c r="L6870" s="2">
        <v>1.00854913189933E-5</v>
      </c>
      <c r="M6870" s="2">
        <v>0.231725060042971</v>
      </c>
    </row>
    <row r="6871" spans="1:13" x14ac:dyDescent="0.55000000000000004">
      <c r="A6871">
        <v>6866</v>
      </c>
      <c r="C6871">
        <f t="shared" si="327"/>
        <v>1.7678426504590328E-2</v>
      </c>
      <c r="D6871">
        <f t="shared" si="328"/>
        <v>-1.1859972202900269E-4</v>
      </c>
      <c r="E6871" s="2">
        <f t="shared" si="329"/>
        <v>1.2281141373422622E-2</v>
      </c>
      <c r="K6871">
        <v>6866</v>
      </c>
      <c r="L6871" s="2">
        <v>7.2225660372873105E-5</v>
      </c>
      <c r="M6871" s="2">
        <v>0.12849873769988801</v>
      </c>
    </row>
    <row r="6872" spans="1:13" x14ac:dyDescent="0.55000000000000004">
      <c r="A6872">
        <v>6867</v>
      </c>
      <c r="C6872">
        <f t="shared" si="327"/>
        <v>0.14990367360150808</v>
      </c>
      <c r="D6872">
        <f t="shared" si="328"/>
        <v>-1.3097430742200133E-4</v>
      </c>
      <c r="E6872" s="2">
        <f t="shared" si="329"/>
        <v>2.4590807560897088E-2</v>
      </c>
      <c r="K6872">
        <v>6867</v>
      </c>
      <c r="L6872" s="2">
        <v>1.1627646473089799E-4</v>
      </c>
      <c r="M6872" s="2">
        <v>-6.9108906484272202E-3</v>
      </c>
    </row>
    <row r="6873" spans="1:13" x14ac:dyDescent="0.55000000000000004">
      <c r="A6873">
        <v>6868</v>
      </c>
      <c r="C6873">
        <f t="shared" si="327"/>
        <v>0.24450625834318085</v>
      </c>
      <c r="D6873">
        <f t="shared" si="328"/>
        <v>-1.1047710237143047E-4</v>
      </c>
      <c r="E6873" s="2">
        <f t="shared" si="329"/>
        <v>0.14829885366400369</v>
      </c>
      <c r="K6873">
        <v>6868</v>
      </c>
      <c r="L6873" s="2">
        <v>1.3120510717025099E-4</v>
      </c>
      <c r="M6873" s="2">
        <v>-0.14058964356179099</v>
      </c>
    </row>
    <row r="6874" spans="1:13" x14ac:dyDescent="0.55000000000000004">
      <c r="A6874">
        <v>6869</v>
      </c>
      <c r="C6874">
        <f t="shared" si="327"/>
        <v>0.27774292602371731</v>
      </c>
      <c r="D6874">
        <f t="shared" si="328"/>
        <v>-6.2252473298181476E-5</v>
      </c>
      <c r="E6874" s="2">
        <f t="shared" si="329"/>
        <v>0.2670820065242725</v>
      </c>
      <c r="K6874">
        <v>6869</v>
      </c>
      <c r="L6874" s="2">
        <v>1.1327261658142099E-4</v>
      </c>
      <c r="M6874" s="2">
        <v>-0.239056848090274</v>
      </c>
    </row>
    <row r="6875" spans="1:13" x14ac:dyDescent="0.55000000000000004">
      <c r="A6875">
        <v>6870</v>
      </c>
      <c r="C6875">
        <f t="shared" si="327"/>
        <v>0.24127197362867098</v>
      </c>
      <c r="D6875">
        <f t="shared" si="328"/>
        <v>1.5962143948879285E-6</v>
      </c>
      <c r="E6875" s="2">
        <f t="shared" si="329"/>
        <v>0.26928082632329331</v>
      </c>
      <c r="K6875">
        <v>6870</v>
      </c>
      <c r="L6875" s="2">
        <v>6.6970296477476905E-5</v>
      </c>
      <c r="M6875" s="2">
        <v>-0.277650782013528</v>
      </c>
    </row>
    <row r="6876" spans="1:13" x14ac:dyDescent="0.55000000000000004">
      <c r="A6876">
        <v>6871</v>
      </c>
      <c r="C6876">
        <f t="shared" si="327"/>
        <v>0.14424684146597191</v>
      </c>
      <c r="D6876">
        <f t="shared" si="328"/>
        <v>6.5044285918711554E-5</v>
      </c>
      <c r="E6876" s="2">
        <f t="shared" si="329"/>
        <v>0.15284362004752411</v>
      </c>
      <c r="K6876">
        <v>6871</v>
      </c>
      <c r="L6876" s="2">
        <v>3.8948501671907297E-6</v>
      </c>
      <c r="M6876" s="2">
        <v>-0.24670535516108899</v>
      </c>
    </row>
    <row r="6877" spans="1:13" x14ac:dyDescent="0.55000000000000004">
      <c r="A6877">
        <v>6872</v>
      </c>
      <c r="C6877">
        <f t="shared" si="327"/>
        <v>1.1018792575484083E-2</v>
      </c>
      <c r="D6877">
        <f t="shared" si="328"/>
        <v>1.1216761270361229E-4</v>
      </c>
      <c r="E6877" s="2">
        <f t="shared" si="329"/>
        <v>2.7221645400934715E-2</v>
      </c>
      <c r="K6877">
        <v>6872</v>
      </c>
      <c r="L6877" s="2">
        <v>-6.0156085529364798E-5</v>
      </c>
      <c r="M6877" s="2">
        <v>-0.15397104165964301</v>
      </c>
    </row>
    <row r="6878" spans="1:13" x14ac:dyDescent="0.55000000000000004">
      <c r="A6878">
        <v>6873</v>
      </c>
      <c r="C6878">
        <f t="shared" si="327"/>
        <v>-0.1249747409937311</v>
      </c>
      <c r="D6878">
        <f t="shared" si="328"/>
        <v>1.3113923300558776E-4</v>
      </c>
      <c r="E6878" s="2">
        <f t="shared" si="329"/>
        <v>1.046549774904534E-2</v>
      </c>
      <c r="K6878">
        <v>6873</v>
      </c>
      <c r="L6878" s="2">
        <v>-1.09140556423829E-4</v>
      </c>
      <c r="M6878" s="2">
        <v>-2.26737256075418E-2</v>
      </c>
    </row>
    <row r="6879" spans="1:13" x14ac:dyDescent="0.55000000000000004">
      <c r="A6879">
        <v>6874</v>
      </c>
      <c r="C6879">
        <f t="shared" si="327"/>
        <v>-0.22960224883204627</v>
      </c>
      <c r="D6879">
        <f t="shared" si="328"/>
        <v>1.1719767001886898E-4</v>
      </c>
      <c r="E6879" s="2">
        <f t="shared" si="329"/>
        <v>0.11827038388305743</v>
      </c>
      <c r="K6879">
        <v>6874</v>
      </c>
      <c r="L6879" s="2">
        <v>-1.3079009790308699E-4</v>
      </c>
      <c r="M6879" s="2">
        <v>0.11430236568054999</v>
      </c>
    </row>
    <row r="6880" spans="1:13" x14ac:dyDescent="0.55000000000000004">
      <c r="A6880">
        <v>6875</v>
      </c>
      <c r="C6880">
        <f t="shared" si="327"/>
        <v>-0.27660443184492556</v>
      </c>
      <c r="D6880">
        <f t="shared" si="328"/>
        <v>7.3841962188291214E-5</v>
      </c>
      <c r="E6880" s="2">
        <f t="shared" si="329"/>
        <v>0.24925570704664951</v>
      </c>
      <c r="K6880">
        <v>6875</v>
      </c>
      <c r="L6880" s="2">
        <v>-1.19682447999655E-4</v>
      </c>
      <c r="M6880" s="2">
        <v>0.22265072040355099</v>
      </c>
    </row>
    <row r="6881" spans="1:13" x14ac:dyDescent="0.55000000000000004">
      <c r="A6881">
        <v>6876</v>
      </c>
      <c r="C6881">
        <f t="shared" si="327"/>
        <v>-0.25418473282354559</v>
      </c>
      <c r="D6881">
        <f t="shared" si="328"/>
        <v>1.1953478313518507E-5</v>
      </c>
      <c r="E6881" s="2">
        <f t="shared" si="329"/>
        <v>0.28028506394604047</v>
      </c>
      <c r="K6881">
        <v>6876</v>
      </c>
      <c r="L6881" s="2">
        <v>-7.8599586538704403E-5</v>
      </c>
      <c r="M6881" s="2">
        <v>0.27523482097669</v>
      </c>
    </row>
    <row r="6882" spans="1:13" x14ac:dyDescent="0.55000000000000004">
      <c r="A6882">
        <v>6877</v>
      </c>
      <c r="C6882">
        <f t="shared" si="327"/>
        <v>-0.16797002365573221</v>
      </c>
      <c r="D6882">
        <f t="shared" si="328"/>
        <v>-5.2935076656868489E-5</v>
      </c>
      <c r="E6882" s="2">
        <f t="shared" si="329"/>
        <v>0.18220491515646897</v>
      </c>
      <c r="K6882">
        <v>6877</v>
      </c>
      <c r="L6882" s="2">
        <v>-1.78309710326991E-5</v>
      </c>
      <c r="M6882" s="2">
        <v>0.25888465320334703</v>
      </c>
    </row>
    <row r="6883" spans="1:13" x14ac:dyDescent="0.55000000000000004">
      <c r="A6883">
        <v>6878</v>
      </c>
      <c r="C6883">
        <f t="shared" si="327"/>
        <v>-3.9598379075878071E-2</v>
      </c>
      <c r="D6883">
        <f t="shared" si="328"/>
        <v>-1.0453804317116819E-4</v>
      </c>
      <c r="E6883" s="2">
        <f t="shared" si="329"/>
        <v>4.7216507343833994E-2</v>
      </c>
      <c r="K6883">
        <v>6878</v>
      </c>
      <c r="L6883" s="2">
        <v>4.7403521783759002E-5</v>
      </c>
      <c r="M6883" s="2">
        <v>0.17769521803143201</v>
      </c>
    </row>
    <row r="6884" spans="1:13" x14ac:dyDescent="0.55000000000000004">
      <c r="A6884">
        <v>6879</v>
      </c>
      <c r="C6884">
        <f t="shared" si="327"/>
        <v>9.8711623984416783E-2</v>
      </c>
      <c r="D6884">
        <f t="shared" si="328"/>
        <v>-1.2990416433662037E-4</v>
      </c>
      <c r="E6884" s="2">
        <f t="shared" si="329"/>
        <v>2.18189050549404E-3</v>
      </c>
      <c r="K6884">
        <v>6879</v>
      </c>
      <c r="L6884" s="2">
        <v>1.00765508499375E-4</v>
      </c>
      <c r="M6884" s="2">
        <v>5.2000913162443201E-2</v>
      </c>
    </row>
    <row r="6885" spans="1:13" x14ac:dyDescent="0.55000000000000004">
      <c r="A6885">
        <v>6880</v>
      </c>
      <c r="C6885">
        <f t="shared" si="327"/>
        <v>0.21224709010056664</v>
      </c>
      <c r="D6885">
        <f t="shared" si="328"/>
        <v>-1.2266707841610721E-4</v>
      </c>
      <c r="E6885" s="2">
        <f t="shared" si="329"/>
        <v>8.9379732258141956E-2</v>
      </c>
      <c r="K6885">
        <v>6880</v>
      </c>
      <c r="L6885" s="2">
        <v>1.2889014850748999E-4</v>
      </c>
      <c r="M6885" s="2">
        <v>-8.6717342998325495E-2</v>
      </c>
    </row>
    <row r="6886" spans="1:13" x14ac:dyDescent="0.55000000000000004">
      <c r="A6886">
        <v>6881</v>
      </c>
      <c r="C6886">
        <f t="shared" si="327"/>
        <v>0.27251301041516152</v>
      </c>
      <c r="D6886">
        <f t="shared" si="328"/>
        <v>-8.4643141430009952E-5</v>
      </c>
      <c r="E6886" s="2">
        <f t="shared" si="329"/>
        <v>0.22679473960595747</v>
      </c>
      <c r="K6886">
        <v>6881</v>
      </c>
      <c r="L6886" s="2">
        <v>1.2473345124547201E-4</v>
      </c>
      <c r="M6886" s="2">
        <v>-0.203716702649823</v>
      </c>
    </row>
    <row r="6887" spans="1:13" x14ac:dyDescent="0.55000000000000004">
      <c r="A6887">
        <v>6882</v>
      </c>
      <c r="C6887">
        <f t="shared" si="327"/>
        <v>0.26438390923404687</v>
      </c>
      <c r="D6887">
        <f t="shared" si="328"/>
        <v>-2.5375560080840369E-5</v>
      </c>
      <c r="E6887" s="2">
        <f t="shared" si="329"/>
        <v>0.28523916010428363</v>
      </c>
      <c r="K6887">
        <v>6882</v>
      </c>
      <c r="L6887" s="2">
        <v>8.9336487328871701E-5</v>
      </c>
      <c r="M6887" s="2">
        <v>-0.26969395035599802</v>
      </c>
    </row>
    <row r="6888" spans="1:13" x14ac:dyDescent="0.55000000000000004">
      <c r="A6888">
        <v>6883</v>
      </c>
      <c r="C6888">
        <f t="shared" si="327"/>
        <v>0.18990001960877478</v>
      </c>
      <c r="D6888">
        <f t="shared" si="328"/>
        <v>4.0260751972435191E-5</v>
      </c>
      <c r="E6888" s="2">
        <f t="shared" si="329"/>
        <v>0.20978662099577844</v>
      </c>
      <c r="K6888">
        <v>6883</v>
      </c>
      <c r="L6888" s="2">
        <v>3.1564645957422403E-5</v>
      </c>
      <c r="M6888" s="2">
        <v>-0.26812467513570998</v>
      </c>
    </row>
    <row r="6889" spans="1:13" x14ac:dyDescent="0.55000000000000004">
      <c r="A6889">
        <v>6884</v>
      </c>
      <c r="C6889">
        <f t="shared" si="327"/>
        <v>6.775522783527646E-2</v>
      </c>
      <c r="D6889">
        <f t="shared" si="328"/>
        <v>9.5792463911820898E-5</v>
      </c>
      <c r="E6889" s="2">
        <f t="shared" si="329"/>
        <v>7.137293720625007E-2</v>
      </c>
      <c r="K6889">
        <v>6884</v>
      </c>
      <c r="L6889" s="2">
        <v>-3.41127568069107E-5</v>
      </c>
      <c r="M6889" s="2">
        <v>-0.19940191170295499</v>
      </c>
    </row>
    <row r="6890" spans="1:13" x14ac:dyDescent="0.55000000000000004">
      <c r="A6890">
        <v>6885</v>
      </c>
      <c r="C6890">
        <f t="shared" si="327"/>
        <v>-7.1394697957990499E-2</v>
      </c>
      <c r="D6890">
        <f t="shared" si="328"/>
        <v>1.27282286554271E-4</v>
      </c>
      <c r="E6890" s="2">
        <f t="shared" si="329"/>
        <v>8.7291733583150647E-5</v>
      </c>
      <c r="K6890">
        <v>6885</v>
      </c>
      <c r="L6890" s="2">
        <v>-9.1246408008773604E-5</v>
      </c>
      <c r="M6890" s="2">
        <v>-8.0737702484541402E-2</v>
      </c>
    </row>
    <row r="6891" spans="1:13" x14ac:dyDescent="0.55000000000000004">
      <c r="A6891">
        <v>6886</v>
      </c>
      <c r="C6891">
        <f t="shared" si="327"/>
        <v>-0.19262605944463096</v>
      </c>
      <c r="D6891">
        <f t="shared" si="328"/>
        <v>1.2682693816932673E-4</v>
      </c>
      <c r="E6891" s="2">
        <f t="shared" si="329"/>
        <v>6.2887511117602338E-2</v>
      </c>
      <c r="K6891">
        <v>6886</v>
      </c>
      <c r="L6891" s="2">
        <v>-1.2552683027321901E-4</v>
      </c>
      <c r="M6891" s="2">
        <v>5.8147765181469802E-2</v>
      </c>
    </row>
    <row r="6892" spans="1:13" x14ac:dyDescent="0.55000000000000004">
      <c r="A6892">
        <v>6887</v>
      </c>
      <c r="C6892">
        <f t="shared" si="327"/>
        <v>-0.26551234024584525</v>
      </c>
      <c r="D6892">
        <f t="shared" si="328"/>
        <v>9.4540701603626731E-5</v>
      </c>
      <c r="E6892" s="2">
        <f t="shared" si="329"/>
        <v>0.20068796602489392</v>
      </c>
      <c r="K6892">
        <v>6887</v>
      </c>
      <c r="L6892" s="2">
        <v>-1.28368279183816E-4</v>
      </c>
      <c r="M6892" s="2">
        <v>0.18246976433523501</v>
      </c>
    </row>
    <row r="6893" spans="1:13" x14ac:dyDescent="0.55000000000000004">
      <c r="A6893">
        <v>6888</v>
      </c>
      <c r="C6893">
        <f t="shared" si="327"/>
        <v>-0.27176062020142938</v>
      </c>
      <c r="D6893">
        <f t="shared" si="328"/>
        <v>3.8526741695291905E-5</v>
      </c>
      <c r="E6893" s="2">
        <f t="shared" si="329"/>
        <v>0.28393093339620357</v>
      </c>
      <c r="K6893">
        <v>6888</v>
      </c>
      <c r="L6893" s="2">
        <v>-9.9059096233836399E-5</v>
      </c>
      <c r="M6893" s="2">
        <v>0.26109107905100198</v>
      </c>
    </row>
    <row r="6894" spans="1:13" x14ac:dyDescent="0.55000000000000004">
      <c r="A6894">
        <v>6889</v>
      </c>
      <c r="C6894">
        <f t="shared" si="327"/>
        <v>-0.20980271274582335</v>
      </c>
      <c r="D6894">
        <f t="shared" si="328"/>
        <v>-2.7156618299280192E-5</v>
      </c>
      <c r="E6894" s="2">
        <f t="shared" si="329"/>
        <v>0.23437529802314058</v>
      </c>
      <c r="K6894">
        <v>6889</v>
      </c>
      <c r="L6894" s="2">
        <v>-4.4939948114073198E-5</v>
      </c>
      <c r="M6894" s="2">
        <v>0.27432051332698199</v>
      </c>
    </row>
    <row r="6895" spans="1:13" x14ac:dyDescent="0.55000000000000004">
      <c r="A6895">
        <v>6890</v>
      </c>
      <c r="C6895">
        <f t="shared" si="327"/>
        <v>-9.5188746685113623E-2</v>
      </c>
      <c r="D6895">
        <f t="shared" si="328"/>
        <v>-8.6024239515386354E-5</v>
      </c>
      <c r="E6895" s="2">
        <f t="shared" si="329"/>
        <v>9.8616988854546381E-2</v>
      </c>
      <c r="K6895">
        <v>6890</v>
      </c>
      <c r="L6895" s="2">
        <v>2.04346887980576E-5</v>
      </c>
      <c r="M6895" s="2">
        <v>0.21884467327930099</v>
      </c>
    </row>
    <row r="6896" spans="1:13" x14ac:dyDescent="0.55000000000000004">
      <c r="A6896">
        <v>6891</v>
      </c>
      <c r="C6896">
        <f t="shared" si="327"/>
        <v>4.3315588376626538E-2</v>
      </c>
      <c r="D6896">
        <f t="shared" si="328"/>
        <v>-1.2330158986209702E-4</v>
      </c>
      <c r="E6896" s="2">
        <f t="shared" si="329"/>
        <v>4.2565497260374612E-3</v>
      </c>
      <c r="K6896">
        <v>6891</v>
      </c>
      <c r="L6896" s="2">
        <v>8.0691331133109096E-5</v>
      </c>
      <c r="M6896" s="2">
        <v>0.108557827195029</v>
      </c>
    </row>
    <row r="6897" spans="1:13" x14ac:dyDescent="0.55000000000000004">
      <c r="A6897">
        <v>6892</v>
      </c>
      <c r="C6897">
        <f t="shared" si="327"/>
        <v>0.1709486237759934</v>
      </c>
      <c r="D6897">
        <f t="shared" si="328"/>
        <v>-1.2963284014472025E-4</v>
      </c>
      <c r="E6897" s="2">
        <f t="shared" si="329"/>
        <v>3.9946667361215785E-2</v>
      </c>
      <c r="K6897">
        <v>6892</v>
      </c>
      <c r="L6897" s="2">
        <v>1.20738329013196E-4</v>
      </c>
      <c r="M6897" s="2">
        <v>-2.8918000154106002E-2</v>
      </c>
    </row>
    <row r="6898" spans="1:13" x14ac:dyDescent="0.55000000000000004">
      <c r="A6898">
        <v>6893</v>
      </c>
      <c r="C6898">
        <f t="shared" si="327"/>
        <v>0.25567715791867257</v>
      </c>
      <c r="D6898">
        <f t="shared" si="328"/>
        <v>-1.0342897999448487E-4</v>
      </c>
      <c r="E6898" s="2">
        <f t="shared" si="329"/>
        <v>0.17208251258125887</v>
      </c>
      <c r="K6898">
        <v>6893</v>
      </c>
      <c r="L6898" s="2">
        <v>1.3054566338571301E-4</v>
      </c>
      <c r="M6898" s="2">
        <v>-0.15915113497039601</v>
      </c>
    </row>
    <row r="6899" spans="1:13" x14ac:dyDescent="0.55000000000000004">
      <c r="A6899">
        <v>6894</v>
      </c>
      <c r="C6899">
        <f t="shared" si="327"/>
        <v>0.27623611467064735</v>
      </c>
      <c r="D6899">
        <f t="shared" si="328"/>
        <v>-5.1266625975552575E-5</v>
      </c>
      <c r="E6899" s="2">
        <f t="shared" si="329"/>
        <v>0.27642357276514717</v>
      </c>
      <c r="K6899">
        <v>6894</v>
      </c>
      <c r="L6899" s="2">
        <v>1.07657026516777E-4</v>
      </c>
      <c r="M6899" s="2">
        <v>-0.24952388073138701</v>
      </c>
    </row>
    <row r="6900" spans="1:13" x14ac:dyDescent="0.55000000000000004">
      <c r="A6900">
        <v>6895</v>
      </c>
      <c r="C6900">
        <f t="shared" si="327"/>
        <v>0.22746562923559657</v>
      </c>
      <c r="D6900">
        <f t="shared" si="328"/>
        <v>1.3762570548508573E-5</v>
      </c>
      <c r="E6900" s="2">
        <f t="shared" si="329"/>
        <v>0.25489114395268087</v>
      </c>
      <c r="K6900">
        <v>6895</v>
      </c>
      <c r="L6900" s="2">
        <v>5.7805019501008203E-5</v>
      </c>
      <c r="M6900" s="2">
        <v>-0.27740182262942598</v>
      </c>
    </row>
    <row r="6901" spans="1:13" x14ac:dyDescent="0.55000000000000004">
      <c r="A6901">
        <v>6896</v>
      </c>
      <c r="C6901">
        <f t="shared" si="327"/>
        <v>0.12160606546108517</v>
      </c>
      <c r="D6901">
        <f t="shared" si="328"/>
        <v>7.5337651955300239E-5</v>
      </c>
      <c r="E6901" s="2">
        <f t="shared" si="329"/>
        <v>0.12774106649736416</v>
      </c>
      <c r="K6901">
        <v>6896</v>
      </c>
      <c r="L6901" s="2">
        <v>-6.5246132450953097E-6</v>
      </c>
      <c r="M6901" s="2">
        <v>-0.23580275717395299</v>
      </c>
    </row>
    <row r="6902" spans="1:13" x14ac:dyDescent="0.55000000000000004">
      <c r="A6902">
        <v>6897</v>
      </c>
      <c r="C6902">
        <f t="shared" si="327"/>
        <v>-1.4774057493998132E-2</v>
      </c>
      <c r="D6902">
        <f t="shared" si="328"/>
        <v>1.1800457071491581E-4</v>
      </c>
      <c r="E6902" s="2">
        <f t="shared" si="329"/>
        <v>1.4489266926606029E-2</v>
      </c>
      <c r="K6902">
        <v>6897</v>
      </c>
      <c r="L6902" s="2">
        <v>-6.9220116128202802E-5</v>
      </c>
      <c r="M6902" s="2">
        <v>-0.135145428370158</v>
      </c>
    </row>
    <row r="6903" spans="1:13" x14ac:dyDescent="0.55000000000000004">
      <c r="A6903">
        <v>6898</v>
      </c>
      <c r="C6903">
        <f t="shared" si="327"/>
        <v>-0.14744620343051107</v>
      </c>
      <c r="D6903">
        <f t="shared" si="328"/>
        <v>1.3105482956408181E-4</v>
      </c>
      <c r="E6903" s="2">
        <f t="shared" si="329"/>
        <v>2.1552035337040993E-2</v>
      </c>
      <c r="K6903">
        <v>6898</v>
      </c>
      <c r="L6903" s="2">
        <v>-1.14579011516576E-4</v>
      </c>
      <c r="M6903" s="2">
        <v>-6.4008864968528E-4</v>
      </c>
    </row>
    <row r="6904" spans="1:13" x14ac:dyDescent="0.55000000000000004">
      <c r="A6904">
        <v>6899</v>
      </c>
      <c r="C6904">
        <f t="shared" si="327"/>
        <v>-0.24311246022533803</v>
      </c>
      <c r="D6904">
        <f t="shared" si="328"/>
        <v>1.1121308860928818E-4</v>
      </c>
      <c r="E6904" s="2">
        <f t="shared" si="329"/>
        <v>0.1422330902548522</v>
      </c>
      <c r="K6904">
        <v>6899</v>
      </c>
      <c r="L6904" s="2">
        <v>-1.31240882674039E-4</v>
      </c>
      <c r="M6904" s="2">
        <v>0.13402556524392201</v>
      </c>
    </row>
    <row r="6905" spans="1:13" x14ac:dyDescent="0.55000000000000004">
      <c r="A6905">
        <v>6900</v>
      </c>
      <c r="C6905">
        <f t="shared" si="327"/>
        <v>-0.27776261390767398</v>
      </c>
      <c r="D6905">
        <f t="shared" si="328"/>
        <v>6.3459206599473115E-5</v>
      </c>
      <c r="E6905" s="2">
        <f t="shared" si="329"/>
        <v>0.26305235549226896</v>
      </c>
      <c r="K6905">
        <v>6900</v>
      </c>
      <c r="L6905" s="2">
        <v>-1.1503266060646101E-4</v>
      </c>
      <c r="M6905" s="2">
        <v>0.23512368488794499</v>
      </c>
    </row>
    <row r="6906" spans="1:13" x14ac:dyDescent="0.55000000000000004">
      <c r="A6906">
        <v>6901</v>
      </c>
      <c r="C6906">
        <f t="shared" si="327"/>
        <v>-0.24270020627054167</v>
      </c>
      <c r="D6906">
        <f t="shared" si="328"/>
        <v>-2.2159865286676459E-7</v>
      </c>
      <c r="E6906" s="2">
        <f t="shared" si="329"/>
        <v>0.27043517947786411</v>
      </c>
      <c r="K6906">
        <v>6901</v>
      </c>
      <c r="L6906" s="2">
        <v>-7.0013795079176903E-5</v>
      </c>
      <c r="M6906" s="2">
        <v>0.27733361905033499</v>
      </c>
    </row>
    <row r="6907" spans="1:13" x14ac:dyDescent="0.55000000000000004">
      <c r="A6907">
        <v>6902</v>
      </c>
      <c r="C6907">
        <f t="shared" si="327"/>
        <v>-0.14672516257738033</v>
      </c>
      <c r="D6907">
        <f t="shared" si="328"/>
        <v>-6.384678731259748E-5</v>
      </c>
      <c r="E6907" s="2">
        <f t="shared" si="329"/>
        <v>0.15745721617528208</v>
      </c>
      <c r="K6907">
        <v>6902</v>
      </c>
      <c r="L6907" s="2">
        <v>-7.4595402402600202E-6</v>
      </c>
      <c r="M6907" s="2">
        <v>0.25008362786870098</v>
      </c>
    </row>
    <row r="6908" spans="1:13" x14ac:dyDescent="0.55000000000000004">
      <c r="A6908">
        <v>6903</v>
      </c>
      <c r="C6908">
        <f t="shared" si="327"/>
        <v>-1.392519579636782E-2</v>
      </c>
      <c r="D6908">
        <f t="shared" si="328"/>
        <v>-1.1144777814227222E-4</v>
      </c>
      <c r="E6908" s="2">
        <f t="shared" si="329"/>
        <v>3.0319110429650763E-2</v>
      </c>
      <c r="K6908">
        <v>6903</v>
      </c>
      <c r="L6908" s="2">
        <v>5.6963002727457898E-5</v>
      </c>
      <c r="M6908" s="2">
        <v>0.160198640681154</v>
      </c>
    </row>
    <row r="6909" spans="1:13" x14ac:dyDescent="0.55000000000000004">
      <c r="A6909">
        <v>6904</v>
      </c>
      <c r="C6909">
        <f t="shared" si="327"/>
        <v>0.12236970160969479</v>
      </c>
      <c r="D6909">
        <f t="shared" si="328"/>
        <v>-1.3107772579100936E-4</v>
      </c>
      <c r="E6909" s="2">
        <f t="shared" si="329"/>
        <v>8.4969295977727829E-3</v>
      </c>
      <c r="K6909">
        <v>6904</v>
      </c>
      <c r="L6909" s="2">
        <v>1.07118808289269E-4</v>
      </c>
      <c r="M6909" s="2">
        <v>3.0190910134796502E-2</v>
      </c>
    </row>
    <row r="6910" spans="1:13" x14ac:dyDescent="0.55000000000000004">
      <c r="A6910">
        <v>6905</v>
      </c>
      <c r="C6910">
        <f t="shared" si="327"/>
        <v>0.22795238326037709</v>
      </c>
      <c r="D6910">
        <f t="shared" si="328"/>
        <v>-1.1780992716544226E-4</v>
      </c>
      <c r="E6910" s="2">
        <f t="shared" si="329"/>
        <v>0.11244668131742891</v>
      </c>
      <c r="K6910">
        <v>6905</v>
      </c>
      <c r="L6910" s="2">
        <v>1.30446043798191E-4</v>
      </c>
      <c r="M6910" s="2">
        <v>-0.10737832114563001</v>
      </c>
    </row>
    <row r="6911" spans="1:13" x14ac:dyDescent="0.55000000000000004">
      <c r="A6911">
        <v>6906</v>
      </c>
      <c r="C6911">
        <f t="shared" si="327"/>
        <v>0.27632382156770557</v>
      </c>
      <c r="D6911">
        <f t="shared" si="328"/>
        <v>-7.4974320057582926E-5</v>
      </c>
      <c r="E6911" s="2">
        <f t="shared" si="329"/>
        <v>0.24440941638644664</v>
      </c>
      <c r="K6911">
        <v>6906</v>
      </c>
      <c r="L6911" s="2">
        <v>1.2110225840935E-4</v>
      </c>
      <c r="M6911" s="2">
        <v>-0.218053985768391</v>
      </c>
    </row>
    <row r="6912" spans="1:13" x14ac:dyDescent="0.55000000000000004">
      <c r="A6912">
        <v>6907</v>
      </c>
      <c r="C6912">
        <f t="shared" si="327"/>
        <v>0.25534380510556159</v>
      </c>
      <c r="D6912">
        <f t="shared" si="328"/>
        <v>-1.3321738948546511E-5</v>
      </c>
      <c r="E6912" s="2">
        <f t="shared" si="329"/>
        <v>0.28032840205505144</v>
      </c>
      <c r="K6912">
        <v>6907</v>
      </c>
      <c r="L6912" s="2">
        <v>8.1427661138017506E-5</v>
      </c>
      <c r="M6912" s="2">
        <v>-0.27411667694673603</v>
      </c>
    </row>
    <row r="6913" spans="1:13" x14ac:dyDescent="0.55000000000000004">
      <c r="A6913">
        <v>6908</v>
      </c>
      <c r="C6913">
        <f t="shared" si="327"/>
        <v>0.17027787578547771</v>
      </c>
      <c r="D6913">
        <f t="shared" si="328"/>
        <v>5.1674317834842396E-5</v>
      </c>
      <c r="E6913" s="2">
        <f t="shared" si="329"/>
        <v>0.18645384952579658</v>
      </c>
      <c r="K6913">
        <v>6908</v>
      </c>
      <c r="L6913" s="2">
        <v>2.1359000994131799E-5</v>
      </c>
      <c r="M6913" s="2">
        <v>-0.26152514588736397</v>
      </c>
    </row>
    <row r="6914" spans="1:13" x14ac:dyDescent="0.55000000000000004">
      <c r="A6914">
        <v>6909</v>
      </c>
      <c r="C6914">
        <f t="shared" si="327"/>
        <v>4.2475788814488852E-2</v>
      </c>
      <c r="D6914">
        <f t="shared" si="328"/>
        <v>1.0370121005178321E-4</v>
      </c>
      <c r="E6914" s="2">
        <f t="shared" si="329"/>
        <v>5.1034789744682528E-2</v>
      </c>
      <c r="K6914">
        <v>6909</v>
      </c>
      <c r="L6914" s="2">
        <v>-4.4059153450356703E-5</v>
      </c>
      <c r="M6914" s="2">
        <v>-0.18343301965628001</v>
      </c>
    </row>
    <row r="6915" spans="1:13" x14ac:dyDescent="0.55000000000000004">
      <c r="A6915">
        <v>6910</v>
      </c>
      <c r="C6915">
        <f t="shared" si="327"/>
        <v>-9.5986825830347025E-2</v>
      </c>
      <c r="D6915">
        <f t="shared" si="328"/>
        <v>1.2970128439379955E-4</v>
      </c>
      <c r="E6915" s="2">
        <f t="shared" si="329"/>
        <v>1.3386722394719845E-3</v>
      </c>
      <c r="K6915">
        <v>6910</v>
      </c>
      <c r="L6915" s="2">
        <v>-9.8442419590058706E-5</v>
      </c>
      <c r="M6915" s="2">
        <v>-5.9398955716441999E-2</v>
      </c>
    </row>
    <row r="6916" spans="1:13" x14ac:dyDescent="0.55000000000000004">
      <c r="A6916">
        <v>6911</v>
      </c>
      <c r="C6916">
        <f t="shared" si="327"/>
        <v>-0.21035877043352141</v>
      </c>
      <c r="D6916">
        <f t="shared" si="328"/>
        <v>1.2314907023912866E-4</v>
      </c>
      <c r="E6916" s="2">
        <f t="shared" si="329"/>
        <v>8.4025031762728797E-2</v>
      </c>
      <c r="K6916">
        <v>6911</v>
      </c>
      <c r="L6916" s="2">
        <v>-1.28170171050995E-4</v>
      </c>
      <c r="M6916" s="2">
        <v>7.9511945166948997E-2</v>
      </c>
    </row>
    <row r="6917" spans="1:13" x14ac:dyDescent="0.55000000000000004">
      <c r="A6917">
        <v>6912</v>
      </c>
      <c r="C6917">
        <f t="shared" si="327"/>
        <v>-0.27193509766894874</v>
      </c>
      <c r="D6917">
        <f t="shared" si="328"/>
        <v>8.5689035230876849E-5</v>
      </c>
      <c r="E6917" s="2">
        <f t="shared" si="329"/>
        <v>0.22131725962348375</v>
      </c>
      <c r="K6917">
        <v>6912</v>
      </c>
      <c r="L6917" s="2">
        <v>-1.25796908062194E-4</v>
      </c>
      <c r="M6917" s="2">
        <v>0.19850858612698</v>
      </c>
    </row>
    <row r="6918" spans="1:13" x14ac:dyDescent="0.55000000000000004">
      <c r="A6918">
        <v>6913</v>
      </c>
      <c r="C6918">
        <f t="shared" ref="C6918:C6981" si="330">$D$1*COS($B$2*(A6918-$L$2)+$B$1)</f>
        <v>-0.26526144732653173</v>
      </c>
      <c r="D6918">
        <f t="shared" ref="D6918:D6981" si="331">$D$2*COS($B$2*(A6918-$L$3)+$B$3)</f>
        <v>2.6722858561227208E-5</v>
      </c>
      <c r="E6918" s="2">
        <f t="shared" ref="E6918:E6981" si="332">(M6918-C6918)^2</f>
        <v>0.28414120181696928</v>
      </c>
      <c r="K6918">
        <v>6913</v>
      </c>
      <c r="L6918" s="2">
        <v>-9.1917029061854602E-5</v>
      </c>
      <c r="M6918" s="2">
        <v>0.26778752023364399</v>
      </c>
    </row>
    <row r="6919" spans="1:13" x14ac:dyDescent="0.55000000000000004">
      <c r="A6919">
        <v>6914</v>
      </c>
      <c r="C6919">
        <f t="shared" si="330"/>
        <v>-0.19201276497282915</v>
      </c>
      <c r="D6919">
        <f t="shared" si="331"/>
        <v>-3.8950192334124543E-5</v>
      </c>
      <c r="E6919" s="2">
        <f t="shared" si="332"/>
        <v>0.21345340054450779</v>
      </c>
      <c r="K6919">
        <v>6914</v>
      </c>
      <c r="L6919" s="2">
        <v>-3.50159599211226E-5</v>
      </c>
      <c r="M6919" s="2">
        <v>0.26999740866462202</v>
      </c>
    </row>
    <row r="6920" spans="1:13" x14ac:dyDescent="0.55000000000000004">
      <c r="A6920">
        <v>6915</v>
      </c>
      <c r="C6920">
        <f t="shared" si="330"/>
        <v>-7.0572925922810253E-2</v>
      </c>
      <c r="D6920">
        <f t="shared" si="331"/>
        <v>-9.4847565957203311E-5</v>
      </c>
      <c r="E6920" s="2">
        <f t="shared" si="332"/>
        <v>7.5711758260185502E-2</v>
      </c>
      <c r="K6920">
        <v>6915</v>
      </c>
      <c r="L6920" s="2">
        <v>3.0655073605099497E-5</v>
      </c>
      <c r="M6920" s="2">
        <v>0.20458477115322199</v>
      </c>
    </row>
    <row r="6921" spans="1:13" x14ac:dyDescent="0.55000000000000004">
      <c r="A6921">
        <v>6916</v>
      </c>
      <c r="C6921">
        <f t="shared" si="330"/>
        <v>6.8579229977505735E-2</v>
      </c>
      <c r="D6921">
        <f t="shared" si="331"/>
        <v>-1.2694019975491064E-4</v>
      </c>
      <c r="E6921" s="2">
        <f t="shared" si="332"/>
        <v>3.7455326235291003E-4</v>
      </c>
      <c r="K6921">
        <v>6916</v>
      </c>
      <c r="L6921" s="2">
        <v>8.8648353776654194E-5</v>
      </c>
      <c r="M6921" s="2">
        <v>8.7932608554718295E-2</v>
      </c>
    </row>
    <row r="6922" spans="1:13" x14ac:dyDescent="0.55000000000000004">
      <c r="A6922">
        <v>6917</v>
      </c>
      <c r="C6922">
        <f t="shared" si="330"/>
        <v>0.19051944468894058</v>
      </c>
      <c r="D6922">
        <f t="shared" si="331"/>
        <v>-1.2717351910124548E-4</v>
      </c>
      <c r="E6922" s="2">
        <f t="shared" si="332"/>
        <v>5.8207481014541686E-2</v>
      </c>
      <c r="K6922">
        <v>6917</v>
      </c>
      <c r="L6922" s="2">
        <v>1.2443910381038399E-4</v>
      </c>
      <c r="M6922" s="2">
        <v>-5.0742821350615801E-2</v>
      </c>
    </row>
    <row r="6923" spans="1:13" x14ac:dyDescent="0.55000000000000004">
      <c r="A6923">
        <v>6918</v>
      </c>
      <c r="C6923">
        <f t="shared" si="330"/>
        <v>0.2646432946147117</v>
      </c>
      <c r="D6923">
        <f t="shared" si="331"/>
        <v>-9.5488965758259365E-5</v>
      </c>
      <c r="E6923" s="2">
        <f t="shared" si="332"/>
        <v>0.19479219827468899</v>
      </c>
      <c r="K6923">
        <v>6918</v>
      </c>
      <c r="L6923" s="2">
        <v>1.2906330833064699E-4</v>
      </c>
      <c r="M6923" s="2">
        <v>-0.17670939686307799</v>
      </c>
    </row>
    <row r="6924" spans="1:13" x14ac:dyDescent="0.55000000000000004">
      <c r="A6924">
        <v>6919</v>
      </c>
      <c r="C6924">
        <f t="shared" si="330"/>
        <v>0.27234725583023872</v>
      </c>
      <c r="D6924">
        <f t="shared" si="331"/>
        <v>-3.9838694757648093E-5</v>
      </c>
      <c r="E6924" s="2">
        <f t="shared" si="332"/>
        <v>0.2817117649763427</v>
      </c>
      <c r="K6924">
        <v>6919</v>
      </c>
      <c r="L6924" s="2">
        <v>1.0136280662886199E-4</v>
      </c>
      <c r="M6924" s="2">
        <v>-0.25841800770567003</v>
      </c>
    </row>
    <row r="6925" spans="1:13" x14ac:dyDescent="0.55000000000000004">
      <c r="A6925">
        <v>6920</v>
      </c>
      <c r="C6925">
        <f t="shared" si="330"/>
        <v>0.21169779645704237</v>
      </c>
      <c r="D6925">
        <f t="shared" si="331"/>
        <v>2.5810248894075474E-5</v>
      </c>
      <c r="E6925" s="2">
        <f t="shared" si="332"/>
        <v>0.23726837970641698</v>
      </c>
      <c r="K6925">
        <v>6920</v>
      </c>
      <c r="L6925" s="2">
        <v>4.8275361197678403E-5</v>
      </c>
      <c r="M6925" s="2">
        <v>-0.27540422540944198</v>
      </c>
    </row>
    <row r="6926" spans="1:13" x14ac:dyDescent="0.55000000000000004">
      <c r="A6926">
        <v>6921</v>
      </c>
      <c r="C6926">
        <f t="shared" si="330"/>
        <v>9.7916652412406824E-2</v>
      </c>
      <c r="D6926">
        <f t="shared" si="331"/>
        <v>8.4981364108811127E-5</v>
      </c>
      <c r="E6926" s="2">
        <f t="shared" si="332"/>
        <v>0.10325322518528583</v>
      </c>
      <c r="K6926">
        <v>6921</v>
      </c>
      <c r="L6926" s="2">
        <v>-1.6902947924063301E-5</v>
      </c>
      <c r="M6926" s="2">
        <v>-0.22341374637564099</v>
      </c>
    </row>
    <row r="6927" spans="1:13" x14ac:dyDescent="0.55000000000000004">
      <c r="A6927">
        <v>6922</v>
      </c>
      <c r="C6927">
        <f t="shared" si="330"/>
        <v>-4.0439507471087169E-2</v>
      </c>
      <c r="D6927">
        <f t="shared" si="331"/>
        <v>1.228239481991363E-4</v>
      </c>
      <c r="E6927" s="2">
        <f t="shared" si="332"/>
        <v>5.6292609765309651E-3</v>
      </c>
      <c r="K6927">
        <v>6922</v>
      </c>
      <c r="L6927" s="2">
        <v>-7.7847808879947196E-5</v>
      </c>
      <c r="M6927" s="2">
        <v>-0.11546790860379801</v>
      </c>
    </row>
    <row r="6928" spans="1:13" x14ac:dyDescent="0.55000000000000004">
      <c r="A6928">
        <v>6923</v>
      </c>
      <c r="C6928">
        <f t="shared" si="330"/>
        <v>-0.16864620337652284</v>
      </c>
      <c r="D6928">
        <f t="shared" si="331"/>
        <v>1.2984031021488971E-4</v>
      </c>
      <c r="E6928" s="2">
        <f t="shared" si="332"/>
        <v>3.6116640812073102E-2</v>
      </c>
      <c r="K6928">
        <v>6923</v>
      </c>
      <c r="L6928" s="2">
        <v>-1.19295203169102E-4</v>
      </c>
      <c r="M6928" s="2">
        <v>2.1397583188766101E-2</v>
      </c>
    </row>
    <row r="6929" spans="1:13" x14ac:dyDescent="0.55000000000000004">
      <c r="A6929">
        <v>6924</v>
      </c>
      <c r="C6929">
        <f t="shared" si="330"/>
        <v>-0.2545262570143666</v>
      </c>
      <c r="D6929">
        <f t="shared" si="331"/>
        <v>1.0426949118329411E-4</v>
      </c>
      <c r="E6929" s="2">
        <f t="shared" si="332"/>
        <v>0.16599934712985195</v>
      </c>
      <c r="K6929">
        <v>6924</v>
      </c>
      <c r="L6929" s="2">
        <v>-1.3086437377084399E-4</v>
      </c>
      <c r="M6929" s="2">
        <v>0.15290391753073501</v>
      </c>
    </row>
    <row r="6930" spans="1:13" x14ac:dyDescent="0.55000000000000004">
      <c r="A6930">
        <v>6925</v>
      </c>
      <c r="C6930">
        <f t="shared" si="330"/>
        <v>-0.27652558512942049</v>
      </c>
      <c r="D6930">
        <f t="shared" si="331"/>
        <v>5.2529227691180619E-5</v>
      </c>
      <c r="E6930" s="2">
        <f t="shared" si="332"/>
        <v>0.27315267654209774</v>
      </c>
      <c r="K6930">
        <v>6925</v>
      </c>
      <c r="L6930" s="2">
        <v>-1.0965775013804001E-4</v>
      </c>
      <c r="M6930" s="2">
        <v>0.246114517180092</v>
      </c>
    </row>
    <row r="6931" spans="1:13" x14ac:dyDescent="0.55000000000000004">
      <c r="A6931">
        <v>6926</v>
      </c>
      <c r="C6931">
        <f t="shared" si="330"/>
        <v>-0.22912282007384996</v>
      </c>
      <c r="D6931">
        <f t="shared" si="331"/>
        <v>-1.2394764723151834E-5</v>
      </c>
      <c r="E6931" s="2">
        <f t="shared" si="332"/>
        <v>0.25685336493970512</v>
      </c>
      <c r="K6931">
        <v>6926</v>
      </c>
      <c r="L6931" s="2">
        <v>-6.0986662715870498E-5</v>
      </c>
      <c r="M6931" s="2">
        <v>0.27768420921807402</v>
      </c>
    </row>
    <row r="6932" spans="1:13" x14ac:dyDescent="0.55000000000000004">
      <c r="A6932">
        <v>6927</v>
      </c>
      <c r="C6932">
        <f t="shared" si="330"/>
        <v>-0.12421505670920974</v>
      </c>
      <c r="D6932">
        <f t="shared" si="331"/>
        <v>-7.4207932451308742E-5</v>
      </c>
      <c r="E6932" s="2">
        <f t="shared" si="332"/>
        <v>0.13243865810654534</v>
      </c>
      <c r="K6932">
        <v>6927</v>
      </c>
      <c r="L6932" s="2">
        <v>2.95891271727792E-6</v>
      </c>
      <c r="M6932" s="2">
        <v>0.23970616842961801</v>
      </c>
    </row>
    <row r="6933" spans="1:13" x14ac:dyDescent="0.55000000000000004">
      <c r="A6933">
        <v>6928</v>
      </c>
      <c r="C6933">
        <f t="shared" si="330"/>
        <v>1.1868067646074723E-2</v>
      </c>
      <c r="D6933">
        <f t="shared" si="331"/>
        <v>-1.1739647331519567E-4</v>
      </c>
      <c r="E6933" s="2">
        <f t="shared" si="332"/>
        <v>1.685431332014381E-2</v>
      </c>
      <c r="K6933">
        <v>6928</v>
      </c>
      <c r="L6933" s="2">
        <v>6.6163410104622296E-5</v>
      </c>
      <c r="M6933" s="2">
        <v>0.14169223072885301</v>
      </c>
    </row>
    <row r="6934" spans="1:13" x14ac:dyDescent="0.55000000000000004">
      <c r="A6934">
        <v>6929</v>
      </c>
      <c r="C6934">
        <f t="shared" si="330"/>
        <v>0.14497255718121171</v>
      </c>
      <c r="D6934">
        <f t="shared" si="331"/>
        <v>-1.3112097389828657E-4</v>
      </c>
      <c r="E6934" s="2">
        <f t="shared" si="332"/>
        <v>1.8709305219925854E-2</v>
      </c>
      <c r="K6934">
        <v>6929</v>
      </c>
      <c r="L6934" s="2">
        <v>1.12796870983266E-4</v>
      </c>
      <c r="M6934" s="2">
        <v>8.1905948472626704E-3</v>
      </c>
    </row>
    <row r="6935" spans="1:13" x14ac:dyDescent="0.55000000000000004">
      <c r="A6935">
        <v>6930</v>
      </c>
      <c r="C6935">
        <f t="shared" si="330"/>
        <v>0.241691990642911</v>
      </c>
      <c r="D6935">
        <f t="shared" si="331"/>
        <v>-1.1193687384374444E-4</v>
      </c>
      <c r="E6935" s="2">
        <f t="shared" si="332"/>
        <v>0.13620116268321911</v>
      </c>
      <c r="K6935">
        <v>6930</v>
      </c>
      <c r="L6935" s="2">
        <v>1.31179655783164E-4</v>
      </c>
      <c r="M6935" s="2">
        <v>-0.127362426324586</v>
      </c>
    </row>
    <row r="6936" spans="1:13" x14ac:dyDescent="0.55000000000000004">
      <c r="A6936">
        <v>6931</v>
      </c>
      <c r="C6936">
        <f t="shared" si="330"/>
        <v>0.27775182891618527</v>
      </c>
      <c r="D6936">
        <f t="shared" si="331"/>
        <v>-6.4658977896514568E-5</v>
      </c>
      <c r="E6936" s="2">
        <f t="shared" si="332"/>
        <v>0.25884545440142515</v>
      </c>
      <c r="K6936">
        <v>6931</v>
      </c>
      <c r="L6936" s="2">
        <v>1.16707682012665E-4</v>
      </c>
      <c r="M6936" s="2">
        <v>-0.231016737724311</v>
      </c>
    </row>
    <row r="6937" spans="1:13" x14ac:dyDescent="0.55000000000000004">
      <c r="A6937">
        <v>6932</v>
      </c>
      <c r="C6937">
        <f t="shared" si="330"/>
        <v>0.24410181267552541</v>
      </c>
      <c r="D6937">
        <f t="shared" si="331"/>
        <v>-1.1530414003748791E-6</v>
      </c>
      <c r="E6937" s="2">
        <f t="shared" si="332"/>
        <v>0.27135065227383948</v>
      </c>
      <c r="K6937">
        <v>6932</v>
      </c>
      <c r="L6937" s="2">
        <v>7.30055452801969E-5</v>
      </c>
      <c r="M6937" s="2">
        <v>-0.27681147403718598</v>
      </c>
    </row>
    <row r="6938" spans="1:13" x14ac:dyDescent="0.55000000000000004">
      <c r="A6938">
        <v>6933</v>
      </c>
      <c r="C6938">
        <f t="shared" si="330"/>
        <v>0.14918738671468196</v>
      </c>
      <c r="D6938">
        <f t="shared" si="331"/>
        <v>6.2642284181396352E-5</v>
      </c>
      <c r="E6938" s="2">
        <f t="shared" si="332"/>
        <v>0.16197763043769747</v>
      </c>
      <c r="K6938">
        <v>6933</v>
      </c>
      <c r="L6938" s="2">
        <v>1.1018716838780501E-5</v>
      </c>
      <c r="M6938" s="2">
        <v>-0.25327705946373202</v>
      </c>
    </row>
    <row r="6939" spans="1:13" x14ac:dyDescent="0.55000000000000004">
      <c r="A6939">
        <v>6934</v>
      </c>
      <c r="C6939">
        <f t="shared" si="330"/>
        <v>1.6830071307128568E-2</v>
      </c>
      <c r="D6939">
        <f t="shared" si="331"/>
        <v>1.1071571683013148E-4</v>
      </c>
      <c r="E6939" s="2">
        <f t="shared" si="332"/>
        <v>3.353949240818397E-2</v>
      </c>
      <c r="K6939">
        <v>6934</v>
      </c>
      <c r="L6939" s="2">
        <v>-5.3727817590065097E-5</v>
      </c>
      <c r="M6939" s="2">
        <v>-0.16630783413077899</v>
      </c>
    </row>
    <row r="6940" spans="1:13" x14ac:dyDescent="0.55000000000000004">
      <c r="A6940">
        <v>6935</v>
      </c>
      <c r="C6940">
        <f t="shared" si="330"/>
        <v>-0.11975123724875834</v>
      </c>
      <c r="D6940">
        <f t="shared" si="331"/>
        <v>1.3100183825664821E-4</v>
      </c>
      <c r="E6940" s="2">
        <f t="shared" si="332"/>
        <v>6.7347392667395064E-3</v>
      </c>
      <c r="K6940">
        <v>6935</v>
      </c>
      <c r="L6940" s="2">
        <v>-1.05017886800296E-4</v>
      </c>
      <c r="M6940" s="2">
        <v>-3.7685780040871503E-2</v>
      </c>
    </row>
    <row r="6941" spans="1:13" x14ac:dyDescent="0.55000000000000004">
      <c r="A6941">
        <v>6936</v>
      </c>
      <c r="C6941">
        <f t="shared" si="330"/>
        <v>-0.22627750941101049</v>
      </c>
      <c r="D6941">
        <f t="shared" si="331"/>
        <v>1.1840925958040303E-4</v>
      </c>
      <c r="E6941" s="2">
        <f t="shared" si="332"/>
        <v>0.10670180405166646</v>
      </c>
      <c r="K6941">
        <v>6936</v>
      </c>
      <c r="L6941" s="2">
        <v>-1.3000557477772101E-4</v>
      </c>
      <c r="M6941" s="2">
        <v>0.100374911445879</v>
      </c>
    </row>
    <row r="6942" spans="1:13" x14ac:dyDescent="0.55000000000000004">
      <c r="A6942">
        <v>6937</v>
      </c>
      <c r="C6942">
        <f t="shared" si="330"/>
        <v>-0.27601289626256026</v>
      </c>
      <c r="D6942">
        <f t="shared" si="331"/>
        <v>7.6098452618635445E-5</v>
      </c>
      <c r="E6942" s="2">
        <f t="shared" si="332"/>
        <v>0.23942327785268822</v>
      </c>
      <c r="K6942">
        <v>6937</v>
      </c>
      <c r="L6942" s="2">
        <v>-1.2243256005603099E-4</v>
      </c>
      <c r="M6942" s="2">
        <v>0.21329608368026501</v>
      </c>
    </row>
    <row r="6943" spans="1:13" x14ac:dyDescent="0.55000000000000004">
      <c r="A6943">
        <v>6938</v>
      </c>
      <c r="C6943">
        <f t="shared" si="330"/>
        <v>-0.25647486404244363</v>
      </c>
      <c r="D6943">
        <f t="shared" si="331"/>
        <v>1.4688538077700906E-5</v>
      </c>
      <c r="E6943" s="2">
        <f t="shared" si="332"/>
        <v>0.28012757190634729</v>
      </c>
      <c r="K6943">
        <v>6938</v>
      </c>
      <c r="L6943" s="2">
        <v>-8.4195551151846902E-5</v>
      </c>
      <c r="M6943" s="2">
        <v>0.27279592856408902</v>
      </c>
    </row>
    <row r="6944" spans="1:13" x14ac:dyDescent="0.55000000000000004">
      <c r="A6944">
        <v>6939</v>
      </c>
      <c r="C6944">
        <f t="shared" si="330"/>
        <v>-0.17256704700886699</v>
      </c>
      <c r="D6944">
        <f t="shared" si="331"/>
        <v>-5.0407889910919681E-5</v>
      </c>
      <c r="E6944" s="2">
        <f t="shared" si="332"/>
        <v>0.19056663713993366</v>
      </c>
      <c r="K6944">
        <v>6939</v>
      </c>
      <c r="L6944" s="2">
        <v>-2.4871244150402399E-5</v>
      </c>
      <c r="M6944" s="2">
        <v>0.263972340835957</v>
      </c>
    </row>
    <row r="6945" spans="1:13" x14ac:dyDescent="0.55000000000000004">
      <c r="A6945">
        <v>6940</v>
      </c>
      <c r="C6945">
        <f t="shared" si="330"/>
        <v>-4.5348538604794209E-2</v>
      </c>
      <c r="D6945">
        <f t="shared" si="331"/>
        <v>-1.0285300004472792E-4</v>
      </c>
      <c r="E6945" s="2">
        <f t="shared" si="332"/>
        <v>5.4935756976208748E-2</v>
      </c>
      <c r="K6945">
        <v>6940</v>
      </c>
      <c r="L6945" s="2">
        <v>4.0682220238507601E-5</v>
      </c>
      <c r="M6945" s="2">
        <v>0.18903524277994399</v>
      </c>
    </row>
    <row r="6946" spans="1:13" x14ac:dyDescent="0.55000000000000004">
      <c r="A6946">
        <v>6941</v>
      </c>
      <c r="C6946">
        <f t="shared" si="330"/>
        <v>9.3251497120898433E-2</v>
      </c>
      <c r="D6946">
        <f t="shared" si="331"/>
        <v>-1.2948417513829755E-4</v>
      </c>
      <c r="E6946" s="2">
        <f t="shared" si="332"/>
        <v>7.0216528951255915E-4</v>
      </c>
      <c r="K6946">
        <v>6941</v>
      </c>
      <c r="L6946" s="2">
        <v>9.6046570194511298E-5</v>
      </c>
      <c r="M6946" s="2">
        <v>6.6753095480185098E-2</v>
      </c>
    </row>
    <row r="6947" spans="1:13" x14ac:dyDescent="0.55000000000000004">
      <c r="A6947">
        <v>6942</v>
      </c>
      <c r="C6947">
        <f t="shared" si="330"/>
        <v>0.2084473726548467</v>
      </c>
      <c r="D6947">
        <f t="shared" si="331"/>
        <v>-1.2361755158201096E-4</v>
      </c>
      <c r="E6947" s="2">
        <f t="shared" si="332"/>
        <v>7.8789767987791623E-2</v>
      </c>
      <c r="K6947">
        <v>6942</v>
      </c>
      <c r="L6947" s="2">
        <v>1.27355460815635E-4</v>
      </c>
      <c r="M6947" s="2">
        <v>-7.2247778688726796E-2</v>
      </c>
    </row>
    <row r="6948" spans="1:13" x14ac:dyDescent="0.55000000000000004">
      <c r="A6948">
        <v>6943</v>
      </c>
      <c r="C6948">
        <f t="shared" si="330"/>
        <v>0.27132735137442682</v>
      </c>
      <c r="D6948">
        <f t="shared" si="331"/>
        <v>-8.6725528229883154E-5</v>
      </c>
      <c r="E6948" s="2">
        <f t="shared" si="332"/>
        <v>0.21574269213346647</v>
      </c>
      <c r="K6948">
        <v>6943</v>
      </c>
      <c r="L6948" s="2">
        <v>1.2676738621956199E-4</v>
      </c>
      <c r="M6948" s="2">
        <v>-0.19315374849236699</v>
      </c>
    </row>
    <row r="6949" spans="1:13" x14ac:dyDescent="0.55000000000000004">
      <c r="A6949">
        <v>6944</v>
      </c>
      <c r="C6949">
        <f t="shared" si="330"/>
        <v>0.26610988402581209</v>
      </c>
      <c r="D6949">
        <f t="shared" si="331"/>
        <v>-2.8067225321145901E-5</v>
      </c>
      <c r="E6949" s="2">
        <f t="shared" si="332"/>
        <v>0.28280384565974109</v>
      </c>
      <c r="K6949">
        <v>6944</v>
      </c>
      <c r="L6949" s="2">
        <v>9.4429633337029305E-5</v>
      </c>
      <c r="M6949" s="2">
        <v>-0.26568316374723</v>
      </c>
    </row>
    <row r="6950" spans="1:13" x14ac:dyDescent="0.55000000000000004">
      <c r="A6950">
        <v>6945</v>
      </c>
      <c r="C6950">
        <f t="shared" si="330"/>
        <v>0.19410444493801912</v>
      </c>
      <c r="D6950">
        <f t="shared" si="331"/>
        <v>3.7635359533030146E-5</v>
      </c>
      <c r="E6950" s="2">
        <f t="shared" si="332"/>
        <v>0.21694637615033535</v>
      </c>
      <c r="K6950">
        <v>6945</v>
      </c>
      <c r="L6950" s="2">
        <v>3.8441392986320603E-5</v>
      </c>
      <c r="M6950" s="2">
        <v>-0.27167058246290898</v>
      </c>
    </row>
    <row r="6951" spans="1:13" x14ac:dyDescent="0.55000000000000004">
      <c r="A6951">
        <v>6946</v>
      </c>
      <c r="C6951">
        <f t="shared" si="330"/>
        <v>7.3382881571751588E-2</v>
      </c>
      <c r="D6951">
        <f t="shared" si="331"/>
        <v>9.3892262433517044E-5</v>
      </c>
      <c r="E6951" s="2">
        <f t="shared" si="332"/>
        <v>8.008860382910947E-2</v>
      </c>
      <c r="K6951">
        <v>6946</v>
      </c>
      <c r="L6951" s="2">
        <v>-2.7174732710900899E-5</v>
      </c>
      <c r="M6951" s="2">
        <v>-0.20961641847881299</v>
      </c>
    </row>
    <row r="6952" spans="1:13" x14ac:dyDescent="0.55000000000000004">
      <c r="A6952">
        <v>6947</v>
      </c>
      <c r="C6952">
        <f t="shared" si="330"/>
        <v>-6.5756238283502286E-2</v>
      </c>
      <c r="D6952">
        <f t="shared" si="331"/>
        <v>1.2658418655688304E-4</v>
      </c>
      <c r="E6952" s="2">
        <f t="shared" si="332"/>
        <v>8.5885827235484831E-4</v>
      </c>
      <c r="K6952">
        <v>6947</v>
      </c>
      <c r="L6952" s="2">
        <v>-8.59847780208745E-5</v>
      </c>
      <c r="M6952" s="2">
        <v>-9.5062522120844206E-2</v>
      </c>
    </row>
    <row r="6953" spans="1:13" x14ac:dyDescent="0.55000000000000004">
      <c r="A6953">
        <v>6948</v>
      </c>
      <c r="C6953">
        <f t="shared" si="330"/>
        <v>-0.18839192836112625</v>
      </c>
      <c r="D6953">
        <f t="shared" si="331"/>
        <v>1.2750614803741864E-4</v>
      </c>
      <c r="E6953" s="2">
        <f t="shared" si="332"/>
        <v>5.3681322337340839E-2</v>
      </c>
      <c r="K6953">
        <v>6948</v>
      </c>
      <c r="L6953" s="2">
        <v>-1.2325940226468201E-4</v>
      </c>
      <c r="M6953" s="2">
        <v>4.3300372627363297E-2</v>
      </c>
    </row>
    <row r="6954" spans="1:13" x14ac:dyDescent="0.55000000000000004">
      <c r="A6954">
        <v>6949</v>
      </c>
      <c r="C6954">
        <f t="shared" si="330"/>
        <v>-0.26374521540688189</v>
      </c>
      <c r="D6954">
        <f t="shared" si="331"/>
        <v>9.6426753976915517E-5</v>
      </c>
      <c r="E6954" s="2">
        <f t="shared" si="332"/>
        <v>0.18884555359614794</v>
      </c>
      <c r="K6954">
        <v>6949</v>
      </c>
      <c r="L6954" s="2">
        <v>-1.2966294456548199E-4</v>
      </c>
      <c r="M6954" s="2">
        <v>0.17081842043503701</v>
      </c>
    </row>
    <row r="6955" spans="1:13" x14ac:dyDescent="0.55000000000000004">
      <c r="A6955">
        <v>6950</v>
      </c>
      <c r="C6955">
        <f t="shared" si="330"/>
        <v>-0.27290401269355097</v>
      </c>
      <c r="D6955">
        <f t="shared" si="331"/>
        <v>4.1146277182911777E-5</v>
      </c>
      <c r="E6955" s="2">
        <f t="shared" si="332"/>
        <v>0.27926780265403384</v>
      </c>
      <c r="K6955">
        <v>6950</v>
      </c>
      <c r="L6955" s="2">
        <v>-1.0359159802934601E-4</v>
      </c>
      <c r="M6955" s="2">
        <v>0.25555393516420799</v>
      </c>
    </row>
    <row r="6956" spans="1:13" x14ac:dyDescent="0.55000000000000004">
      <c r="A6956">
        <v>6951</v>
      </c>
      <c r="C6956">
        <f t="shared" si="330"/>
        <v>-0.21356965515430887</v>
      </c>
      <c r="D6956">
        <f t="shared" si="331"/>
        <v>-2.4461047889294776E-5</v>
      </c>
      <c r="E6956" s="2">
        <f t="shared" si="332"/>
        <v>0.23995697721670922</v>
      </c>
      <c r="K6956">
        <v>6951</v>
      </c>
      <c r="L6956" s="2">
        <v>-5.1575093131141701E-5</v>
      </c>
      <c r="M6956" s="2">
        <v>0.27628438148998502</v>
      </c>
    </row>
    <row r="6957" spans="1:13" x14ac:dyDescent="0.55000000000000004">
      <c r="A6957">
        <v>6952</v>
      </c>
      <c r="C6957">
        <f t="shared" si="330"/>
        <v>-0.10063381586624928</v>
      </c>
      <c r="D6957">
        <f t="shared" si="331"/>
        <v>-8.3929165537799779E-5</v>
      </c>
      <c r="E6957" s="2">
        <f t="shared" si="332"/>
        <v>0.10788039205247091</v>
      </c>
      <c r="K6957">
        <v>6952</v>
      </c>
      <c r="L6957" s="2">
        <v>1.3358713790406999E-5</v>
      </c>
      <c r="M6957" s="2">
        <v>0.22781769052772499</v>
      </c>
    </row>
    <row r="6958" spans="1:13" x14ac:dyDescent="0.55000000000000004">
      <c r="A6958">
        <v>6953</v>
      </c>
      <c r="C6958">
        <f t="shared" si="330"/>
        <v>3.7558990014289508E-2</v>
      </c>
      <c r="D6958">
        <f t="shared" si="331"/>
        <v>-1.2233283172463584E-4</v>
      </c>
      <c r="E6958" s="2">
        <f t="shared" si="332"/>
        <v>7.1797924049234879E-3</v>
      </c>
      <c r="K6958">
        <v>6953</v>
      </c>
      <c r="L6958" s="2">
        <v>7.4946747971704603E-5</v>
      </c>
      <c r="M6958" s="2">
        <v>0.12229264569444701</v>
      </c>
    </row>
    <row r="6959" spans="1:13" x14ac:dyDescent="0.55000000000000004">
      <c r="A6959">
        <v>6954</v>
      </c>
      <c r="C6959">
        <f t="shared" si="330"/>
        <v>0.1663252810819357</v>
      </c>
      <c r="D6959">
        <f t="shared" si="331"/>
        <v>-1.3003353572008588E-4</v>
      </c>
      <c r="E6959" s="2">
        <f t="shared" si="332"/>
        <v>3.2467222345534348E-2</v>
      </c>
      <c r="K6959">
        <v>6954</v>
      </c>
      <c r="L6959" s="2">
        <v>1.17763904187618E-4</v>
      </c>
      <c r="M6959" s="2">
        <v>-1.38613509015007E-2</v>
      </c>
    </row>
    <row r="6960" spans="1:13" x14ac:dyDescent="0.55000000000000004">
      <c r="A6960">
        <v>6955</v>
      </c>
      <c r="C6960">
        <f t="shared" si="330"/>
        <v>0.25334743245677099</v>
      </c>
      <c r="D6960">
        <f t="shared" si="331"/>
        <v>-1.0509856313925311E-4</v>
      </c>
      <c r="E6960" s="2">
        <f t="shared" si="332"/>
        <v>0.15991290676024039</v>
      </c>
      <c r="K6960">
        <v>6955</v>
      </c>
      <c r="L6960" s="2">
        <v>1.3108636004551999E-4</v>
      </c>
      <c r="M6960" s="2">
        <v>-0.14654368617458899</v>
      </c>
    </row>
    <row r="6961" spans="1:13" x14ac:dyDescent="0.55000000000000004">
      <c r="A6961">
        <v>6956</v>
      </c>
      <c r="C6961">
        <f t="shared" si="330"/>
        <v>0.27678471842512281</v>
      </c>
      <c r="D6961">
        <f t="shared" si="331"/>
        <v>-5.3786066512407022E-5</v>
      </c>
      <c r="E6961" s="2">
        <f t="shared" si="332"/>
        <v>0.26968076207554309</v>
      </c>
      <c r="K6961">
        <v>6956</v>
      </c>
      <c r="L6961" s="2">
        <v>1.11577423829281E-4</v>
      </c>
      <c r="M6961" s="2">
        <v>-0.24252324615422299</v>
      </c>
    </row>
    <row r="6962" spans="1:13" x14ac:dyDescent="0.55000000000000004">
      <c r="A6962">
        <v>6957</v>
      </c>
      <c r="C6962">
        <f t="shared" si="330"/>
        <v>0.23075487422772537</v>
      </c>
      <c r="D6962">
        <f t="shared" si="331"/>
        <v>1.1025599088725513E-5</v>
      </c>
      <c r="E6962" s="2">
        <f t="shared" si="332"/>
        <v>0.25858875501121464</v>
      </c>
      <c r="K6962">
        <v>6957</v>
      </c>
      <c r="L6962" s="2">
        <v>6.4123229638913797E-5</v>
      </c>
      <c r="M6962" s="2">
        <v>-0.27776135462953999</v>
      </c>
    </row>
    <row r="6963" spans="1:13" x14ac:dyDescent="0.55000000000000004">
      <c r="A6963">
        <v>6958</v>
      </c>
      <c r="C6963">
        <f t="shared" si="330"/>
        <v>0.12681042052958844</v>
      </c>
      <c r="D6963">
        <f t="shared" si="331"/>
        <v>7.3070071718190553E-5</v>
      </c>
      <c r="E6963" s="2">
        <f t="shared" si="332"/>
        <v>0.13707975261928584</v>
      </c>
      <c r="K6963">
        <v>6958</v>
      </c>
      <c r="L6963" s="2">
        <v>6.0897479384316005E-7</v>
      </c>
      <c r="M6963" s="2">
        <v>-0.24343240873154101</v>
      </c>
    </row>
    <row r="6964" spans="1:13" x14ac:dyDescent="0.55000000000000004">
      <c r="A6964">
        <v>6959</v>
      </c>
      <c r="C6964">
        <f t="shared" si="330"/>
        <v>-8.9607757721440404E-3</v>
      </c>
      <c r="D6964">
        <f t="shared" si="331"/>
        <v>1.1677549654319884E-4</v>
      </c>
      <c r="E6964" s="2">
        <f t="shared" si="332"/>
        <v>1.9369271494289356E-2</v>
      </c>
      <c r="K6964">
        <v>6959</v>
      </c>
      <c r="L6964" s="2">
        <v>-6.30578015661509E-5</v>
      </c>
      <c r="M6964" s="2">
        <v>-0.14813430592169999</v>
      </c>
    </row>
    <row r="6965" spans="1:13" x14ac:dyDescent="0.55000000000000004">
      <c r="A6965">
        <v>6960</v>
      </c>
      <c r="C6965">
        <f t="shared" si="330"/>
        <v>-0.1424830062332352</v>
      </c>
      <c r="D6965">
        <f t="shared" si="331"/>
        <v>1.311727331680305E-4</v>
      </c>
      <c r="E6965" s="2">
        <f t="shared" si="332"/>
        <v>1.6065045110154455E-2</v>
      </c>
      <c r="K6965">
        <v>6960</v>
      </c>
      <c r="L6965" s="2">
        <v>-1.10931360341701E-4</v>
      </c>
      <c r="M6965" s="2">
        <v>-1.57350472352519E-2</v>
      </c>
    </row>
    <row r="6966" spans="1:13" x14ac:dyDescent="0.55000000000000004">
      <c r="A6966">
        <v>6961</v>
      </c>
      <c r="C6966">
        <f t="shared" si="330"/>
        <v>-0.24024500543326044</v>
      </c>
      <c r="D6966">
        <f t="shared" si="331"/>
        <v>1.1264837866952222E-4</v>
      </c>
      <c r="E6966" s="2">
        <f t="shared" si="332"/>
        <v>0.13021283586298013</v>
      </c>
      <c r="K6966">
        <v>6961</v>
      </c>
      <c r="L6966" s="2">
        <v>-1.31021471751474E-4</v>
      </c>
      <c r="M6966" s="2">
        <v>0.120605151644411</v>
      </c>
    </row>
    <row r="6967" spans="1:13" x14ac:dyDescent="0.55000000000000004">
      <c r="A6967">
        <v>6962</v>
      </c>
      <c r="C6967">
        <f t="shared" si="330"/>
        <v>-0.27771057223245477</v>
      </c>
      <c r="D6967">
        <f t="shared" si="331"/>
        <v>6.5851655564387772E-5</v>
      </c>
      <c r="E6967" s="2">
        <f t="shared" si="332"/>
        <v>0.25446941341498208</v>
      </c>
      <c r="K6967">
        <v>6962</v>
      </c>
      <c r="L6967" s="2">
        <v>-1.1829644276288801E-4</v>
      </c>
      <c r="M6967" s="2">
        <v>0.22673904211468901</v>
      </c>
    </row>
    <row r="6968" spans="1:13" x14ac:dyDescent="0.55000000000000004">
      <c r="A6968">
        <v>6963</v>
      </c>
      <c r="C6968">
        <f t="shared" si="330"/>
        <v>-0.24547663907570938</v>
      </c>
      <c r="D6968">
        <f t="shared" si="331"/>
        <v>2.5275549553578739E-6</v>
      </c>
      <c r="E6968" s="2">
        <f t="shared" si="332"/>
        <v>0.27202626473764641</v>
      </c>
      <c r="K6968">
        <v>6963</v>
      </c>
      <c r="L6968" s="2">
        <v>-7.5943335826484203E-5</v>
      </c>
      <c r="M6968" s="2">
        <v>0.276084732900443</v>
      </c>
    </row>
    <row r="6969" spans="1:13" x14ac:dyDescent="0.55000000000000004">
      <c r="A6969">
        <v>6964</v>
      </c>
      <c r="C6969">
        <f t="shared" si="330"/>
        <v>-0.15163324374796594</v>
      </c>
      <c r="D6969">
        <f t="shared" si="331"/>
        <v>-6.1430908670835597E-5</v>
      </c>
      <c r="E6969" s="2">
        <f t="shared" si="332"/>
        <v>0.16639589819978573</v>
      </c>
      <c r="K6969">
        <v>6964</v>
      </c>
      <c r="L6969" s="2">
        <v>-1.45697493140848E-5</v>
      </c>
      <c r="M6969" s="2">
        <v>0.25628328962594099</v>
      </c>
    </row>
    <row r="6970" spans="1:13" x14ac:dyDescent="0.55000000000000004">
      <c r="A6970">
        <v>6965</v>
      </c>
      <c r="C6970">
        <f t="shared" si="330"/>
        <v>-1.9733100418694461E-2</v>
      </c>
      <c r="D6970">
        <f t="shared" si="331"/>
        <v>-1.0997150908042183E-4</v>
      </c>
      <c r="E6970" s="2">
        <f t="shared" si="332"/>
        <v>3.6874448234830604E-2</v>
      </c>
      <c r="K6970">
        <v>6965</v>
      </c>
      <c r="L6970" s="2">
        <v>5.0452921298189997E-5</v>
      </c>
      <c r="M6970" s="2">
        <v>0.17229410659851599</v>
      </c>
    </row>
    <row r="6971" spans="1:13" x14ac:dyDescent="0.55000000000000004">
      <c r="A6971">
        <v>6966</v>
      </c>
      <c r="C6971">
        <f t="shared" si="330"/>
        <v>0.11711963517830162</v>
      </c>
      <c r="D6971">
        <f t="shared" si="331"/>
        <v>-1.3091157872799976E-4</v>
      </c>
      <c r="E6971" s="2">
        <f t="shared" si="332"/>
        <v>5.1792259789608212E-3</v>
      </c>
      <c r="K6971">
        <v>6966</v>
      </c>
      <c r="L6971" s="2">
        <v>1.02839344784132E-4</v>
      </c>
      <c r="M6971" s="2">
        <v>4.5152795738453898E-2</v>
      </c>
    </row>
    <row r="6972" spans="1:13" x14ac:dyDescent="0.55000000000000004">
      <c r="A6972">
        <v>6967</v>
      </c>
      <c r="C6972">
        <f t="shared" si="330"/>
        <v>0.22457781103157717</v>
      </c>
      <c r="D6972">
        <f t="shared" si="331"/>
        <v>-1.1899560151198663E-4</v>
      </c>
      <c r="E6972" s="2">
        <f t="shared" si="332"/>
        <v>0.1010445944284472</v>
      </c>
      <c r="K6972">
        <v>6967</v>
      </c>
      <c r="L6972" s="2">
        <v>1.2946901639990899E-4</v>
      </c>
      <c r="M6972" s="2">
        <v>-9.3297312921913705E-2</v>
      </c>
    </row>
    <row r="6973" spans="1:13" x14ac:dyDescent="0.55000000000000004">
      <c r="A6973">
        <v>6968</v>
      </c>
      <c r="C6973">
        <f t="shared" si="330"/>
        <v>0.27567169004058889</v>
      </c>
      <c r="D6973">
        <f t="shared" si="331"/>
        <v>-7.7214236544730888E-5</v>
      </c>
      <c r="E6973" s="2">
        <f t="shared" si="332"/>
        <v>0.23430655248761456</v>
      </c>
      <c r="K6973">
        <v>6968</v>
      </c>
      <c r="L6973" s="2">
        <v>1.2367236969086201E-4</v>
      </c>
      <c r="M6973" s="2">
        <v>-0.208380530786477</v>
      </c>
    </row>
    <row r="6974" spans="1:13" x14ac:dyDescent="0.55000000000000004">
      <c r="A6974">
        <v>6969</v>
      </c>
      <c r="C6974">
        <f t="shared" si="330"/>
        <v>0.25757778554759253</v>
      </c>
      <c r="D6974">
        <f t="shared" si="331"/>
        <v>-1.605372575171734E-5</v>
      </c>
      <c r="E6974" s="2">
        <f t="shared" si="332"/>
        <v>0.27968373724344081</v>
      </c>
      <c r="K6974">
        <v>6969</v>
      </c>
      <c r="L6974" s="2">
        <v>8.6901210785055697E-5</v>
      </c>
      <c r="M6974" s="2">
        <v>-0.27127355201660502</v>
      </c>
    </row>
    <row r="6975" spans="1:13" x14ac:dyDescent="0.55000000000000004">
      <c r="A6975">
        <v>6970</v>
      </c>
      <c r="C6975">
        <f t="shared" si="330"/>
        <v>0.17483728619108457</v>
      </c>
      <c r="D6975">
        <f t="shared" si="331"/>
        <v>4.9135931819287431E-5</v>
      </c>
      <c r="E6975" s="2">
        <f t="shared" si="332"/>
        <v>0.19453543685891123</v>
      </c>
      <c r="K6975">
        <v>6970</v>
      </c>
      <c r="L6975" s="2">
        <v>2.8365104542158601E-5</v>
      </c>
      <c r="M6975" s="2">
        <v>-0.26622442928523199</v>
      </c>
    </row>
    <row r="6976" spans="1:13" x14ac:dyDescent="0.55000000000000004">
      <c r="A6976">
        <v>6971</v>
      </c>
      <c r="C6976">
        <f t="shared" si="330"/>
        <v>4.8216313282181782E-2</v>
      </c>
      <c r="D6976">
        <f t="shared" si="331"/>
        <v>1.0199350620571467E-4</v>
      </c>
      <c r="E6976" s="2">
        <f t="shared" si="332"/>
        <v>5.8910114914449162E-2</v>
      </c>
      <c r="K6976">
        <v>6971</v>
      </c>
      <c r="L6976" s="2">
        <v>-3.7275218097655697E-5</v>
      </c>
      <c r="M6976" s="2">
        <v>-0.194497746702915</v>
      </c>
    </row>
    <row r="6977" spans="1:13" x14ac:dyDescent="0.55000000000000004">
      <c r="A6977">
        <v>6972</v>
      </c>
      <c r="C6977">
        <f t="shared" si="330"/>
        <v>-9.0505937944444656E-2</v>
      </c>
      <c r="D6977">
        <f t="shared" si="331"/>
        <v>1.2925286038881052E-4</v>
      </c>
      <c r="E6977" s="2">
        <f t="shared" si="332"/>
        <v>2.7053805477773656E-4</v>
      </c>
      <c r="K6977">
        <v>6972</v>
      </c>
      <c r="L6977" s="2">
        <v>-9.3579731126246899E-5</v>
      </c>
      <c r="M6977" s="2">
        <v>-7.4057896882429503E-2</v>
      </c>
    </row>
    <row r="6978" spans="1:13" x14ac:dyDescent="0.55000000000000004">
      <c r="A6978">
        <v>6973</v>
      </c>
      <c r="C6978">
        <f t="shared" si="330"/>
        <v>-0.20651310646082097</v>
      </c>
      <c r="D6978">
        <f t="shared" si="331"/>
        <v>1.2407247104844333E-4</v>
      </c>
      <c r="E6978" s="2">
        <f t="shared" si="332"/>
        <v>7.3681475481266481E-2</v>
      </c>
      <c r="K6978">
        <v>6973</v>
      </c>
      <c r="L6978" s="2">
        <v>-1.26446619967763E-4</v>
      </c>
      <c r="M6978" s="2">
        <v>6.4930212634098899E-2</v>
      </c>
    </row>
    <row r="6979" spans="1:13" x14ac:dyDescent="0.55000000000000004">
      <c r="A6979">
        <v>6974</v>
      </c>
      <c r="C6979">
        <f t="shared" si="330"/>
        <v>-0.27068983820643316</v>
      </c>
      <c r="D6979">
        <f t="shared" si="331"/>
        <v>8.7752506715101948E-5</v>
      </c>
      <c r="E6979" s="2">
        <f t="shared" si="332"/>
        <v>0.21008104270360689</v>
      </c>
      <c r="K6979">
        <v>6974</v>
      </c>
      <c r="L6979" s="2">
        <v>-1.2764416842047201E-4</v>
      </c>
      <c r="M6979" s="2">
        <v>0.18765614759862101</v>
      </c>
    </row>
    <row r="6980" spans="1:13" x14ac:dyDescent="0.55000000000000004">
      <c r="A6980">
        <v>6975</v>
      </c>
      <c r="C6980">
        <f t="shared" si="330"/>
        <v>-0.2669291262513056</v>
      </c>
      <c r="D6980">
        <f t="shared" si="331"/>
        <v>2.9408512872350089E-5</v>
      </c>
      <c r="E6980" s="2">
        <f t="shared" si="332"/>
        <v>0.28123035333619889</v>
      </c>
      <c r="K6980">
        <v>6975</v>
      </c>
      <c r="L6980" s="2">
        <v>-9.6872443045341195E-5</v>
      </c>
      <c r="M6980" s="2">
        <v>0.26338243626284402</v>
      </c>
    </row>
    <row r="6981" spans="1:13" x14ac:dyDescent="0.55000000000000004">
      <c r="A6981">
        <v>6976</v>
      </c>
      <c r="C6981">
        <f t="shared" si="330"/>
        <v>-0.19617483002665684</v>
      </c>
      <c r="D6981">
        <f t="shared" si="331"/>
        <v>-3.6316397819094469E-5</v>
      </c>
      <c r="E6981" s="2">
        <f t="shared" si="332"/>
        <v>0.22025918790318103</v>
      </c>
      <c r="K6981">
        <v>6976</v>
      </c>
      <c r="L6981" s="2">
        <v>-4.1838413356496399E-5</v>
      </c>
      <c r="M6981" s="2">
        <v>0.27314295985902498</v>
      </c>
    </row>
    <row r="6982" spans="1:13" x14ac:dyDescent="0.55000000000000004">
      <c r="A6982">
        <v>6977</v>
      </c>
      <c r="C6982">
        <f t="shared" ref="C6982:C7045" si="333">$D$1*COS($B$2*(A6982-$L$2)+$B$1)</f>
        <v>-7.6184786506529129E-2</v>
      </c>
      <c r="D6982">
        <f t="shared" ref="D6982:D7045" si="334">$D$2*COS($B$2*(A6982-$L$3)+$B$3)</f>
        <v>-9.2926658145526451E-5</v>
      </c>
      <c r="E6982" s="2">
        <f t="shared" ref="E6982:E7045" si="335">(M6982-C6982)^2</f>
        <v>8.4493653878465344E-2</v>
      </c>
      <c r="K6982">
        <v>6977</v>
      </c>
      <c r="L6982" s="2">
        <v>2.36743065041562E-5</v>
      </c>
      <c r="M6982" s="2">
        <v>0.214493134702608</v>
      </c>
    </row>
    <row r="6983" spans="1:13" x14ac:dyDescent="0.55000000000000004">
      <c r="A6983">
        <v>6978</v>
      </c>
      <c r="C6983">
        <f t="shared" si="333"/>
        <v>6.292603258171435E-2</v>
      </c>
      <c r="D6983">
        <f t="shared" si="334"/>
        <v>-1.2621428601780534E-4</v>
      </c>
      <c r="E6983" s="2">
        <f t="shared" si="335"/>
        <v>1.5363374504309061E-3</v>
      </c>
      <c r="K6983">
        <v>6978</v>
      </c>
      <c r="L6983" s="2">
        <v>8.3257649436107803E-5</v>
      </c>
      <c r="M6983" s="2">
        <v>0.10212217334111701</v>
      </c>
    </row>
    <row r="6984" spans="1:13" x14ac:dyDescent="0.55000000000000004">
      <c r="A6984">
        <v>6979</v>
      </c>
      <c r="C6984">
        <f t="shared" si="333"/>
        <v>0.18624374386747389</v>
      </c>
      <c r="D6984">
        <f t="shared" si="334"/>
        <v>-1.2782478848567762E-4</v>
      </c>
      <c r="E6984" s="2">
        <f t="shared" si="335"/>
        <v>4.9314935545202568E-2</v>
      </c>
      <c r="K6984">
        <v>6979</v>
      </c>
      <c r="L6984" s="2">
        <v>1.2198859757382601E-4</v>
      </c>
      <c r="M6984" s="2">
        <v>-3.5825919853626403E-2</v>
      </c>
    </row>
    <row r="6985" spans="1:13" x14ac:dyDescent="0.55000000000000004">
      <c r="A6985">
        <v>6980</v>
      </c>
      <c r="C6985">
        <f t="shared" si="333"/>
        <v>0.2628182011491354</v>
      </c>
      <c r="D6985">
        <f t="shared" si="334"/>
        <v>-9.7353963376405899E-5</v>
      </c>
      <c r="E6985" s="2">
        <f t="shared" si="335"/>
        <v>0.18285834297960907</v>
      </c>
      <c r="K6985">
        <v>6980</v>
      </c>
      <c r="L6985" s="2">
        <v>1.30166744686861E-4</v>
      </c>
      <c r="M6985" s="2">
        <v>-0.164801189173157</v>
      </c>
    </row>
    <row r="6986" spans="1:13" x14ac:dyDescent="0.55000000000000004">
      <c r="A6986">
        <v>6981</v>
      </c>
      <c r="C6986">
        <f t="shared" si="333"/>
        <v>0.27343082971049459</v>
      </c>
      <c r="D6986">
        <f t="shared" si="334"/>
        <v>-4.2449345518384913E-5</v>
      </c>
      <c r="E6986" s="2">
        <f t="shared" si="335"/>
        <v>0.27660426668972171</v>
      </c>
      <c r="K6986">
        <v>6981</v>
      </c>
      <c r="L6986" s="2">
        <v>1.05743823097212E-4</v>
      </c>
      <c r="M6986" s="2">
        <v>-0.25250097831191598</v>
      </c>
    </row>
    <row r="6987" spans="1:13" x14ac:dyDescent="0.55000000000000004">
      <c r="A6987">
        <v>6982</v>
      </c>
      <c r="C6987">
        <f t="shared" si="333"/>
        <v>0.21541808347911137</v>
      </c>
      <c r="D6987">
        <f t="shared" si="334"/>
        <v>2.3109163303541441E-5</v>
      </c>
      <c r="E6987" s="2">
        <f t="shared" si="335"/>
        <v>0.24243650307461168</v>
      </c>
      <c r="K6987">
        <v>6982</v>
      </c>
      <c r="L6987" s="2">
        <v>5.4836705025812397E-5</v>
      </c>
      <c r="M6987" s="2">
        <v>-0.27696033103010698</v>
      </c>
    </row>
    <row r="6988" spans="1:13" x14ac:dyDescent="0.55000000000000004">
      <c r="A6988">
        <v>6983</v>
      </c>
      <c r="C6988">
        <f t="shared" si="333"/>
        <v>0.1033399389511474</v>
      </c>
      <c r="D6988">
        <f t="shared" si="334"/>
        <v>8.2867759237311507E-5</v>
      </c>
      <c r="E6988" s="2">
        <f t="shared" si="335"/>
        <v>0.11248859166748969</v>
      </c>
      <c r="K6988">
        <v>6983</v>
      </c>
      <c r="L6988" s="2">
        <v>-9.8046060015231794E-6</v>
      </c>
      <c r="M6988" s="2">
        <v>-0.23205325070464999</v>
      </c>
    </row>
    <row r="6989" spans="1:13" x14ac:dyDescent="0.55000000000000004">
      <c r="A6989">
        <v>6984</v>
      </c>
      <c r="C6989">
        <f t="shared" si="333"/>
        <v>-3.4674352023023734E-2</v>
      </c>
      <c r="D6989">
        <f t="shared" si="334"/>
        <v>1.2182829431816916E-4</v>
      </c>
      <c r="E6989" s="2">
        <f t="shared" si="335"/>
        <v>8.9024210832020119E-3</v>
      </c>
      <c r="K6989">
        <v>6984</v>
      </c>
      <c r="L6989" s="2">
        <v>-7.1990292632417301E-5</v>
      </c>
      <c r="M6989" s="2">
        <v>-0.12902699418635699</v>
      </c>
    </row>
    <row r="6990" spans="1:13" x14ac:dyDescent="0.55000000000000004">
      <c r="A6990">
        <v>6985</v>
      </c>
      <c r="C6990">
        <f t="shared" si="333"/>
        <v>-0.16398611151676554</v>
      </c>
      <c r="D6990">
        <f t="shared" si="334"/>
        <v>1.302124954618592E-4</v>
      </c>
      <c r="E6990" s="2">
        <f t="shared" si="335"/>
        <v>2.9002425481082939E-2</v>
      </c>
      <c r="K6990">
        <v>6985</v>
      </c>
      <c r="L6990" s="2">
        <v>-1.16145563878169E-4</v>
      </c>
      <c r="M6990" s="2">
        <v>6.3148734512696201E-3</v>
      </c>
    </row>
    <row r="6991" spans="1:13" x14ac:dyDescent="0.55000000000000004">
      <c r="A6991">
        <v>6986</v>
      </c>
      <c r="C6991">
        <f t="shared" si="333"/>
        <v>-0.25214081357277185</v>
      </c>
      <c r="D6991">
        <f t="shared" si="334"/>
        <v>1.0591610490625338E-4</v>
      </c>
      <c r="E6991" s="2">
        <f t="shared" si="335"/>
        <v>0.15383335569478304</v>
      </c>
      <c r="K6991">
        <v>6986</v>
      </c>
      <c r="L6991" s="2">
        <v>-1.3121145813586499E-4</v>
      </c>
      <c r="M6991" s="2">
        <v>0.14007514185839501</v>
      </c>
    </row>
    <row r="6992" spans="1:13" x14ac:dyDescent="0.55000000000000004">
      <c r="A6992">
        <v>6987</v>
      </c>
      <c r="C6992">
        <f t="shared" si="333"/>
        <v>-0.27701348612867038</v>
      </c>
      <c r="D6992">
        <f t="shared" si="334"/>
        <v>5.5037004553530338E-5</v>
      </c>
      <c r="E6992" s="2">
        <f t="shared" si="335"/>
        <v>0.26601478147217544</v>
      </c>
      <c r="K6992">
        <v>6987</v>
      </c>
      <c r="L6992" s="2">
        <v>-1.1341462872664201E-4</v>
      </c>
      <c r="M6992" s="2">
        <v>0.238752722023992</v>
      </c>
    </row>
    <row r="6993" spans="1:13" x14ac:dyDescent="0.55000000000000004">
      <c r="A6993">
        <v>6988</v>
      </c>
      <c r="C6993">
        <f t="shared" si="333"/>
        <v>-0.23236161264726984</v>
      </c>
      <c r="D6993">
        <f t="shared" si="334"/>
        <v>-9.6552238541193315E-6</v>
      </c>
      <c r="E6993" s="2">
        <f t="shared" si="335"/>
        <v>0.2600947108083122</v>
      </c>
      <c r="K6993">
        <v>6988</v>
      </c>
      <c r="L6993" s="2">
        <v>-6.7212401979554006E-5</v>
      </c>
      <c r="M6993" s="2">
        <v>0.277633201844321</v>
      </c>
    </row>
    <row r="6994" spans="1:13" x14ac:dyDescent="0.55000000000000004">
      <c r="A6994">
        <v>6989</v>
      </c>
      <c r="C6994">
        <f t="shared" si="333"/>
        <v>-0.12939187218558668</v>
      </c>
      <c r="D6994">
        <f t="shared" si="334"/>
        <v>-7.1924194590356033E-5</v>
      </c>
      <c r="E6994" s="2">
        <f t="shared" si="335"/>
        <v>0.14165482563650769</v>
      </c>
      <c r="K6994">
        <v>6989</v>
      </c>
      <c r="L6994" s="2">
        <v>-4.1764122012153997E-6</v>
      </c>
      <c r="M6994" s="2">
        <v>0.246978723951396</v>
      </c>
    </row>
    <row r="6995" spans="1:13" x14ac:dyDescent="0.55000000000000004">
      <c r="A6995">
        <v>6990</v>
      </c>
      <c r="C6995">
        <f t="shared" si="333"/>
        <v>6.0525008263731389E-3</v>
      </c>
      <c r="D6995">
        <f t="shared" si="334"/>
        <v>-1.1614170852525653E-4</v>
      </c>
      <c r="E6995" s="2">
        <f t="shared" si="335"/>
        <v>2.202683165587439E-2</v>
      </c>
      <c r="K6995">
        <v>6990</v>
      </c>
      <c r="L6995" s="2">
        <v>5.9905585921497799E-5</v>
      </c>
      <c r="M6995" s="2">
        <v>0.15446689250007301</v>
      </c>
    </row>
    <row r="6996" spans="1:13" x14ac:dyDescent="0.55000000000000004">
      <c r="A6996">
        <v>6991</v>
      </c>
      <c r="C6996">
        <f t="shared" si="333"/>
        <v>0.13997782371108486</v>
      </c>
      <c r="D6996">
        <f t="shared" si="334"/>
        <v>-1.3121010169488999E-4</v>
      </c>
      <c r="E6996" s="2">
        <f t="shared" si="335"/>
        <v>1.3621213393495986E-2</v>
      </c>
      <c r="K6996">
        <v>6991</v>
      </c>
      <c r="L6996" s="2">
        <v>1.08983858422897E-4</v>
      </c>
      <c r="M6996" s="2">
        <v>2.32678695790744E-2</v>
      </c>
    </row>
    <row r="6997" spans="1:13" x14ac:dyDescent="0.55000000000000004">
      <c r="A6997">
        <v>6992</v>
      </c>
      <c r="C6997">
        <f t="shared" si="333"/>
        <v>0.23877166334273259</v>
      </c>
      <c r="D6997">
        <f t="shared" si="334"/>
        <v>-1.1334752502860781E-4</v>
      </c>
      <c r="E6997" s="2">
        <f t="shared" si="335"/>
        <v>0.12427768219380132</v>
      </c>
      <c r="K6997">
        <v>6992</v>
      </c>
      <c r="L6997" s="2">
        <v>1.30766447495507E-4</v>
      </c>
      <c r="M6997" s="2">
        <v>-0.113758735621387</v>
      </c>
    </row>
    <row r="6998" spans="1:13" x14ac:dyDescent="0.55000000000000004">
      <c r="A6998">
        <v>6993</v>
      </c>
      <c r="C6998">
        <f t="shared" si="333"/>
        <v>0.27763884838268477</v>
      </c>
      <c r="D6998">
        <f t="shared" si="334"/>
        <v>-6.7037108756404953E-5</v>
      </c>
      <c r="E6998" s="2">
        <f t="shared" si="335"/>
        <v>0.24993261270185588</v>
      </c>
      <c r="K6998">
        <v>6993</v>
      </c>
      <c r="L6998" s="2">
        <v>1.1979776857672201E-4</v>
      </c>
      <c r="M6998" s="2">
        <v>-0.22229375977751101</v>
      </c>
    </row>
    <row r="6999" spans="1:13" x14ac:dyDescent="0.55000000000000004">
      <c r="A6999">
        <v>6994</v>
      </c>
      <c r="C6999">
        <f t="shared" si="333"/>
        <v>0.24682453464117063</v>
      </c>
      <c r="D6999">
        <f t="shared" si="334"/>
        <v>-3.9017912164810063E-6</v>
      </c>
      <c r="E6999" s="2">
        <f t="shared" si="335"/>
        <v>0.27246152045864824</v>
      </c>
      <c r="K6999">
        <v>6994</v>
      </c>
      <c r="L6999" s="2">
        <v>7.8824995346494898E-5</v>
      </c>
      <c r="M6999" s="2">
        <v>-0.27515393278698702</v>
      </c>
    </row>
    <row r="7000" spans="1:13" x14ac:dyDescent="0.55000000000000004">
      <c r="A7000">
        <v>6995</v>
      </c>
      <c r="C7000">
        <f t="shared" si="333"/>
        <v>0.15406246535311194</v>
      </c>
      <c r="D7000">
        <f t="shared" si="334"/>
        <v>6.0212793675546365E-5</v>
      </c>
      <c r="E7000" s="2">
        <f t="shared" si="335"/>
        <v>0.17070330243347351</v>
      </c>
      <c r="K7000">
        <v>6995</v>
      </c>
      <c r="L7000" s="2">
        <v>1.8110013036967499E-5</v>
      </c>
      <c r="M7000" s="2">
        <v>-0.25910009639888598</v>
      </c>
    </row>
    <row r="7001" spans="1:13" x14ac:dyDescent="0.55000000000000004">
      <c r="A7001">
        <v>6996</v>
      </c>
      <c r="C7001">
        <f t="shared" si="333"/>
        <v>2.2633964644559038E-2</v>
      </c>
      <c r="D7001">
        <f t="shared" si="334"/>
        <v>1.0921523653894052E-4</v>
      </c>
      <c r="E7001" s="2">
        <f t="shared" si="335"/>
        <v>4.0315418634897841E-2</v>
      </c>
      <c r="K7001">
        <v>6996</v>
      </c>
      <c r="L7001" s="2">
        <v>-4.7140734384033002E-5</v>
      </c>
      <c r="M7001" s="2">
        <v>-0.17815303352737899</v>
      </c>
    </row>
    <row r="7002" spans="1:13" x14ac:dyDescent="0.55000000000000004">
      <c r="A7002">
        <v>6997</v>
      </c>
      <c r="C7002">
        <f t="shared" si="333"/>
        <v>-0.11447518410702086</v>
      </c>
      <c r="D7002">
        <f t="shared" si="334"/>
        <v>1.3080695710728711E-4</v>
      </c>
      <c r="E7002" s="2">
        <f t="shared" si="335"/>
        <v>3.830216866508248E-3</v>
      </c>
      <c r="K7002">
        <v>6997</v>
      </c>
      <c r="L7002" s="2">
        <v>-1.00584792438667E-4</v>
      </c>
      <c r="M7002" s="2">
        <v>-5.25864382277558E-2</v>
      </c>
    </row>
    <row r="7003" spans="1:13" x14ac:dyDescent="0.55000000000000004">
      <c r="A7003">
        <v>6998</v>
      </c>
      <c r="C7003">
        <f t="shared" si="333"/>
        <v>-0.22285347459316579</v>
      </c>
      <c r="D7003">
        <f t="shared" si="334"/>
        <v>1.1956888863359273E-4</v>
      </c>
      <c r="E7003" s="2">
        <f t="shared" si="335"/>
        <v>9.5483614987108181E-2</v>
      </c>
      <c r="K7003">
        <v>6998</v>
      </c>
      <c r="L7003" s="2">
        <v>-1.28836765244286E-4</v>
      </c>
      <c r="M7003" s="2">
        <v>8.6150756748588103E-2</v>
      </c>
    </row>
    <row r="7004" spans="1:13" x14ac:dyDescent="0.55000000000000004">
      <c r="A7004">
        <v>6999</v>
      </c>
      <c r="C7004">
        <f t="shared" si="333"/>
        <v>-0.27530024033495992</v>
      </c>
      <c r="D7004">
        <f t="shared" si="334"/>
        <v>7.8321549425066327E-5</v>
      </c>
      <c r="E7004" s="2">
        <f t="shared" si="335"/>
        <v>0.22906868133184086</v>
      </c>
      <c r="K7004">
        <v>6999</v>
      </c>
      <c r="L7004" s="2">
        <v>-1.24820770949207E-4</v>
      </c>
      <c r="M7004" s="2">
        <v>0.20331096025675299</v>
      </c>
    </row>
    <row r="7005" spans="1:13" x14ac:dyDescent="0.55000000000000004">
      <c r="A7005">
        <v>7000</v>
      </c>
      <c r="C7005">
        <f t="shared" si="333"/>
        <v>-0.2586524486213202</v>
      </c>
      <c r="D7005">
        <f t="shared" si="334"/>
        <v>1.7417152198121517E-5</v>
      </c>
      <c r="E7005" s="2">
        <f t="shared" si="335"/>
        <v>0.2789985371823589</v>
      </c>
      <c r="K7005">
        <v>7000</v>
      </c>
      <c r="L7005" s="2">
        <v>-8.9542640238052696E-5</v>
      </c>
      <c r="M7005" s="2">
        <v>0.26955067251898401</v>
      </c>
    </row>
    <row r="7006" spans="1:13" x14ac:dyDescent="0.55000000000000004">
      <c r="A7006">
        <v>7001</v>
      </c>
      <c r="C7006">
        <f t="shared" si="333"/>
        <v>-0.17708834426476358</v>
      </c>
      <c r="D7006">
        <f t="shared" si="334"/>
        <v>-4.7858583106112733E-5</v>
      </c>
      <c r="E7006" s="2">
        <f t="shared" si="335"/>
        <v>0.19835273642987877</v>
      </c>
      <c r="K7006">
        <v>7001</v>
      </c>
      <c r="L7006" s="2">
        <v>-3.1837999797065498E-5</v>
      </c>
      <c r="M7006" s="2">
        <v>0.26827974667786197</v>
      </c>
    </row>
    <row r="7007" spans="1:13" x14ac:dyDescent="0.55000000000000004">
      <c r="A7007">
        <v>7002</v>
      </c>
      <c r="C7007">
        <f t="shared" si="333"/>
        <v>-5.107879822785056E-2</v>
      </c>
      <c r="D7007">
        <f t="shared" si="334"/>
        <v>-1.0112282282838622E-4</v>
      </c>
      <c r="E7007" s="2">
        <f t="shared" si="335"/>
        <v>6.2948447659362777E-2</v>
      </c>
      <c r="K7007">
        <v>7002</v>
      </c>
      <c r="L7007" s="2">
        <v>3.3840665201708103E-5</v>
      </c>
      <c r="M7007" s="2">
        <v>0.19981649399454801</v>
      </c>
    </row>
    <row r="7008" spans="1:13" x14ac:dyDescent="0.55000000000000004">
      <c r="A7008">
        <v>7003</v>
      </c>
      <c r="C7008">
        <f t="shared" si="333"/>
        <v>8.7750449511726891E-2</v>
      </c>
      <c r="D7008">
        <f t="shared" si="334"/>
        <v>-1.2900736552249575E-4</v>
      </c>
      <c r="E7008" s="2">
        <f t="shared" si="335"/>
        <v>4.1505660558957213E-5</v>
      </c>
      <c r="K7008">
        <v>7003</v>
      </c>
      <c r="L7008" s="2">
        <v>9.1043725668468202E-5</v>
      </c>
      <c r="M7008" s="2">
        <v>8.1307960818763805E-2</v>
      </c>
    </row>
    <row r="7009" spans="1:13" x14ac:dyDescent="0.55000000000000004">
      <c r="A7009">
        <v>7004</v>
      </c>
      <c r="C7009">
        <f t="shared" si="333"/>
        <v>0.2045561840565786</v>
      </c>
      <c r="D7009">
        <f t="shared" si="334"/>
        <v>-1.2451377872996604E-4</v>
      </c>
      <c r="E7009" s="2">
        <f t="shared" si="335"/>
        <v>6.870733455188989E-2</v>
      </c>
      <c r="K7009">
        <v>7004</v>
      </c>
      <c r="L7009" s="2">
        <v>1.2544432024729E-4</v>
      </c>
      <c r="M7009" s="2">
        <v>-5.75646555420498E-2</v>
      </c>
    </row>
    <row r="7010" spans="1:13" x14ac:dyDescent="0.55000000000000004">
      <c r="A7010">
        <v>7005</v>
      </c>
      <c r="C7010">
        <f t="shared" si="333"/>
        <v>0.27002262810547961</v>
      </c>
      <c r="D7010">
        <f t="shared" si="334"/>
        <v>-8.8769858018427795E-5</v>
      </c>
      <c r="E7010" s="2">
        <f t="shared" si="335"/>
        <v>0.20434239913418525</v>
      </c>
      <c r="K7010">
        <v>7005</v>
      </c>
      <c r="L7010" s="2">
        <v>1.2842660662011301E-4</v>
      </c>
      <c r="M7010" s="2">
        <v>-0.18201984681715999</v>
      </c>
    </row>
    <row r="7011" spans="1:13" x14ac:dyDescent="0.55000000000000004">
      <c r="A7011">
        <v>7006</v>
      </c>
      <c r="C7011">
        <f t="shared" si="333"/>
        <v>0.26771908412530715</v>
      </c>
      <c r="D7011">
        <f t="shared" si="334"/>
        <v>-3.0746574064408301E-5</v>
      </c>
      <c r="E7011" s="2">
        <f t="shared" si="335"/>
        <v>0.27942443265257855</v>
      </c>
      <c r="K7011">
        <v>7006</v>
      </c>
      <c r="L7011" s="2">
        <v>9.9243652664101202E-5</v>
      </c>
      <c r="M7011" s="2">
        <v>-0.26088703828776</v>
      </c>
    </row>
    <row r="7012" spans="1:13" x14ac:dyDescent="0.55000000000000004">
      <c r="A7012">
        <v>7007</v>
      </c>
      <c r="C7012">
        <f t="shared" si="333"/>
        <v>0.19822369310022991</v>
      </c>
      <c r="D7012">
        <f t="shared" si="334"/>
        <v>3.4993451893418419E-5</v>
      </c>
      <c r="E7012" s="2">
        <f t="shared" si="335"/>
        <v>0.22338587148951894</v>
      </c>
      <c r="K7012">
        <v>7007</v>
      </c>
      <c r="L7012" s="2">
        <v>4.5204510235441201E-5</v>
      </c>
      <c r="M7012" s="2">
        <v>-0.27441345259350303</v>
      </c>
    </row>
    <row r="7013" spans="1:13" x14ac:dyDescent="0.55000000000000004">
      <c r="A7013">
        <v>7008</v>
      </c>
      <c r="C7013">
        <f t="shared" si="333"/>
        <v>7.8978333334802059E-2</v>
      </c>
      <c r="D7013">
        <f t="shared" si="334"/>
        <v>9.1950859028075627E-5</v>
      </c>
      <c r="E7013" s="2">
        <f t="shared" si="335"/>
        <v>8.891706658856964E-2</v>
      </c>
      <c r="K7013">
        <v>7008</v>
      </c>
      <c r="L7013" s="2">
        <v>-2.0156382210107501E-5</v>
      </c>
      <c r="M7013" s="2">
        <v>-0.21921131535973201</v>
      </c>
    </row>
    <row r="7014" spans="1:13" x14ac:dyDescent="0.55000000000000004">
      <c r="A7014">
        <v>7009</v>
      </c>
      <c r="C7014">
        <f t="shared" si="333"/>
        <v>-6.0088923369312958E-2</v>
      </c>
      <c r="D7014">
        <f t="shared" si="334"/>
        <v>1.2583053871885187E-4</v>
      </c>
      <c r="E7014" s="2">
        <f t="shared" si="335"/>
        <v>2.4027075552689736E-3</v>
      </c>
      <c r="K7014">
        <v>7009</v>
      </c>
      <c r="L7014" s="2">
        <v>-8.0468983690017601E-5</v>
      </c>
      <c r="M7014" s="2">
        <v>-0.109106344305843</v>
      </c>
    </row>
    <row r="7015" spans="1:13" x14ac:dyDescent="0.55000000000000004">
      <c r="A7015">
        <v>7010</v>
      </c>
      <c r="C7015">
        <f t="shared" si="333"/>
        <v>-0.18407512688173949</v>
      </c>
      <c r="D7015">
        <f t="shared" si="334"/>
        <v>1.2812940548850759E-4</v>
      </c>
      <c r="E7015" s="2">
        <f t="shared" si="335"/>
        <v>4.5113808600448189E-2</v>
      </c>
      <c r="K7015">
        <v>7010</v>
      </c>
      <c r="L7015" s="2">
        <v>-1.20627629011429E-4</v>
      </c>
      <c r="M7015" s="2">
        <v>2.83249875260644E-2</v>
      </c>
    </row>
    <row r="7016" spans="1:13" x14ac:dyDescent="0.55000000000000004">
      <c r="A7016">
        <v>7011</v>
      </c>
      <c r="C7016">
        <f t="shared" si="333"/>
        <v>-0.26186235354266818</v>
      </c>
      <c r="D7016">
        <f t="shared" si="334"/>
        <v>9.8270492234125943E-5</v>
      </c>
      <c r="E7016" s="2">
        <f t="shared" si="335"/>
        <v>0.17684085851429684</v>
      </c>
      <c r="K7016">
        <v>7011</v>
      </c>
      <c r="L7016" s="2">
        <v>-1.3057433632744601E-4</v>
      </c>
      <c r="M7016" s="2">
        <v>0.15866215051660401</v>
      </c>
    </row>
    <row r="7017" spans="1:13" x14ac:dyDescent="0.55000000000000004">
      <c r="A7017">
        <v>7012</v>
      </c>
      <c r="C7017">
        <f t="shared" si="333"/>
        <v>-0.2739276490848489</v>
      </c>
      <c r="D7017">
        <f t="shared" si="334"/>
        <v>4.3747756806602772E-5</v>
      </c>
      <c r="E7017" s="2">
        <f t="shared" si="335"/>
        <v>0.27372677442916021</v>
      </c>
      <c r="K7017">
        <v>7012</v>
      </c>
      <c r="L7017" s="2">
        <v>-1.07817891085879E-4</v>
      </c>
      <c r="M7017" s="2">
        <v>0.249261393641736</v>
      </c>
    </row>
    <row r="7018" spans="1:13" x14ac:dyDescent="0.55000000000000004">
      <c r="A7018">
        <v>7013</v>
      </c>
      <c r="C7018">
        <f t="shared" si="333"/>
        <v>-0.21724287864344574</v>
      </c>
      <c r="D7018">
        <f t="shared" si="334"/>
        <v>-2.1754743449830014E-5</v>
      </c>
      <c r="E7018" s="2">
        <f t="shared" si="335"/>
        <v>0.24470281451744794</v>
      </c>
      <c r="K7018">
        <v>7013</v>
      </c>
      <c r="L7018" s="2">
        <v>-5.8057786168215898E-5</v>
      </c>
      <c r="M7018" s="2">
        <v>0.27743157442387001</v>
      </c>
    </row>
    <row r="7019" spans="1:13" x14ac:dyDescent="0.55000000000000004">
      <c r="A7019">
        <v>7014</v>
      </c>
      <c r="C7019">
        <f t="shared" si="333"/>
        <v>-0.10603472477909227</v>
      </c>
      <c r="D7019">
        <f t="shared" si="334"/>
        <v>-8.1797261653963744E-5</v>
      </c>
      <c r="E7019" s="2">
        <f t="shared" si="335"/>
        <v>0.11706800554972652</v>
      </c>
      <c r="K7019">
        <v>7014</v>
      </c>
      <c r="L7019" s="2">
        <v>6.2432514596343601E-6</v>
      </c>
      <c r="M7019" s="2">
        <v>0.236117296331008</v>
      </c>
    </row>
    <row r="7020" spans="1:13" x14ac:dyDescent="0.55000000000000004">
      <c r="A7020">
        <v>7015</v>
      </c>
      <c r="C7020">
        <f t="shared" si="333"/>
        <v>3.1785909966137033E-2</v>
      </c>
      <c r="D7020">
        <f t="shared" si="334"/>
        <v>-1.2131039133169784E-4</v>
      </c>
      <c r="E7020" s="2">
        <f t="shared" si="335"/>
        <v>1.0791068245243441E-2</v>
      </c>
      <c r="K7020">
        <v>7015</v>
      </c>
      <c r="L7020" s="2">
        <v>6.8980628029099002E-5</v>
      </c>
      <c r="M7020" s="2">
        <v>0.13566597660667901</v>
      </c>
    </row>
    <row r="7021" spans="1:13" x14ac:dyDescent="0.55000000000000004">
      <c r="A7021">
        <v>7016</v>
      </c>
      <c r="C7021">
        <f t="shared" si="333"/>
        <v>0.16162895130742366</v>
      </c>
      <c r="D7021">
        <f t="shared" si="334"/>
        <v>-1.3037716980683338E-4</v>
      </c>
      <c r="E7021" s="2">
        <f t="shared" si="335"/>
        <v>2.5725811758072408E-2</v>
      </c>
      <c r="K7021">
        <v>7016</v>
      </c>
      <c r="L7021" s="2">
        <v>1.14441378383926E-4</v>
      </c>
      <c r="M7021" s="2">
        <v>1.2362714305901E-3</v>
      </c>
    </row>
    <row r="7022" spans="1:13" x14ac:dyDescent="0.55000000000000004">
      <c r="A7022">
        <v>7017</v>
      </c>
      <c r="C7022">
        <f t="shared" si="333"/>
        <v>0.25090653273852465</v>
      </c>
      <c r="D7022">
        <f t="shared" si="334"/>
        <v>-1.0672202679314432E-4</v>
      </c>
      <c r="E7022" s="2">
        <f t="shared" si="335"/>
        <v>0.14777073929060422</v>
      </c>
      <c r="K7022">
        <v>7017</v>
      </c>
      <c r="L7022" s="2">
        <v>1.3123957557972999E-4</v>
      </c>
      <c r="M7022" s="2">
        <v>-0.13350306559456099</v>
      </c>
    </row>
    <row r="7023" spans="1:13" x14ac:dyDescent="0.55000000000000004">
      <c r="A7023">
        <v>7018</v>
      </c>
      <c r="C7023">
        <f t="shared" si="333"/>
        <v>0.27721186314233814</v>
      </c>
      <c r="D7023">
        <f t="shared" si="334"/>
        <v>-5.6281904576213907E-5</v>
      </c>
      <c r="E7023" s="2">
        <f t="shared" si="335"/>
        <v>0.26216201737556188</v>
      </c>
      <c r="K7023">
        <v>7018</v>
      </c>
      <c r="L7023" s="2">
        <v>1.1516800692037E-4</v>
      </c>
      <c r="M7023" s="2">
        <v>-0.234805731648663</v>
      </c>
    </row>
    <row r="7024" spans="1:13" x14ac:dyDescent="0.55000000000000004">
      <c r="A7024">
        <v>7019</v>
      </c>
      <c r="C7024">
        <f t="shared" si="333"/>
        <v>0.23394285905987766</v>
      </c>
      <c r="D7024">
        <f t="shared" si="334"/>
        <v>8.2837893609262413E-6</v>
      </c>
      <c r="E7024" s="2">
        <f t="shared" si="335"/>
        <v>0.26136910304989902</v>
      </c>
      <c r="K7024">
        <v>7019</v>
      </c>
      <c r="L7024" s="2">
        <v>7.0251896477358306E-5</v>
      </c>
      <c r="M7024" s="2">
        <v>-0.27729984558234899</v>
      </c>
    </row>
    <row r="7025" spans="1:13" x14ac:dyDescent="0.55000000000000004">
      <c r="A7025">
        <v>7020</v>
      </c>
      <c r="C7025">
        <f t="shared" si="333"/>
        <v>0.13195912847759977</v>
      </c>
      <c r="D7025">
        <f t="shared" si="334"/>
        <v>7.0770426776899426E-5</v>
      </c>
      <c r="E7025" s="2">
        <f t="shared" si="335"/>
        <v>0.14615452974355916</v>
      </c>
      <c r="K7025">
        <v>7020</v>
      </c>
      <c r="L7025" s="2">
        <v>7.7407627504657007E-6</v>
      </c>
      <c r="M7025" s="2">
        <v>-0.25034249294658301</v>
      </c>
    </row>
    <row r="7026" spans="1:13" x14ac:dyDescent="0.55000000000000004">
      <c r="A7026">
        <v>7021</v>
      </c>
      <c r="C7026">
        <f t="shared" si="333"/>
        <v>-3.1435618707802526E-3</v>
      </c>
      <c r="D7026">
        <f t="shared" si="334"/>
        <v>1.1549517879320046E-4</v>
      </c>
      <c r="E7026" s="2">
        <f t="shared" si="335"/>
        <v>2.4819402384789635E-2</v>
      </c>
      <c r="K7026">
        <v>7021</v>
      </c>
      <c r="L7026" s="2">
        <v>-5.67090930274869E-5</v>
      </c>
      <c r="M7026" s="2">
        <v>-0.160685309940267</v>
      </c>
    </row>
    <row r="7027" spans="1:13" x14ac:dyDescent="0.55000000000000004">
      <c r="A7027">
        <v>7022</v>
      </c>
      <c r="C7027">
        <f t="shared" si="333"/>
        <v>-0.13745728445417796</v>
      </c>
      <c r="D7027">
        <f t="shared" si="334"/>
        <v>1.3123307537922594E-4</v>
      </c>
      <c r="E7027" s="2">
        <f t="shared" si="335"/>
        <v>1.1379297518633338E-2</v>
      </c>
      <c r="K7027">
        <v>7022</v>
      </c>
      <c r="L7027" s="2">
        <v>-1.06955804659032E-4</v>
      </c>
      <c r="M7027" s="2">
        <v>-3.0783494240117702E-2</v>
      </c>
    </row>
    <row r="7028" spans="1:13" x14ac:dyDescent="0.55000000000000004">
      <c r="A7028">
        <v>7023</v>
      </c>
      <c r="C7028">
        <f t="shared" si="333"/>
        <v>-0.23727212600924327</v>
      </c>
      <c r="D7028">
        <f t="shared" si="334"/>
        <v>1.1403423621881432E-4</v>
      </c>
      <c r="E7028" s="2">
        <f t="shared" si="335"/>
        <v>0.11840506089627528</v>
      </c>
      <c r="K7028">
        <v>7023</v>
      </c>
      <c r="L7028" s="2">
        <v>-1.30414771508082E-4</v>
      </c>
      <c r="M7028" s="2">
        <v>0.106828238559403</v>
      </c>
    </row>
    <row r="7029" spans="1:13" x14ac:dyDescent="0.55000000000000004">
      <c r="A7029">
        <v>7024</v>
      </c>
      <c r="C7029">
        <f t="shared" si="333"/>
        <v>-0.27753666523557968</v>
      </c>
      <c r="D7029">
        <f t="shared" si="334"/>
        <v>6.8215207418463573E-5</v>
      </c>
      <c r="E7029" s="2">
        <f t="shared" si="335"/>
        <v>0.24524368188867518</v>
      </c>
      <c r="K7029">
        <v>7024</v>
      </c>
      <c r="L7029" s="2">
        <v>-1.2121054979842499E-4</v>
      </c>
      <c r="M7029" s="2">
        <v>0.21768417629744299</v>
      </c>
    </row>
    <row r="7030" spans="1:13" x14ac:dyDescent="0.55000000000000004">
      <c r="A7030">
        <v>7025</v>
      </c>
      <c r="C7030">
        <f t="shared" si="333"/>
        <v>-0.24814535149652342</v>
      </c>
      <c r="D7030">
        <f t="shared" si="334"/>
        <v>5.2755994185645129E-6</v>
      </c>
      <c r="E7030" s="2">
        <f t="shared" si="335"/>
        <v>0.27265640540528197</v>
      </c>
      <c r="K7030">
        <v>7025</v>
      </c>
      <c r="L7030" s="2">
        <v>-8.1648393956092901E-5</v>
      </c>
      <c r="M7030" s="2">
        <v>0.27401976166719799</v>
      </c>
    </row>
    <row r="7031" spans="1:13" x14ac:dyDescent="0.55000000000000004">
      <c r="A7031">
        <v>7026</v>
      </c>
      <c r="C7031">
        <f t="shared" si="333"/>
        <v>-0.15647478502083928</v>
      </c>
      <c r="D7031">
        <f t="shared" si="334"/>
        <v>-5.8988072834581653E-5</v>
      </c>
      <c r="E7031" s="2">
        <f t="shared" si="335"/>
        <v>0.1748913929383272</v>
      </c>
      <c r="K7031">
        <v>7026</v>
      </c>
      <c r="L7031" s="2">
        <v>-2.1636891337593199E-5</v>
      </c>
      <c r="M7031" s="2">
        <v>0.26172539783221399</v>
      </c>
    </row>
    <row r="7032" spans="1:13" x14ac:dyDescent="0.55000000000000004">
      <c r="A7032">
        <v>7027</v>
      </c>
      <c r="C7032">
        <f t="shared" si="333"/>
        <v>-2.5532345735721846E-2</v>
      </c>
      <c r="D7032">
        <f t="shared" si="334"/>
        <v>-1.0844698217509311E-4</v>
      </c>
      <c r="E7032" s="2">
        <f t="shared" si="335"/>
        <v>4.3853649695399149E-2</v>
      </c>
      <c r="K7032">
        <v>7027</v>
      </c>
      <c r="L7032" s="2">
        <v>4.3793704941935797E-5</v>
      </c>
      <c r="M7032" s="2">
        <v>0.18388028448365901</v>
      </c>
    </row>
    <row r="7033" spans="1:13" x14ac:dyDescent="0.55000000000000004">
      <c r="A7033">
        <v>7028</v>
      </c>
      <c r="C7033">
        <f t="shared" si="333"/>
        <v>0.11181817415325478</v>
      </c>
      <c r="D7033">
        <f t="shared" si="334"/>
        <v>-1.3068798487237467E-4</v>
      </c>
      <c r="E7033" s="2">
        <f t="shared" si="335"/>
        <v>2.6870705233883393E-3</v>
      </c>
      <c r="K7033">
        <v>7028</v>
      </c>
      <c r="L7033" s="2">
        <v>9.8255896142335306E-5</v>
      </c>
      <c r="M7033" s="2">
        <v>5.9981213175701903E-2</v>
      </c>
    </row>
    <row r="7034" spans="1:13" x14ac:dyDescent="0.55000000000000004">
      <c r="A7034">
        <v>7029</v>
      </c>
      <c r="C7034">
        <f t="shared" si="333"/>
        <v>0.2211046892698656</v>
      </c>
      <c r="D7034">
        <f t="shared" si="334"/>
        <v>-1.2012905805084252E-4</v>
      </c>
      <c r="E7034" s="2">
        <f t="shared" si="335"/>
        <v>9.0027130647380951E-2</v>
      </c>
      <c r="K7034">
        <v>7029</v>
      </c>
      <c r="L7034" s="2">
        <v>1.2810928861855899E-4</v>
      </c>
      <c r="M7034" s="2">
        <v>-7.8940525068542003E-2</v>
      </c>
    </row>
    <row r="7035" spans="1:13" x14ac:dyDescent="0.55000000000000004">
      <c r="A7035">
        <v>7030</v>
      </c>
      <c r="C7035">
        <f t="shared" si="333"/>
        <v>0.2748985878968041</v>
      </c>
      <c r="D7035">
        <f t="shared" si="334"/>
        <v>-7.9420269778183146E-5</v>
      </c>
      <c r="E7035" s="2">
        <f t="shared" si="335"/>
        <v>0.22371926292294078</v>
      </c>
      <c r="K7035">
        <v>7030</v>
      </c>
      <c r="L7035" s="2">
        <v>1.2587691502793599E-4</v>
      </c>
      <c r="M7035" s="2">
        <v>-0.198091119097905</v>
      </c>
    </row>
    <row r="7036" spans="1:13" x14ac:dyDescent="0.55000000000000004">
      <c r="A7036">
        <v>7031</v>
      </c>
      <c r="C7036">
        <f t="shared" si="333"/>
        <v>0.25969873536412424</v>
      </c>
      <c r="D7036">
        <f t="shared" si="334"/>
        <v>-1.8778667837660511E-5</v>
      </c>
      <c r="E7036" s="2">
        <f t="shared" si="335"/>
        <v>0.27807408010741097</v>
      </c>
      <c r="K7036">
        <v>7031</v>
      </c>
      <c r="L7036" s="2">
        <v>9.2117887184877401E-5</v>
      </c>
      <c r="M7036" s="2">
        <v>-0.26762856348111003</v>
      </c>
    </row>
    <row r="7037" spans="1:13" x14ac:dyDescent="0.55000000000000004">
      <c r="A7037">
        <v>7032</v>
      </c>
      <c r="C7037">
        <f t="shared" si="333"/>
        <v>0.17931997427005833</v>
      </c>
      <c r="D7037">
        <f t="shared" si="334"/>
        <v>4.6575983907203223E-5</v>
      </c>
      <c r="E7037" s="2">
        <f t="shared" si="335"/>
        <v>0.20201136846966775</v>
      </c>
      <c r="K7037">
        <v>7032</v>
      </c>
      <c r="L7037" s="2">
        <v>3.52873630384818E-5</v>
      </c>
      <c r="M7037" s="2">
        <v>-0.27013677389339702</v>
      </c>
    </row>
    <row r="7038" spans="1:13" x14ac:dyDescent="0.55000000000000004">
      <c r="A7038">
        <v>7033</v>
      </c>
      <c r="C7038">
        <f t="shared" si="333"/>
        <v>5.393567940332724E-2</v>
      </c>
      <c r="D7038">
        <f t="shared" si="334"/>
        <v>1.0024104543397112E-4</v>
      </c>
      <c r="E7038" s="2">
        <f t="shared" si="335"/>
        <v>6.7041240525304246E-2</v>
      </c>
      <c r="K7038">
        <v>7033</v>
      </c>
      <c r="L7038" s="2">
        <v>-3.0381100087809201E-5</v>
      </c>
      <c r="M7038" s="2">
        <v>-0.20498755347720099</v>
      </c>
    </row>
    <row r="7039" spans="1:13" x14ac:dyDescent="0.55000000000000004">
      <c r="A7039">
        <v>7034</v>
      </c>
      <c r="C7039">
        <f t="shared" si="333"/>
        <v>-8.4985334122808551E-2</v>
      </c>
      <c r="D7039">
        <f t="shared" si="334"/>
        <v>1.2874771747218766E-4</v>
      </c>
      <c r="E7039" s="2">
        <f t="shared" si="335"/>
        <v>1.2338320257519075E-5</v>
      </c>
      <c r="K7039">
        <v>7034</v>
      </c>
      <c r="L7039" s="2">
        <v>-8.8440428226446396E-5</v>
      </c>
      <c r="M7039" s="2">
        <v>-8.8497928642180104E-2</v>
      </c>
    </row>
    <row r="7040" spans="1:13" x14ac:dyDescent="0.55000000000000004">
      <c r="A7040">
        <v>7035</v>
      </c>
      <c r="C7040">
        <f t="shared" si="333"/>
        <v>-0.20257682013282924</v>
      </c>
      <c r="D7040">
        <f t="shared" si="334"/>
        <v>1.2494142621144569E-4</v>
      </c>
      <c r="E7040" s="2">
        <f t="shared" si="335"/>
        <v>6.3874157097758122E-2</v>
      </c>
      <c r="K7040">
        <v>7035</v>
      </c>
      <c r="L7040" s="2">
        <v>-1.24349302471184E-4</v>
      </c>
      <c r="M7040" s="2">
        <v>5.0156551422567301E-2</v>
      </c>
    </row>
    <row r="7041" spans="1:13" x14ac:dyDescent="0.55000000000000004">
      <c r="A7041">
        <v>7036</v>
      </c>
      <c r="C7041">
        <f t="shared" si="333"/>
        <v>-0.26932579427007913</v>
      </c>
      <c r="D7041">
        <f t="shared" si="334"/>
        <v>8.9777470527937445E-5</v>
      </c>
      <c r="E7041" s="2">
        <f t="shared" si="335"/>
        <v>0.19853690801369919</v>
      </c>
      <c r="K7041">
        <v>7036</v>
      </c>
      <c r="L7041" s="2">
        <v>-1.2911412250494599E-4</v>
      </c>
      <c r="M7041" s="2">
        <v>0.176249012034877</v>
      </c>
    </row>
    <row r="7042" spans="1:13" x14ac:dyDescent="0.55000000000000004">
      <c r="A7042">
        <v>7037</v>
      </c>
      <c r="C7042">
        <f t="shared" si="333"/>
        <v>-0.26847967098284925</v>
      </c>
      <c r="D7042">
        <f t="shared" si="334"/>
        <v>3.2081262100847563E-5</v>
      </c>
      <c r="E7042" s="2">
        <f t="shared" si="335"/>
        <v>0.27739022676878322</v>
      </c>
      <c r="K7042">
        <v>7037</v>
      </c>
      <c r="L7042" s="2">
        <v>-1.0154150959147801E-4</v>
      </c>
      <c r="M7042" s="2">
        <v>0.258198814213559</v>
      </c>
    </row>
    <row r="7043" spans="1:13" x14ac:dyDescent="0.55000000000000004">
      <c r="A7043">
        <v>7038</v>
      </c>
      <c r="C7043">
        <f t="shared" si="333"/>
        <v>-0.20025080938137049</v>
      </c>
      <c r="D7043">
        <f t="shared" si="334"/>
        <v>-3.3666666894204186E-5</v>
      </c>
      <c r="E7043" s="2">
        <f t="shared" si="335"/>
        <v>0.2263208701774316</v>
      </c>
      <c r="K7043">
        <v>7038</v>
      </c>
      <c r="L7043" s="2">
        <v>-4.8537195683030902E-5</v>
      </c>
      <c r="M7043" s="2">
        <v>0.27548112162329902</v>
      </c>
    </row>
    <row r="7044" spans="1:13" x14ac:dyDescent="0.55000000000000004">
      <c r="A7044">
        <v>7039</v>
      </c>
      <c r="C7044">
        <f t="shared" si="333"/>
        <v>-8.1763215577320594E-2</v>
      </c>
      <c r="D7044">
        <f t="shared" si="334"/>
        <v>-9.0964972135843103E-5</v>
      </c>
      <c r="E7044" s="2">
        <f t="shared" si="335"/>
        <v>9.3349001761325004E-2</v>
      </c>
      <c r="K7044">
        <v>7039</v>
      </c>
      <c r="L7044" s="2">
        <v>1.6623559987133598E-5</v>
      </c>
      <c r="M7044" s="2">
        <v>0.223767473161675</v>
      </c>
    </row>
    <row r="7045" spans="1:13" x14ac:dyDescent="0.55000000000000004">
      <c r="A7045">
        <v>7040</v>
      </c>
      <c r="C7045">
        <f t="shared" si="333"/>
        <v>5.7245221900841838E-2</v>
      </c>
      <c r="D7045">
        <f t="shared" si="334"/>
        <v>-1.2543298676030202E-4</v>
      </c>
      <c r="E7045" s="2">
        <f t="shared" si="335"/>
        <v>3.453284206357792E-3</v>
      </c>
      <c r="K7045">
        <v>7040</v>
      </c>
      <c r="L7045" s="2">
        <v>7.7620841933441305E-5</v>
      </c>
      <c r="M7045" s="2">
        <v>0.116009872894086</v>
      </c>
    </row>
    <row r="7046" spans="1:13" x14ac:dyDescent="0.55000000000000004">
      <c r="A7046">
        <v>7041</v>
      </c>
      <c r="C7046">
        <f t="shared" ref="C7046:C7109" si="336">$D$1*COS($B$2*(A7046-$L$2)+$B$1)</f>
        <v>0.18188631531929395</v>
      </c>
      <c r="D7046">
        <f t="shared" ref="D7046:D7109" si="337">$D$2*COS($B$2*(A7046-$L$3)+$B$3)</f>
        <v>-1.2841996562688266E-4</v>
      </c>
      <c r="E7046" s="2">
        <f t="shared" ref="E7046:E7109" si="338">(M7046-C7046)^2</f>
        <v>4.1083007073641549E-2</v>
      </c>
      <c r="K7046">
        <v>7041</v>
      </c>
      <c r="L7046" s="2">
        <v>1.1917750249277399E-4</v>
      </c>
      <c r="M7046" s="2">
        <v>-2.0803119712829901E-2</v>
      </c>
    </row>
    <row r="7047" spans="1:13" x14ac:dyDescent="0.55000000000000004">
      <c r="A7047">
        <v>7042</v>
      </c>
      <c r="C7047">
        <f t="shared" si="336"/>
        <v>0.26087777745193497</v>
      </c>
      <c r="D7047">
        <f t="shared" si="337"/>
        <v>-9.917623999921557E-5</v>
      </c>
      <c r="E7047" s="2">
        <f t="shared" si="338"/>
        <v>0.17080335005313679</v>
      </c>
      <c r="K7047">
        <v>7042</v>
      </c>
      <c r="L7047" s="2">
        <v>1.3088541822924E-4</v>
      </c>
      <c r="M7047" s="2">
        <v>-0.15240584193448201</v>
      </c>
    </row>
    <row r="7048" spans="1:13" x14ac:dyDescent="0.55000000000000004">
      <c r="A7048">
        <v>7043</v>
      </c>
      <c r="C7048">
        <f t="shared" si="336"/>
        <v>0.27439441631138467</v>
      </c>
      <c r="D7048">
        <f t="shared" si="337"/>
        <v>-4.5041368601017538E-5</v>
      </c>
      <c r="E7048" s="2">
        <f t="shared" si="338"/>
        <v>0.27064132539397934</v>
      </c>
      <c r="K7048">
        <v>7043</v>
      </c>
      <c r="L7048" s="2">
        <v>1.0981226901600701E-4</v>
      </c>
      <c r="M7048" s="2">
        <v>-0.24583757558644101</v>
      </c>
    </row>
    <row r="7049" spans="1:13" x14ac:dyDescent="0.55000000000000004">
      <c r="A7049">
        <v>7044</v>
      </c>
      <c r="C7049">
        <f t="shared" si="336"/>
        <v>0.21904384045206257</v>
      </c>
      <c r="D7049">
        <f t="shared" si="337"/>
        <v>2.0397936919315088E-5</v>
      </c>
      <c r="E7049" s="2">
        <f t="shared" si="338"/>
        <v>0.2467522209649084</v>
      </c>
      <c r="K7049">
        <v>7044</v>
      </c>
      <c r="L7049" s="2">
        <v>6.1235955801854403E-5</v>
      </c>
      <c r="M7049" s="2">
        <v>-0.277697763367175</v>
      </c>
    </row>
    <row r="7050" spans="1:13" x14ac:dyDescent="0.55000000000000004">
      <c r="A7050">
        <v>7045</v>
      </c>
      <c r="C7050">
        <f t="shared" si="336"/>
        <v>0.10871787771709024</v>
      </c>
      <c r="D7050">
        <f t="shared" si="337"/>
        <v>8.0717790227295417E-5</v>
      </c>
      <c r="E7050" s="2">
        <f t="shared" si="338"/>
        <v>0.12160891730921339</v>
      </c>
      <c r="K7050">
        <v>7045</v>
      </c>
      <c r="L7050" s="2">
        <v>-2.67728242316333E-6</v>
      </c>
      <c r="M7050" s="2">
        <v>-0.24000682360074499</v>
      </c>
    </row>
    <row r="7051" spans="1:13" x14ac:dyDescent="0.55000000000000004">
      <c r="A7051">
        <v>7046</v>
      </c>
      <c r="C7051">
        <f t="shared" si="336"/>
        <v>-2.8893980729814309E-2</v>
      </c>
      <c r="D7051">
        <f t="shared" si="337"/>
        <v>1.2077917958349912E-4</v>
      </c>
      <c r="E7051" s="2">
        <f t="shared" si="338"/>
        <v>1.2839315921862585E-2</v>
      </c>
      <c r="K7051">
        <v>7046</v>
      </c>
      <c r="L7051" s="2">
        <v>-6.5919978656645201E-5</v>
      </c>
      <c r="M7051" s="2">
        <v>-0.142204685969269</v>
      </c>
    </row>
    <row r="7052" spans="1:13" x14ac:dyDescent="0.55000000000000004">
      <c r="A7052">
        <v>7047</v>
      </c>
      <c r="C7052">
        <f t="shared" si="336"/>
        <v>-0.15925405905404511</v>
      </c>
      <c r="D7052">
        <f t="shared" si="337"/>
        <v>1.3052754068885926E-4</v>
      </c>
      <c r="E7052" s="2">
        <f t="shared" si="338"/>
        <v>2.2640485556397014E-2</v>
      </c>
      <c r="K7052">
        <v>7047</v>
      </c>
      <c r="L7052" s="2">
        <v>-1.12652607297711E-4</v>
      </c>
      <c r="M7052" s="2">
        <v>-8.7865025629628897E-3</v>
      </c>
    </row>
    <row r="7053" spans="1:13" x14ac:dyDescent="0.55000000000000004">
      <c r="A7053">
        <v>7048</v>
      </c>
      <c r="C7053">
        <f t="shared" si="336"/>
        <v>-0.24964472536493146</v>
      </c>
      <c r="D7053">
        <f t="shared" si="337"/>
        <v>1.0751624038357306E-4</v>
      </c>
      <c r="E7053" s="2">
        <f t="shared" si="338"/>
        <v>0.14173496186000176</v>
      </c>
      <c r="K7053">
        <v>7048</v>
      </c>
      <c r="L7053" s="2">
        <v>-1.3117069159502599E-4</v>
      </c>
      <c r="M7053" s="2">
        <v>0.126832314917742</v>
      </c>
    </row>
    <row r="7054" spans="1:13" x14ac:dyDescent="0.55000000000000004">
      <c r="A7054">
        <v>7049</v>
      </c>
      <c r="C7054">
        <f t="shared" si="336"/>
        <v>-0.27737982770251307</v>
      </c>
      <c r="D7054">
        <f t="shared" si="337"/>
        <v>5.752063000454207E-5</v>
      </c>
      <c r="E7054" s="2">
        <f t="shared" si="338"/>
        <v>0.25813006456716298</v>
      </c>
      <c r="K7054">
        <v>7049</v>
      </c>
      <c r="L7054" s="2">
        <v>-1.1683626245847201E-4</v>
      </c>
      <c r="M7054" s="2">
        <v>0.23068519231673901</v>
      </c>
    </row>
    <row r="7055" spans="1:13" x14ac:dyDescent="0.55000000000000004">
      <c r="A7055">
        <v>7050</v>
      </c>
      <c r="C7055">
        <f t="shared" si="336"/>
        <v>-0.2354984399896288</v>
      </c>
      <c r="D7055">
        <f t="shared" si="337"/>
        <v>-6.9114460669486977E-6</v>
      </c>
      <c r="E7055" s="2">
        <f t="shared" si="338"/>
        <v>0.26241027914149873</v>
      </c>
      <c r="K7055">
        <v>7050</v>
      </c>
      <c r="L7055" s="2">
        <v>-7.3239466589642406E-5</v>
      </c>
      <c r="M7055" s="2">
        <v>0.27676153223297101</v>
      </c>
    </row>
    <row r="7056" spans="1:13" x14ac:dyDescent="0.55000000000000004">
      <c r="A7056">
        <v>7051</v>
      </c>
      <c r="C7056">
        <f t="shared" si="336"/>
        <v>-0.13451190775260402</v>
      </c>
      <c r="D7056">
        <f t="shared" si="337"/>
        <v>-6.9608894857359411E-5</v>
      </c>
      <c r="E7056" s="2">
        <f t="shared" si="338"/>
        <v>0.15056971560420154</v>
      </c>
      <c r="K7056">
        <v>7051</v>
      </c>
      <c r="L7056" s="2">
        <v>-1.12993919687707E-5</v>
      </c>
      <c r="M7056" s="2">
        <v>0.25352122949755601</v>
      </c>
    </row>
    <row r="7057" spans="1:13" x14ac:dyDescent="0.55000000000000004">
      <c r="A7057">
        <v>7052</v>
      </c>
      <c r="C7057">
        <f t="shared" si="336"/>
        <v>2.3427804023103029E-4</v>
      </c>
      <c r="D7057">
        <f t="shared" si="337"/>
        <v>-1.1483597827673469E-4</v>
      </c>
      <c r="E7057" s="2">
        <f t="shared" si="338"/>
        <v>2.7739130361759633E-2</v>
      </c>
      <c r="K7057">
        <v>7052</v>
      </c>
      <c r="L7057" s="2">
        <v>5.3470685467018299E-5</v>
      </c>
      <c r="M7057" s="2">
        <v>0.16678496210294999</v>
      </c>
    </row>
    <row r="7058" spans="1:13" x14ac:dyDescent="0.55000000000000004">
      <c r="A7058">
        <v>7053</v>
      </c>
      <c r="C7058">
        <f t="shared" si="336"/>
        <v>0.13492166498669378</v>
      </c>
      <c r="D7058">
        <f t="shared" si="337"/>
        <v>-1.312416517006336E-4</v>
      </c>
      <c r="E7058" s="2">
        <f t="shared" si="338"/>
        <v>9.3403137600045327E-3</v>
      </c>
      <c r="K7058">
        <v>7053</v>
      </c>
      <c r="L7058" s="2">
        <v>1.04848698019542E-4</v>
      </c>
      <c r="M7058" s="2">
        <v>3.8276366290872402E-2</v>
      </c>
    </row>
    <row r="7059" spans="1:13" x14ac:dyDescent="0.55000000000000004">
      <c r="A7059">
        <v>7054</v>
      </c>
      <c r="C7059">
        <f t="shared" si="336"/>
        <v>0.23574655794454494</v>
      </c>
      <c r="D7059">
        <f t="shared" si="337"/>
        <v>-1.1470843690219663E-4</v>
      </c>
      <c r="E7059" s="2">
        <f t="shared" si="338"/>
        <v>0.11260409798154675</v>
      </c>
      <c r="K7059">
        <v>7054</v>
      </c>
      <c r="L7059" s="2">
        <v>1.2996670371897E-4</v>
      </c>
      <c r="M7059" s="2">
        <v>-9.9818782908092499E-2</v>
      </c>
    </row>
    <row r="7060" spans="1:13" x14ac:dyDescent="0.55000000000000004">
      <c r="A7060">
        <v>7055</v>
      </c>
      <c r="C7060">
        <f t="shared" si="336"/>
        <v>0.27740403400148317</v>
      </c>
      <c r="D7060">
        <f t="shared" si="337"/>
        <v>-6.938582230331439E-5</v>
      </c>
      <c r="E7060" s="2">
        <f t="shared" si="338"/>
        <v>0.2404114789985341</v>
      </c>
      <c r="K7060">
        <v>7055</v>
      </c>
      <c r="L7060" s="2">
        <v>1.22533742217086E-4</v>
      </c>
      <c r="M7060" s="2">
        <v>-0.21291369869695201</v>
      </c>
    </row>
    <row r="7061" spans="1:13" x14ac:dyDescent="0.55000000000000004">
      <c r="A7061">
        <v>7056</v>
      </c>
      <c r="C7061">
        <f t="shared" si="336"/>
        <v>0.24943894473714229</v>
      </c>
      <c r="D7061">
        <f t="shared" si="337"/>
        <v>-6.6488288433902733E-6</v>
      </c>
      <c r="E7061" s="2">
        <f t="shared" si="338"/>
        <v>0.27261138556103154</v>
      </c>
      <c r="K7061">
        <v>7056</v>
      </c>
      <c r="L7061" s="2">
        <v>8.4411444832783105E-5</v>
      </c>
      <c r="M7061" s="2">
        <v>-0.27268305782646501</v>
      </c>
    </row>
    <row r="7062" spans="1:13" x14ac:dyDescent="0.55000000000000004">
      <c r="A7062">
        <v>7057</v>
      </c>
      <c r="C7062">
        <f t="shared" si="336"/>
        <v>0.15886993809956032</v>
      </c>
      <c r="D7062">
        <f t="shared" si="337"/>
        <v>5.7756880510032589E-5</v>
      </c>
      <c r="E7062" s="2">
        <f t="shared" si="338"/>
        <v>0.17895200484992055</v>
      </c>
      <c r="K7062">
        <v>7057</v>
      </c>
      <c r="L7062" s="2">
        <v>2.51477774395223E-5</v>
      </c>
      <c r="M7062" s="2">
        <v>-0.26415725352045899</v>
      </c>
    </row>
    <row r="7063" spans="1:13" x14ac:dyDescent="0.55000000000000004">
      <c r="A7063">
        <v>7058</v>
      </c>
      <c r="C7063">
        <f t="shared" si="336"/>
        <v>2.8427925715603024E-2</v>
      </c>
      <c r="D7063">
        <f t="shared" si="337"/>
        <v>1.0766683027279101E-4</v>
      </c>
      <c r="E7063" s="2">
        <f t="shared" si="338"/>
        <v>4.748021479371297E-2</v>
      </c>
      <c r="K7063">
        <v>7058</v>
      </c>
      <c r="L7063" s="2">
        <v>-4.0414306818952003E-5</v>
      </c>
      <c r="M7063" s="2">
        <v>-0.18947162635762399</v>
      </c>
    </row>
    <row r="7064" spans="1:13" x14ac:dyDescent="0.55000000000000004">
      <c r="A7064">
        <v>7059</v>
      </c>
      <c r="C7064">
        <f t="shared" si="336"/>
        <v>-0.10914889681315629</v>
      </c>
      <c r="D7064">
        <f t="shared" si="337"/>
        <v>1.3055467507550888E-4</v>
      </c>
      <c r="E7064" s="2">
        <f t="shared" si="338"/>
        <v>1.7486817147932062E-3</v>
      </c>
      <c r="K7064">
        <v>7059</v>
      </c>
      <c r="L7064" s="2">
        <v>-9.5854377222462096E-5</v>
      </c>
      <c r="M7064" s="2">
        <v>-6.7331654976884897E-2</v>
      </c>
    </row>
    <row r="7065" spans="1:13" x14ac:dyDescent="0.55000000000000004">
      <c r="A7065">
        <v>7060</v>
      </c>
      <c r="C7065">
        <f t="shared" si="336"/>
        <v>-0.21933164691801246</v>
      </c>
      <c r="D7065">
        <f t="shared" si="337"/>
        <v>1.2067604830847883E-4</v>
      </c>
      <c r="E7065" s="2">
        <f t="shared" si="338"/>
        <v>8.4683091724461285E-2</v>
      </c>
      <c r="K7065">
        <v>7060</v>
      </c>
      <c r="L7065" s="2">
        <v>-1.2728712421321999E-4</v>
      </c>
      <c r="M7065" s="2">
        <v>7.1671947088077601E-2</v>
      </c>
    </row>
    <row r="7066" spans="1:13" x14ac:dyDescent="0.55000000000000004">
      <c r="A7066">
        <v>7061</v>
      </c>
      <c r="C7066">
        <f t="shared" si="336"/>
        <v>-0.27446677679074394</v>
      </c>
      <c r="D7066">
        <f t="shared" si="337"/>
        <v>8.051027706529463E-5</v>
      </c>
      <c r="E7066" s="2">
        <f t="shared" si="338"/>
        <v>0.21826803051826191</v>
      </c>
      <c r="K7066">
        <v>7061</v>
      </c>
      <c r="L7066" s="2">
        <v>-1.2684002131278601E-4</v>
      </c>
      <c r="M7066" s="2">
        <v>0.19272486538435099</v>
      </c>
    </row>
    <row r="7067" spans="1:13" x14ac:dyDescent="0.55000000000000004">
      <c r="A7067">
        <v>7062</v>
      </c>
      <c r="C7067">
        <f t="shared" si="336"/>
        <v>-0.26071653098962227</v>
      </c>
      <c r="D7067">
        <f t="shared" si="337"/>
        <v>2.0138123300712843E-5</v>
      </c>
      <c r="E7067" s="2">
        <f t="shared" si="338"/>
        <v>0.27691293644188725</v>
      </c>
      <c r="K7067">
        <v>7062</v>
      </c>
      <c r="L7067" s="2">
        <v>-9.4625048216199001E-5</v>
      </c>
      <c r="M7067" s="2">
        <v>0.265508645566847</v>
      </c>
    </row>
    <row r="7068" spans="1:13" x14ac:dyDescent="0.55000000000000004">
      <c r="A7068">
        <v>7063</v>
      </c>
      <c r="C7068">
        <f t="shared" si="336"/>
        <v>-0.18153193137854409</v>
      </c>
      <c r="D7068">
        <f t="shared" si="337"/>
        <v>-4.5288274934388648E-5</v>
      </c>
      <c r="E7068" s="2">
        <f t="shared" si="338"/>
        <v>0.20550452551463017</v>
      </c>
      <c r="K7068">
        <v>7063</v>
      </c>
      <c r="L7068" s="2">
        <v>-3.8710644782682E-5</v>
      </c>
      <c r="M7068" s="2">
        <v>0.27179413837106797</v>
      </c>
    </row>
    <row r="7069" spans="1:13" x14ac:dyDescent="0.55000000000000004">
      <c r="A7069">
        <v>7064</v>
      </c>
      <c r="C7069">
        <f t="shared" si="336"/>
        <v>-5.6786643380962218E-2</v>
      </c>
      <c r="D7069">
        <f t="shared" si="337"/>
        <v>-9.9348270762051951E-5</v>
      </c>
      <c r="E7069" s="2">
        <f t="shared" si="338"/>
        <v>7.1178903178332545E-2</v>
      </c>
      <c r="K7069">
        <v>7064</v>
      </c>
      <c r="L7069" s="2">
        <v>2.6899079780063599E-5</v>
      </c>
      <c r="M7069" s="2">
        <v>0.21000710313183099</v>
      </c>
    </row>
    <row r="7070" spans="1:13" x14ac:dyDescent="0.55000000000000004">
      <c r="A7070">
        <v>7065</v>
      </c>
      <c r="C7070">
        <f t="shared" si="336"/>
        <v>8.2210895133910444E-2</v>
      </c>
      <c r="D7070">
        <f t="shared" si="337"/>
        <v>-1.2847394472344302E-4</v>
      </c>
      <c r="E7070" s="2">
        <f t="shared" si="338"/>
        <v>1.7987077287850962E-4</v>
      </c>
      <c r="K7070">
        <v>7065</v>
      </c>
      <c r="L7070" s="2">
        <v>8.5771762942116103E-5</v>
      </c>
      <c r="M7070" s="2">
        <v>9.5622486123741204E-2</v>
      </c>
    </row>
    <row r="7071" spans="1:13" x14ac:dyDescent="0.55000000000000004">
      <c r="A7071">
        <v>7066</v>
      </c>
      <c r="C7071">
        <f t="shared" si="336"/>
        <v>0.20057523184230425</v>
      </c>
      <c r="D7071">
        <f t="shared" si="337"/>
        <v>-1.2535536657638669E-4</v>
      </c>
      <c r="E7071" s="2">
        <f t="shared" si="338"/>
        <v>5.9188373425440526E-2</v>
      </c>
      <c r="K7071">
        <v>7066</v>
      </c>
      <c r="L7071" s="2">
        <v>1.23162375985927E-4</v>
      </c>
      <c r="M7071" s="2">
        <v>-4.2711375732877602E-2</v>
      </c>
    </row>
    <row r="7072" spans="1:13" x14ac:dyDescent="0.55000000000000004">
      <c r="A7072">
        <v>7067</v>
      </c>
      <c r="C7072">
        <f t="shared" si="336"/>
        <v>0.26859941314871549</v>
      </c>
      <c r="D7072">
        <f t="shared" si="337"/>
        <v>-9.0775233700134518E-5</v>
      </c>
      <c r="E7072" s="2">
        <f t="shared" si="338"/>
        <v>0.19267475124847391</v>
      </c>
      <c r="K7072">
        <v>7067</v>
      </c>
      <c r="L7072" s="2">
        <v>1.2970620792015201E-4</v>
      </c>
      <c r="M7072" s="2">
        <v>-0.17034790857505799</v>
      </c>
    </row>
    <row r="7073" spans="1:13" x14ac:dyDescent="0.55000000000000004">
      <c r="A7073">
        <v>7068</v>
      </c>
      <c r="C7073">
        <f t="shared" si="336"/>
        <v>0.26921080338120995</v>
      </c>
      <c r="D7073">
        <f t="shared" si="337"/>
        <v>-3.3412430555258219E-5</v>
      </c>
      <c r="E7073" s="2">
        <f t="shared" si="338"/>
        <v>0.2751323024300612</v>
      </c>
      <c r="K7073">
        <v>7068</v>
      </c>
      <c r="L7073" s="2">
        <v>1.03764315441878E-4</v>
      </c>
      <c r="M7073" s="2">
        <v>-0.25531975095291198</v>
      </c>
    </row>
    <row r="7074" spans="1:13" x14ac:dyDescent="0.55000000000000004">
      <c r="A7074">
        <v>7069</v>
      </c>
      <c r="C7074">
        <f t="shared" si="336"/>
        <v>0.20225595647851521</v>
      </c>
      <c r="D7074">
        <f t="shared" si="337"/>
        <v>3.2336188380832326E-5</v>
      </c>
      <c r="E7074" s="2">
        <f t="shared" si="338"/>
        <v>0.22905904574786545</v>
      </c>
      <c r="K7074">
        <v>7069</v>
      </c>
      <c r="L7074" s="2">
        <v>5.1834006454105302E-5</v>
      </c>
      <c r="M7074" s="2">
        <v>-0.27634517781586299</v>
      </c>
    </row>
    <row r="7075" spans="1:13" x14ac:dyDescent="0.55000000000000004">
      <c r="A7075">
        <v>7070</v>
      </c>
      <c r="C7075">
        <f t="shared" si="336"/>
        <v>8.4539127717013302E-2</v>
      </c>
      <c r="D7075">
        <f t="shared" si="337"/>
        <v>8.9969105626104467E-5</v>
      </c>
      <c r="E7075" s="2">
        <f t="shared" si="338"/>
        <v>9.7779644136005525E-2</v>
      </c>
      <c r="K7075">
        <v>7070</v>
      </c>
      <c r="L7075" s="2">
        <v>-1.3078451004929399E-5</v>
      </c>
      <c r="M7075" s="2">
        <v>-0.22815824057380801</v>
      </c>
    </row>
    <row r="7076" spans="1:13" x14ac:dyDescent="0.55000000000000004">
      <c r="A7076">
        <v>7071</v>
      </c>
      <c r="C7076">
        <f t="shared" si="336"/>
        <v>-5.4395240154070164E-2</v>
      </c>
      <c r="D7076">
        <f t="shared" si="337"/>
        <v>1.2502167375692141E-4</v>
      </c>
      <c r="E7076" s="2">
        <f t="shared" si="338"/>
        <v>4.68299561913392E-3</v>
      </c>
      <c r="K7076">
        <v>7071</v>
      </c>
      <c r="L7076" s="2">
        <v>-7.4715329276960006E-5</v>
      </c>
      <c r="M7076" s="2">
        <v>-0.122827656589075</v>
      </c>
    </row>
    <row r="7077" spans="1:13" x14ac:dyDescent="0.55000000000000004">
      <c r="A7077">
        <v>7072</v>
      </c>
      <c r="C7077">
        <f t="shared" si="336"/>
        <v>-0.17967754931102151</v>
      </c>
      <c r="D7077">
        <f t="shared" si="337"/>
        <v>1.2869643702393221E-4</v>
      </c>
      <c r="E7077" s="2">
        <f t="shared" si="338"/>
        <v>3.7227165353714294E-2</v>
      </c>
      <c r="K7077">
        <v>7072</v>
      </c>
      <c r="L7077" s="2">
        <v>-1.1763928983132299E-4</v>
      </c>
      <c r="M7077" s="2">
        <v>1.3265875955853801E-2</v>
      </c>
    </row>
    <row r="7078" spans="1:13" x14ac:dyDescent="0.55000000000000004">
      <c r="A7078">
        <v>7073</v>
      </c>
      <c r="C7078">
        <f t="shared" si="336"/>
        <v>-0.25986458089314479</v>
      </c>
      <c r="D7078">
        <f t="shared" si="337"/>
        <v>1.000711073035905E-4</v>
      </c>
      <c r="E7078" s="2">
        <f t="shared" si="338"/>
        <v>0.16475600210225833</v>
      </c>
      <c r="K7078">
        <v>7073</v>
      </c>
      <c r="L7078" s="2">
        <v>-1.31099760466259E-4</v>
      </c>
      <c r="M7078" s="2">
        <v>0.14603688757211999</v>
      </c>
    </row>
    <row r="7079" spans="1:13" x14ac:dyDescent="0.55000000000000004">
      <c r="A7079">
        <v>7074</v>
      </c>
      <c r="C7079">
        <f t="shared" si="336"/>
        <v>-0.2748310801818441</v>
      </c>
      <c r="D7079">
        <f t="shared" si="337"/>
        <v>4.6330038981625896E-5</v>
      </c>
      <c r="E7079" s="2">
        <f t="shared" si="338"/>
        <v>0.26735428550437684</v>
      </c>
      <c r="K7079">
        <v>7074</v>
      </c>
      <c r="L7079" s="2">
        <v>-1.1172548280854999E-4</v>
      </c>
      <c r="M7079" s="2">
        <v>0.242232054748869</v>
      </c>
    </row>
    <row r="7080" spans="1:13" x14ac:dyDescent="0.55000000000000004">
      <c r="A7080">
        <v>7075</v>
      </c>
      <c r="C7080">
        <f t="shared" si="336"/>
        <v>-0.2208207713244304</v>
      </c>
      <c r="D7080">
        <f t="shared" si="337"/>
        <v>-1.903889256498961E-5</v>
      </c>
      <c r="E7080" s="2">
        <f t="shared" si="338"/>
        <v>0.2485814903381732</v>
      </c>
      <c r="K7080">
        <v>7075</v>
      </c>
      <c r="L7080" s="2">
        <v>-6.4368864886864402E-5</v>
      </c>
      <c r="M7080" s="2">
        <v>0.27775870111519302</v>
      </c>
    </row>
    <row r="7081" spans="1:13" x14ac:dyDescent="0.55000000000000004">
      <c r="A7081">
        <v>7076</v>
      </c>
      <c r="C7081">
        <f t="shared" si="336"/>
        <v>-0.11138910339713311</v>
      </c>
      <c r="D7081">
        <f t="shared" si="337"/>
        <v>-7.9629463385806444E-5</v>
      </c>
      <c r="E7081" s="2">
        <f t="shared" si="338"/>
        <v>0.12610173505426966</v>
      </c>
      <c r="K7081">
        <v>7076</v>
      </c>
      <c r="L7081" s="2">
        <v>-8.9066543881519403E-7</v>
      </c>
      <c r="M7081" s="2">
        <v>0.24371895769733101</v>
      </c>
    </row>
    <row r="7082" spans="1:13" x14ac:dyDescent="0.55000000000000004">
      <c r="A7082">
        <v>7077</v>
      </c>
      <c r="C7082">
        <f t="shared" si="336"/>
        <v>2.5998881582813133E-2</v>
      </c>
      <c r="D7082">
        <f t="shared" si="337"/>
        <v>-1.2023471735193237E-4</v>
      </c>
      <c r="E7082" s="2">
        <f t="shared" si="338"/>
        <v>1.5040424350123833E-2</v>
      </c>
      <c r="K7082">
        <v>7077</v>
      </c>
      <c r="L7082" s="2">
        <v>6.2810606693672504E-5</v>
      </c>
      <c r="M7082" s="2">
        <v>0.14863828940152299</v>
      </c>
    </row>
    <row r="7083" spans="1:13" x14ac:dyDescent="0.55000000000000004">
      <c r="A7083">
        <v>7078</v>
      </c>
      <c r="C7083">
        <f t="shared" si="336"/>
        <v>0.15686169530211802</v>
      </c>
      <c r="D7083">
        <f t="shared" si="337"/>
        <v>-1.3066359161099697E-4</v>
      </c>
      <c r="E7083" s="2">
        <f t="shared" si="338"/>
        <v>1.9749090086698121E-2</v>
      </c>
      <c r="K7083">
        <v>7078</v>
      </c>
      <c r="L7083" s="2">
        <v>1.10780572731014E-4</v>
      </c>
      <c r="M7083" s="2">
        <v>1.6330239440100699E-2</v>
      </c>
    </row>
    <row r="7084" spans="1:13" x14ac:dyDescent="0.55000000000000004">
      <c r="A7084">
        <v>7079</v>
      </c>
      <c r="C7084">
        <f t="shared" si="336"/>
        <v>0.24835552988278539</v>
      </c>
      <c r="D7084">
        <f t="shared" si="337"/>
        <v>-1.0829865854568455E-4</v>
      </c>
      <c r="E7084" s="2">
        <f t="shared" si="338"/>
        <v>0.13573576495588857</v>
      </c>
      <c r="K7084">
        <v>7079</v>
      </c>
      <c r="L7084" s="2">
        <v>1.31004857095093E-4</v>
      </c>
      <c r="M7084" s="2">
        <v>-0.120067820294546</v>
      </c>
    </row>
    <row r="7085" spans="1:13" x14ac:dyDescent="0.55000000000000004">
      <c r="A7085">
        <v>7080</v>
      </c>
      <c r="C7085">
        <f t="shared" si="336"/>
        <v>0.27751736138208205</v>
      </c>
      <c r="D7085">
        <f t="shared" si="337"/>
        <v>-5.8753044940003648E-5</v>
      </c>
      <c r="E7085" s="2">
        <f t="shared" si="338"/>
        <v>0.25392681088990676</v>
      </c>
      <c r="K7085">
        <v>7080</v>
      </c>
      <c r="L7085" s="2">
        <v>1.18418162304574E-4</v>
      </c>
      <c r="M7085" s="2">
        <v>-0.22639414958974199</v>
      </c>
    </row>
    <row r="7086" spans="1:13" x14ac:dyDescent="0.55000000000000004">
      <c r="A7086">
        <v>7081</v>
      </c>
      <c r="C7086">
        <f t="shared" si="336"/>
        <v>0.23702818477632093</v>
      </c>
      <c r="D7086">
        <f t="shared" si="337"/>
        <v>5.5383445296921818E-6</v>
      </c>
      <c r="E7086" s="2">
        <f t="shared" si="338"/>
        <v>0.26321706459924771</v>
      </c>
      <c r="K7086">
        <v>7081</v>
      </c>
      <c r="L7086" s="2">
        <v>7.6172904151928906E-5</v>
      </c>
      <c r="M7086" s="2">
        <v>-0.276018659672846</v>
      </c>
    </row>
    <row r="7087" spans="1:13" x14ac:dyDescent="0.55000000000000004">
      <c r="A7087">
        <v>7082</v>
      </c>
      <c r="C7087">
        <f t="shared" si="336"/>
        <v>0.13704992994942125</v>
      </c>
      <c r="D7087">
        <f t="shared" si="337"/>
        <v>6.843972626147537E-5</v>
      </c>
      <c r="E7087" s="2">
        <f t="shared" si="338"/>
        <v>0.15489145250066311</v>
      </c>
      <c r="K7087">
        <v>7082</v>
      </c>
      <c r="L7087" s="2">
        <v>1.4849669612041599E-5</v>
      </c>
      <c r="M7087" s="2">
        <v>-0.25651258414543399</v>
      </c>
    </row>
    <row r="7088" spans="1:13" x14ac:dyDescent="0.55000000000000004">
      <c r="A7088">
        <v>7083</v>
      </c>
      <c r="C7088">
        <f t="shared" si="336"/>
        <v>2.6750314925732183E-3</v>
      </c>
      <c r="D7088">
        <f t="shared" si="337"/>
        <v>1.1416417929565397E-4</v>
      </c>
      <c r="E7088" s="2">
        <f t="shared" si="338"/>
        <v>3.0777920663618411E-2</v>
      </c>
      <c r="K7088">
        <v>7083</v>
      </c>
      <c r="L7088" s="2">
        <v>-5.0192756802843799E-5</v>
      </c>
      <c r="M7088" s="2">
        <v>-0.172761340630252</v>
      </c>
    </row>
    <row r="7089" spans="1:13" x14ac:dyDescent="0.55000000000000004">
      <c r="A7089">
        <v>7084</v>
      </c>
      <c r="C7089">
        <f t="shared" si="336"/>
        <v>-0.13237124348723639</v>
      </c>
      <c r="D7089">
        <f t="shared" si="337"/>
        <v>1.3123582971821899E-4</v>
      </c>
      <c r="E7089" s="2">
        <f t="shared" si="338"/>
        <v>7.5048081619279797E-3</v>
      </c>
      <c r="K7089">
        <v>7084</v>
      </c>
      <c r="L7089" s="2">
        <v>-1.02664095903199E-4</v>
      </c>
      <c r="M7089" s="2">
        <v>-4.5740947620674897E-2</v>
      </c>
    </row>
    <row r="7090" spans="1:13" x14ac:dyDescent="0.55000000000000004">
      <c r="A7090">
        <v>7085</v>
      </c>
      <c r="C7090">
        <f t="shared" si="336"/>
        <v>-0.23419512651617849</v>
      </c>
      <c r="D7090">
        <f t="shared" si="337"/>
        <v>1.1537005311331654E-4</v>
      </c>
      <c r="E7090" s="2">
        <f t="shared" si="338"/>
        <v>0.10688366690518605</v>
      </c>
      <c r="K7090">
        <v>7085</v>
      </c>
      <c r="L7090" s="2">
        <v>-1.2942257530278501E-4</v>
      </c>
      <c r="M7090" s="2">
        <v>9.2735549476739093E-2</v>
      </c>
    </row>
    <row r="7091" spans="1:13" x14ac:dyDescent="0.55000000000000004">
      <c r="A7091">
        <v>7086</v>
      </c>
      <c r="C7091">
        <f t="shared" si="336"/>
        <v>-0.27724096923114777</v>
      </c>
      <c r="D7091">
        <f t="shared" si="337"/>
        <v>7.0548824984740925E-5</v>
      </c>
      <c r="E7091" s="2">
        <f t="shared" si="338"/>
        <v>0.23544506893307809</v>
      </c>
      <c r="K7091">
        <v>7086</v>
      </c>
      <c r="L7091" s="2">
        <v>-1.2376636783842E-4</v>
      </c>
      <c r="M7091" s="2">
        <v>0.20798585291812099</v>
      </c>
    </row>
    <row r="7092" spans="1:13" x14ac:dyDescent="0.55000000000000004">
      <c r="A7092">
        <v>7087</v>
      </c>
      <c r="C7092">
        <f t="shared" si="336"/>
        <v>-0.25070517244505952</v>
      </c>
      <c r="D7092">
        <f t="shared" si="337"/>
        <v>8.021328836236864E-6</v>
      </c>
      <c r="E7092" s="2">
        <f t="shared" si="338"/>
        <v>0.27232740339054068</v>
      </c>
      <c r="K7092">
        <v>7087</v>
      </c>
      <c r="L7092" s="2">
        <v>-8.7112105758118302E-5</v>
      </c>
      <c r="M7092" s="2">
        <v>0.27114480924559903</v>
      </c>
    </row>
    <row r="7093" spans="1:13" x14ac:dyDescent="0.55000000000000004">
      <c r="A7093">
        <v>7088</v>
      </c>
      <c r="C7093">
        <f t="shared" si="336"/>
        <v>-0.16124766182100531</v>
      </c>
      <c r="D7093">
        <f t="shared" si="337"/>
        <v>-5.6519351773966041E-5</v>
      </c>
      <c r="E7093" s="2">
        <f t="shared" si="338"/>
        <v>0.18287727634893355</v>
      </c>
      <c r="K7093">
        <v>7088</v>
      </c>
      <c r="L7093" s="2">
        <v>-2.8640076386424801E-5</v>
      </c>
      <c r="M7093" s="2">
        <v>0.26639386603723902</v>
      </c>
    </row>
    <row r="7094" spans="1:13" x14ac:dyDescent="0.55000000000000004">
      <c r="A7094">
        <v>7089</v>
      </c>
      <c r="C7094">
        <f t="shared" si="336"/>
        <v>-3.1320386910911775E-2</v>
      </c>
      <c r="D7094">
        <f t="shared" si="337"/>
        <v>-1.0687486642231324E-4</v>
      </c>
      <c r="E7094" s="2">
        <f t="shared" si="338"/>
        <v>5.1186036859656656E-2</v>
      </c>
      <c r="K7094">
        <v>7089</v>
      </c>
      <c r="L7094" s="2">
        <v>3.7005037786383901E-5</v>
      </c>
      <c r="M7094" s="2">
        <v>0.19492292649228399</v>
      </c>
    </row>
    <row r="7095" spans="1:13" x14ac:dyDescent="0.55000000000000004">
      <c r="A7095">
        <v>7090</v>
      </c>
      <c r="C7095">
        <f t="shared" si="336"/>
        <v>0.10646764492871295</v>
      </c>
      <c r="D7095">
        <f t="shared" si="337"/>
        <v>-1.3040704234188637E-4</v>
      </c>
      <c r="E7095" s="2">
        <f t="shared" si="338"/>
        <v>1.0134872261010667E-3</v>
      </c>
      <c r="K7095">
        <v>7090</v>
      </c>
      <c r="L7095" s="2">
        <v>9.3382010683004606E-5</v>
      </c>
      <c r="M7095" s="2">
        <v>7.4632330793289903E-2</v>
      </c>
    </row>
    <row r="7096" spans="1:13" x14ac:dyDescent="0.55000000000000004">
      <c r="A7096">
        <v>7091</v>
      </c>
      <c r="C7096">
        <f t="shared" si="336"/>
        <v>0.21753454205514053</v>
      </c>
      <c r="D7096">
        <f t="shared" si="337"/>
        <v>-1.2120979939710817E-4</v>
      </c>
      <c r="E7096" s="2">
        <f t="shared" si="338"/>
        <v>7.9459117816522568E-2</v>
      </c>
      <c r="K7096">
        <v>7091</v>
      </c>
      <c r="L7096" s="2">
        <v>1.2637087970412901E-4</v>
      </c>
      <c r="M7096" s="2">
        <v>-6.4350395138251498E-2</v>
      </c>
    </row>
    <row r="7097" spans="1:13" x14ac:dyDescent="0.55000000000000004">
      <c r="A7097">
        <v>7092</v>
      </c>
      <c r="C7097">
        <f t="shared" si="336"/>
        <v>0.27400485439005934</v>
      </c>
      <c r="D7097">
        <f t="shared" si="337"/>
        <v>-8.1591451703510125E-5</v>
      </c>
      <c r="E7097" s="2">
        <f t="shared" si="338"/>
        <v>0.21272482910222246</v>
      </c>
      <c r="K7097">
        <v>7092</v>
      </c>
      <c r="L7097" s="2">
        <v>1.2770937795533201E-4</v>
      </c>
      <c r="M7097" s="2">
        <v>-0.18721616540654801</v>
      </c>
    </row>
    <row r="7098" spans="1:13" x14ac:dyDescent="0.55000000000000004">
      <c r="A7098">
        <v>7093</v>
      </c>
      <c r="C7098">
        <f t="shared" si="336"/>
        <v>0.26170572383714513</v>
      </c>
      <c r="D7098">
        <f t="shared" si="337"/>
        <v>-2.1495369443675573E-5</v>
      </c>
      <c r="E7098" s="2">
        <f t="shared" si="338"/>
        <v>0.27551813031651518</v>
      </c>
      <c r="K7098">
        <v>7093</v>
      </c>
      <c r="L7098" s="2">
        <v>9.7062270246158202E-5</v>
      </c>
      <c r="M7098" s="2">
        <v>-0.26319248564400299</v>
      </c>
    </row>
    <row r="7099" spans="1:13" x14ac:dyDescent="0.55000000000000004">
      <c r="A7099">
        <v>7094</v>
      </c>
      <c r="C7099">
        <f t="shared" si="336"/>
        <v>0.18372397292007706</v>
      </c>
      <c r="D7099">
        <f t="shared" si="337"/>
        <v>4.3995597460083558E-5</v>
      </c>
      <c r="E7099" s="2">
        <f t="shared" si="338"/>
        <v>0.20882577411830164</v>
      </c>
      <c r="K7099">
        <v>7094</v>
      </c>
      <c r="L7099" s="2">
        <v>4.2105314823223898E-5</v>
      </c>
      <c r="M7099" s="2">
        <v>-0.27325061512427101</v>
      </c>
    </row>
    <row r="7100" spans="1:13" x14ac:dyDescent="0.55000000000000004">
      <c r="A7100">
        <v>7095</v>
      </c>
      <c r="C7100">
        <f t="shared" si="336"/>
        <v>5.9631377394150156E-2</v>
      </c>
      <c r="D7100">
        <f t="shared" si="337"/>
        <v>9.844459675497586E-5</v>
      </c>
      <c r="E7100" s="2">
        <f t="shared" si="338"/>
        <v>7.5351792871967194E-2</v>
      </c>
      <c r="K7100">
        <v>7095</v>
      </c>
      <c r="L7100" s="2">
        <v>-2.3397177899596499E-5</v>
      </c>
      <c r="M7100" s="2">
        <v>-0.21487143292291599</v>
      </c>
    </row>
    <row r="7101" spans="1:13" x14ac:dyDescent="0.55000000000000004">
      <c r="A7101">
        <v>7096</v>
      </c>
      <c r="C7101">
        <f t="shared" si="336"/>
        <v>-7.9427436924130096E-2</v>
      </c>
      <c r="D7101">
        <f t="shared" si="337"/>
        <v>1.2818607731141573E-4</v>
      </c>
      <c r="E7101" s="2">
        <f t="shared" si="338"/>
        <v>5.405127673613581E-4</v>
      </c>
      <c r="K7101">
        <v>7096</v>
      </c>
      <c r="L7101" s="2">
        <v>-8.3039702271909004E-5</v>
      </c>
      <c r="M7101" s="2">
        <v>-0.10267636738041901</v>
      </c>
    </row>
    <row r="7102" spans="1:13" x14ac:dyDescent="0.55000000000000004">
      <c r="A7102">
        <v>7097</v>
      </c>
      <c r="C7102">
        <f t="shared" si="336"/>
        <v>-0.19855163877593363</v>
      </c>
      <c r="D7102">
        <f t="shared" si="337"/>
        <v>1.2575555441207855E-4</v>
      </c>
      <c r="E7102" s="2">
        <f t="shared" si="338"/>
        <v>5.4656020090251917E-2</v>
      </c>
      <c r="K7102">
        <v>7097</v>
      </c>
      <c r="L7102" s="2">
        <v>-1.21884418069308E-4</v>
      </c>
      <c r="M7102" s="2">
        <v>3.5234631330443501E-2</v>
      </c>
    </row>
    <row r="7103" spans="1:13" x14ac:dyDescent="0.55000000000000004">
      <c r="A7103">
        <v>7098</v>
      </c>
      <c r="C7103">
        <f t="shared" si="336"/>
        <v>-0.26784356443145607</v>
      </c>
      <c r="D7103">
        <f t="shared" si="337"/>
        <v>9.176303807207713E-5</v>
      </c>
      <c r="E7103" s="2">
        <f t="shared" si="338"/>
        <v>0.18676612262740169</v>
      </c>
      <c r="K7103">
        <v>7098</v>
      </c>
      <c r="L7103" s="2">
        <v>-1.3020242524521301E-4</v>
      </c>
      <c r="M7103" s="2">
        <v>0.16432089804481201</v>
      </c>
    </row>
    <row r="7104" spans="1:13" x14ac:dyDescent="0.55000000000000004">
      <c r="A7104">
        <v>7099</v>
      </c>
      <c r="C7104">
        <f t="shared" si="336"/>
        <v>-0.26991240110906706</v>
      </c>
      <c r="D7104">
        <f t="shared" si="337"/>
        <v>3.47399333873581E-5</v>
      </c>
      <c r="E7104" s="2">
        <f t="shared" si="338"/>
        <v>0.27265563721359243</v>
      </c>
      <c r="K7104">
        <v>7099</v>
      </c>
      <c r="L7104" s="2">
        <v>-1.0591042730124799E-4</v>
      </c>
      <c r="M7104" s="2">
        <v>0.252251976471013</v>
      </c>
    </row>
    <row r="7105" spans="1:13" x14ac:dyDescent="0.55000000000000004">
      <c r="A7105">
        <v>7100</v>
      </c>
      <c r="C7105">
        <f t="shared" si="336"/>
        <v>-0.20423891441030342</v>
      </c>
      <c r="D7105">
        <f t="shared" si="337"/>
        <v>-3.1002162317892714E-5</v>
      </c>
      <c r="E7105" s="2">
        <f t="shared" si="338"/>
        <v>0.23159568834459454</v>
      </c>
      <c r="K7105">
        <v>7100</v>
      </c>
      <c r="L7105" s="2">
        <v>-5.5092505819094801E-5</v>
      </c>
      <c r="M7105" s="2">
        <v>0.27700498253239503</v>
      </c>
    </row>
    <row r="7106" spans="1:13" x14ac:dyDescent="0.55000000000000004">
      <c r="A7106">
        <v>7101</v>
      </c>
      <c r="C7106">
        <f t="shared" si="336"/>
        <v>-8.7305765209290564E-2</v>
      </c>
      <c r="D7106">
        <f t="shared" si="337"/>
        <v>-8.8963368755084636E-5</v>
      </c>
      <c r="E7106" s="2">
        <f t="shared" si="338"/>
        <v>0.10219922651841142</v>
      </c>
      <c r="K7106">
        <v>7101</v>
      </c>
      <c r="L7106" s="2">
        <v>9.5236755145449699E-6</v>
      </c>
      <c r="M7106" s="2">
        <v>0.23238037230438299</v>
      </c>
    </row>
    <row r="7107" spans="1:13" x14ac:dyDescent="0.55000000000000004">
      <c r="A7107">
        <v>7102</v>
      </c>
      <c r="C7107">
        <f t="shared" si="336"/>
        <v>5.1539290795766059E-2</v>
      </c>
      <c r="D7107">
        <f t="shared" si="337"/>
        <v>-1.2459664483317715E-4</v>
      </c>
      <c r="E7107" s="2">
        <f t="shared" si="338"/>
        <v>6.0863972468902733E-3</v>
      </c>
      <c r="K7107">
        <v>7102</v>
      </c>
      <c r="L7107" s="2">
        <v>7.1754593234973194E-5</v>
      </c>
      <c r="M7107" s="2">
        <v>0.129554656249568</v>
      </c>
    </row>
    <row r="7108" spans="1:13" x14ac:dyDescent="0.55000000000000004">
      <c r="A7108">
        <v>7103</v>
      </c>
      <c r="C7108">
        <f t="shared" si="336"/>
        <v>0.17744907117697578</v>
      </c>
      <c r="D7108">
        <f t="shared" si="337"/>
        <v>-1.2895878934843805E-4</v>
      </c>
      <c r="E7108" s="2">
        <f t="shared" si="338"/>
        <v>3.3550478981804133E-2</v>
      </c>
      <c r="K7108">
        <v>7103</v>
      </c>
      <c r="L7108" s="2">
        <v>1.1601412794652201E-4</v>
      </c>
      <c r="M7108" s="2">
        <v>-5.71882716169089E-3</v>
      </c>
    </row>
    <row r="7109" spans="1:13" x14ac:dyDescent="0.55000000000000004">
      <c r="A7109">
        <v>7104</v>
      </c>
      <c r="C7109">
        <f t="shared" si="336"/>
        <v>0.2588228750224108</v>
      </c>
      <c r="D7109">
        <f t="shared" si="337"/>
        <v>-1.0095499597284373E-4</v>
      </c>
      <c r="E7109" s="2">
        <f t="shared" si="338"/>
        <v>0.15870891099445311</v>
      </c>
      <c r="K7109">
        <v>7104</v>
      </c>
      <c r="L7109" s="2">
        <v>1.3121720461446501E-4</v>
      </c>
      <c r="M7109" s="2">
        <v>-0.139559994833276</v>
      </c>
    </row>
    <row r="7110" spans="1:13" x14ac:dyDescent="0.55000000000000004">
      <c r="A7110">
        <v>7105</v>
      </c>
      <c r="C7110">
        <f t="shared" ref="C7110:C7173" si="339">$D$1*COS($B$2*(A7110-$L$2)+$B$1)</f>
        <v>0.27523759279055859</v>
      </c>
      <c r="D7110">
        <f t="shared" ref="D7110:D7173" si="340">$D$2*COS($B$2*(A7110-$L$3)+$B$3)</f>
        <v>-4.7613626570538847E-5</v>
      </c>
      <c r="E7110" s="2">
        <f t="shared" ref="E7110:E7173" si="341">(M7110-C7110)^2</f>
        <v>0.26387237047814055</v>
      </c>
      <c r="K7110">
        <v>7105</v>
      </c>
      <c r="L7110" s="2">
        <v>1.13556118374275E-4</v>
      </c>
      <c r="M7110" s="2">
        <v>-0.23844749603151399</v>
      </c>
    </row>
    <row r="7111" spans="1:13" x14ac:dyDescent="0.55000000000000004">
      <c r="A7111">
        <v>7106</v>
      </c>
      <c r="C7111">
        <f t="shared" si="339"/>
        <v>0.22257347631641192</v>
      </c>
      <c r="D7111">
        <f t="shared" si="340"/>
        <v>1.7677759485354456E-5</v>
      </c>
      <c r="E7111" s="2">
        <f t="shared" si="341"/>
        <v>0.25018785422015277</v>
      </c>
      <c r="K7111">
        <v>7106</v>
      </c>
      <c r="L7111" s="2">
        <v>6.7454197836232905E-5</v>
      </c>
      <c r="M7111" s="2">
        <v>-0.277614342627785</v>
      </c>
    </row>
    <row r="7112" spans="1:13" x14ac:dyDescent="0.55000000000000004">
      <c r="A7112">
        <v>7107</v>
      </c>
      <c r="C7112">
        <f t="shared" si="339"/>
        <v>0.11404810876348423</v>
      </c>
      <c r="D7112">
        <f t="shared" si="340"/>
        <v>7.853240052802863E-5</v>
      </c>
      <c r="E7112" s="2">
        <f t="shared" si="341"/>
        <v>0.13053701341753413</v>
      </c>
      <c r="K7112">
        <v>7107</v>
      </c>
      <c r="L7112" s="2">
        <v>4.4579549946419802E-6</v>
      </c>
      <c r="M7112" s="2">
        <v>-0.24725095491857699</v>
      </c>
    </row>
    <row r="7113" spans="1:13" x14ac:dyDescent="0.55000000000000004">
      <c r="A7113">
        <v>7108</v>
      </c>
      <c r="C7113">
        <f t="shared" si="339"/>
        <v>-2.3100930141656723E-2</v>
      </c>
      <c r="D7113">
        <f t="shared" si="340"/>
        <v>1.1967706436904556E-4</v>
      </c>
      <c r="E7113" s="2">
        <f t="shared" si="341"/>
        <v>1.7387350108515835E-2</v>
      </c>
      <c r="K7113">
        <v>7108</v>
      </c>
      <c r="L7113" s="2">
        <v>-5.9654810330502001E-5</v>
      </c>
      <c r="M7113" s="2">
        <v>-0.15496203171644199</v>
      </c>
    </row>
    <row r="7114" spans="1:13" x14ac:dyDescent="0.55000000000000004">
      <c r="A7114">
        <v>7109</v>
      </c>
      <c r="C7114">
        <f t="shared" si="339"/>
        <v>-0.1544521225138997</v>
      </c>
      <c r="D7114">
        <f t="shared" si="340"/>
        <v>1.3078530764732557E-4</v>
      </c>
      <c r="E7114" s="2">
        <f t="shared" si="341"/>
        <v>1.7053804556095956E-2</v>
      </c>
      <c r="K7114">
        <v>7109</v>
      </c>
      <c r="L7114" s="2">
        <v>-1.08826658336795E-4</v>
      </c>
      <c r="M7114" s="2">
        <v>-2.38619063562719E-2</v>
      </c>
    </row>
    <row r="7115" spans="1:13" x14ac:dyDescent="0.55000000000000004">
      <c r="A7115">
        <v>7110</v>
      </c>
      <c r="C7115">
        <f t="shared" si="339"/>
        <v>-0.24703908772758343</v>
      </c>
      <c r="D7115">
        <f t="shared" si="340"/>
        <v>1.0906919544168058E-4</v>
      </c>
      <c r="E7115" s="2">
        <f t="shared" si="341"/>
        <v>0.12978270617705645</v>
      </c>
      <c r="K7115">
        <v>7110</v>
      </c>
      <c r="L7115" s="2">
        <v>-1.30742194651063E-4</v>
      </c>
      <c r="M7115" s="2">
        <v>0.113214581479347</v>
      </c>
    </row>
    <row r="7116" spans="1:13" x14ac:dyDescent="0.55000000000000004">
      <c r="A7116">
        <v>7111</v>
      </c>
      <c r="C7116">
        <f t="shared" si="339"/>
        <v>-0.27762444909245321</v>
      </c>
      <c r="D7116">
        <f t="shared" si="340"/>
        <v>5.9979014176401185E-5</v>
      </c>
      <c r="E7116" s="2">
        <f t="shared" si="341"/>
        <v>0.24956041754644703</v>
      </c>
      <c r="K7116">
        <v>7111</v>
      </c>
      <c r="L7116" s="2">
        <v>-1.1991253724928E-4</v>
      </c>
      <c r="M7116" s="2">
        <v>0.22193577505119</v>
      </c>
    </row>
    <row r="7117" spans="1:13" x14ac:dyDescent="0.55000000000000004">
      <c r="A7117">
        <v>7112</v>
      </c>
      <c r="C7117">
        <f t="shared" si="339"/>
        <v>-0.2385319255941919</v>
      </c>
      <c r="D7117">
        <f t="shared" si="340"/>
        <v>-4.1646353898477845E-6</v>
      </c>
      <c r="E7117" s="2">
        <f t="shared" si="341"/>
        <v>0.26378876328956574</v>
      </c>
      <c r="K7117">
        <v>7112</v>
      </c>
      <c r="L7117" s="2">
        <v>-7.9050041010039206E-5</v>
      </c>
      <c r="M7117" s="2">
        <v>0.27507177697186802</v>
      </c>
    </row>
    <row r="7118" spans="1:13" x14ac:dyDescent="0.55000000000000004">
      <c r="A7118">
        <v>7113</v>
      </c>
      <c r="C7118">
        <f t="shared" si="339"/>
        <v>-0.13957291662584792</v>
      </c>
      <c r="D7118">
        <f t="shared" si="340"/>
        <v>-6.7263049256793857E-5</v>
      </c>
      <c r="E7118" s="2">
        <f t="shared" si="341"/>
        <v>0.15911104822811964</v>
      </c>
      <c r="K7118">
        <v>7113</v>
      </c>
      <c r="L7118" s="2">
        <v>-1.8388971608981798E-5</v>
      </c>
      <c r="M7118" s="2">
        <v>0.25931434592852298</v>
      </c>
    </row>
    <row r="7119" spans="1:13" x14ac:dyDescent="0.55000000000000004">
      <c r="A7119">
        <v>7114</v>
      </c>
      <c r="C7119">
        <f t="shared" si="339"/>
        <v>-5.5840475480702671E-3</v>
      </c>
      <c r="D7119">
        <f t="shared" si="340"/>
        <v>-1.1347985555286909E-4</v>
      </c>
      <c r="E7119" s="2">
        <f t="shared" si="341"/>
        <v>3.3927457569407959E-2</v>
      </c>
      <c r="K7119">
        <v>7114</v>
      </c>
      <c r="L7119" s="2">
        <v>4.6877729808442898E-5</v>
      </c>
      <c r="M7119" s="2">
        <v>0.17861002827796699</v>
      </c>
    </row>
    <row r="7120" spans="1:13" x14ac:dyDescent="0.55000000000000004">
      <c r="A7120">
        <v>7115</v>
      </c>
      <c r="C7120">
        <f t="shared" si="339"/>
        <v>0.12980629975831628</v>
      </c>
      <c r="D7120">
        <f t="shared" si="340"/>
        <v>-1.3121561007070211E-4</v>
      </c>
      <c r="E7120" s="2">
        <f t="shared" si="341"/>
        <v>5.8728586570166337E-3</v>
      </c>
      <c r="K7120">
        <v>7115</v>
      </c>
      <c r="L7120" s="2">
        <v>1.0040361298702E-4</v>
      </c>
      <c r="M7120" s="2">
        <v>5.3171721029020499E-2</v>
      </c>
    </row>
    <row r="7121" spans="1:13" x14ac:dyDescent="0.55000000000000004">
      <c r="A7121">
        <v>7116</v>
      </c>
      <c r="C7121">
        <f t="shared" si="339"/>
        <v>0.23261800192911136</v>
      </c>
      <c r="D7121">
        <f t="shared" si="340"/>
        <v>-1.1601901226735742E-4</v>
      </c>
      <c r="E7121" s="2">
        <f t="shared" si="341"/>
        <v>0.10125236995309556</v>
      </c>
      <c r="K7121">
        <v>7116</v>
      </c>
      <c r="L7121" s="2">
        <v>1.2878278843420199E-4</v>
      </c>
      <c r="M7121" s="2">
        <v>-8.55837736050543E-2</v>
      </c>
    </row>
    <row r="7122" spans="1:13" x14ac:dyDescent="0.55000000000000004">
      <c r="A7122">
        <v>7117</v>
      </c>
      <c r="C7122">
        <f t="shared" si="339"/>
        <v>0.27704748881413882</v>
      </c>
      <c r="D7122">
        <f t="shared" si="340"/>
        <v>-7.1704087871648939E-5</v>
      </c>
      <c r="E7122" s="2">
        <f t="shared" si="341"/>
        <v>0.2303537015555979</v>
      </c>
      <c r="K7122">
        <v>7117</v>
      </c>
      <c r="L7122" s="2">
        <v>1.2490751560762E-4</v>
      </c>
      <c r="M7122" s="2">
        <v>-0.20290428121655699</v>
      </c>
    </row>
    <row r="7123" spans="1:13" x14ac:dyDescent="0.55000000000000004">
      <c r="A7123">
        <v>7118</v>
      </c>
      <c r="C7123">
        <f t="shared" si="339"/>
        <v>0.2519438957045344</v>
      </c>
      <c r="D7123">
        <f t="shared" si="340"/>
        <v>-9.3929488224076318E-6</v>
      </c>
      <c r="E7123" s="2">
        <f t="shared" si="341"/>
        <v>0.27180587314928983</v>
      </c>
      <c r="K7123">
        <v>7118</v>
      </c>
      <c r="L7123" s="2">
        <v>8.9748380627138107E-5</v>
      </c>
      <c r="M7123" s="2">
        <v>-0.26940615287059499</v>
      </c>
    </row>
    <row r="7124" spans="1:13" x14ac:dyDescent="0.55000000000000004">
      <c r="A7124">
        <v>7119</v>
      </c>
      <c r="C7124">
        <f t="shared" si="339"/>
        <v>0.16360769532905042</v>
      </c>
      <c r="D7124">
        <f t="shared" si="340"/>
        <v>5.5275622393606029E-5</v>
      </c>
      <c r="E7124" s="2">
        <f t="shared" si="341"/>
        <v>0.18665966554402355</v>
      </c>
      <c r="K7124">
        <v>7119</v>
      </c>
      <c r="L7124" s="2">
        <v>3.2111206960056397E-5</v>
      </c>
      <c r="M7124" s="2">
        <v>-0.26843358226375502</v>
      </c>
    </row>
    <row r="7125" spans="1:13" x14ac:dyDescent="0.55000000000000004">
      <c r="A7125">
        <v>7120</v>
      </c>
      <c r="C7125">
        <f t="shared" si="339"/>
        <v>3.4209412002567142E-2</v>
      </c>
      <c r="D7125">
        <f t="shared" si="340"/>
        <v>1.0607117750649908E-4</v>
      </c>
      <c r="E7125" s="2">
        <f t="shared" si="341"/>
        <v>5.4961910922341303E-2</v>
      </c>
      <c r="K7125">
        <v>7120</v>
      </c>
      <c r="L7125" s="2">
        <v>-3.35684176936372E-5</v>
      </c>
      <c r="M7125" s="2">
        <v>-0.200230155737909</v>
      </c>
    </row>
    <row r="7126" spans="1:13" x14ac:dyDescent="0.55000000000000004">
      <c r="A7126">
        <v>7121</v>
      </c>
      <c r="C7126">
        <f t="shared" si="339"/>
        <v>-0.10377471265561963</v>
      </c>
      <c r="D7126">
        <f t="shared" si="340"/>
        <v>1.3024510286804934E-4</v>
      </c>
      <c r="E7126" s="2">
        <f t="shared" si="341"/>
        <v>4.7947283196791746E-4</v>
      </c>
      <c r="K7126">
        <v>7121</v>
      </c>
      <c r="L7126" s="2">
        <v>-9.0840623892614496E-5</v>
      </c>
      <c r="M7126" s="2">
        <v>-8.1877844569797006E-2</v>
      </c>
    </row>
    <row r="7127" spans="1:13" x14ac:dyDescent="0.55000000000000004">
      <c r="A7127">
        <v>7122</v>
      </c>
      <c r="C7127">
        <f t="shared" si="339"/>
        <v>-0.21571357183864218</v>
      </c>
      <c r="D7127">
        <f t="shared" si="340"/>
        <v>1.2173025275978432E-4</v>
      </c>
      <c r="E7127" s="2">
        <f t="shared" si="341"/>
        <v>7.4362482603304136E-2</v>
      </c>
      <c r="K7127">
        <v>7122</v>
      </c>
      <c r="L7127" s="2">
        <v>-1.25361232303368E-4</v>
      </c>
      <c r="M7127" s="2">
        <v>5.6981280704093099E-2</v>
      </c>
    </row>
    <row r="7128" spans="1:13" x14ac:dyDescent="0.55000000000000004">
      <c r="A7128">
        <v>7123</v>
      </c>
      <c r="C7128">
        <f t="shared" si="339"/>
        <v>-0.27351287137149033</v>
      </c>
      <c r="D7128">
        <f t="shared" si="340"/>
        <v>8.2663675078954209E-5</v>
      </c>
      <c r="E7128" s="2">
        <f t="shared" si="341"/>
        <v>0.20709959223873423</v>
      </c>
      <c r="K7128">
        <v>7123</v>
      </c>
      <c r="L7128" s="2">
        <v>-1.2848434239911801E-4</v>
      </c>
      <c r="M7128" s="2">
        <v>0.18156909073944</v>
      </c>
    </row>
    <row r="7129" spans="1:13" x14ac:dyDescent="0.55000000000000004">
      <c r="A7129">
        <v>7124</v>
      </c>
      <c r="C7129">
        <f t="shared" si="339"/>
        <v>-0.26266620538398711</v>
      </c>
      <c r="D7129">
        <f t="shared" si="340"/>
        <v>2.2850257365326607E-5</v>
      </c>
      <c r="E7129" s="2">
        <f t="shared" si="341"/>
        <v>0.27389313016139027</v>
      </c>
      <c r="K7129">
        <v>7124</v>
      </c>
      <c r="L7129" s="2">
        <v>-9.9427751882015004E-5</v>
      </c>
      <c r="M7129" s="2">
        <v>0.26068179562623001</v>
      </c>
    </row>
    <row r="7130" spans="1:13" x14ac:dyDescent="0.55000000000000004">
      <c r="A7130">
        <v>7125</v>
      </c>
      <c r="C7130">
        <f t="shared" si="339"/>
        <v>-0.1858958584094173</v>
      </c>
      <c r="D7130">
        <f t="shared" si="340"/>
        <v>-4.269809330178854E-5</v>
      </c>
      <c r="E7130" s="2">
        <f t="shared" si="341"/>
        <v>0.21196906796077847</v>
      </c>
      <c r="K7130">
        <v>7125</v>
      </c>
      <c r="L7130" s="2">
        <v>-4.5468864101068299E-5</v>
      </c>
      <c r="M7130" s="2">
        <v>0.27450512764597601</v>
      </c>
    </row>
    <row r="7131" spans="1:13" x14ac:dyDescent="0.55000000000000004">
      <c r="A7131">
        <v>7126</v>
      </c>
      <c r="C7131">
        <f t="shared" si="339"/>
        <v>-6.2469569347878021E-2</v>
      </c>
      <c r="D7131">
        <f t="shared" si="340"/>
        <v>-9.7530122554551275E-5</v>
      </c>
      <c r="E7131" s="2">
        <f t="shared" si="341"/>
        <v>7.9550237688925912E-2</v>
      </c>
      <c r="K7131">
        <v>7126</v>
      </c>
      <c r="L7131" s="2">
        <v>1.98779827623456E-5</v>
      </c>
      <c r="M7131" s="2">
        <v>0.219576947540606</v>
      </c>
    </row>
    <row r="7132" spans="1:13" x14ac:dyDescent="0.55000000000000004">
      <c r="A7132">
        <v>7127</v>
      </c>
      <c r="C7132">
        <f t="shared" si="339"/>
        <v>7.6635264862048733E-2</v>
      </c>
      <c r="D7132">
        <f t="shared" si="340"/>
        <v>-1.2788414681756189E-4</v>
      </c>
      <c r="E7132" s="2">
        <f t="shared" si="341"/>
        <v>1.090260562317198E-3</v>
      </c>
      <c r="K7132">
        <v>7127</v>
      </c>
      <c r="L7132" s="2">
        <v>8.0246265528877603E-5</v>
      </c>
      <c r="M7132" s="2">
        <v>0.10965435876720001</v>
      </c>
    </row>
    <row r="7133" spans="1:13" x14ac:dyDescent="0.55000000000000004">
      <c r="A7133">
        <v>7128</v>
      </c>
      <c r="C7133">
        <f t="shared" si="339"/>
        <v>0.19650626293875456</v>
      </c>
      <c r="D7133">
        <f t="shared" si="340"/>
        <v>-1.2614194581457783E-4</v>
      </c>
      <c r="E7133" s="2">
        <f t="shared" si="341"/>
        <v>5.0282728785425904E-2</v>
      </c>
      <c r="K7133">
        <v>7128</v>
      </c>
      <c r="L7133" s="2">
        <v>1.20516373282011E-4</v>
      </c>
      <c r="M7133" s="2">
        <v>-2.77318444057062E-2</v>
      </c>
    </row>
    <row r="7134" spans="1:13" x14ac:dyDescent="0.55000000000000004">
      <c r="A7134">
        <v>7129</v>
      </c>
      <c r="C7134">
        <f t="shared" si="339"/>
        <v>0.26705833104120941</v>
      </c>
      <c r="D7134">
        <f t="shared" si="340"/>
        <v>-9.2740775273386812E-5</v>
      </c>
      <c r="E7134" s="2">
        <f t="shared" si="341"/>
        <v>0.18082120448267566</v>
      </c>
      <c r="K7134">
        <v>7129</v>
      </c>
      <c r="L7134" s="2">
        <v>1.30602407717364E-4</v>
      </c>
      <c r="M7134" s="2">
        <v>-0.15817243511133</v>
      </c>
    </row>
    <row r="7135" spans="1:13" x14ac:dyDescent="0.55000000000000004">
      <c r="A7135">
        <v>7130</v>
      </c>
      <c r="C7135">
        <f t="shared" si="339"/>
        <v>0.27058438719529815</v>
      </c>
      <c r="D7135">
        <f t="shared" si="340"/>
        <v>-3.60636249590144E-5</v>
      </c>
      <c r="E7135" s="2">
        <f t="shared" si="341"/>
        <v>0.26996560582685292</v>
      </c>
      <c r="K7135">
        <v>7130</v>
      </c>
      <c r="L7135" s="2">
        <v>1.0797825894138501E-4</v>
      </c>
      <c r="M7135" s="2">
        <v>-0.24899775821277201</v>
      </c>
    </row>
    <row r="7136" spans="1:13" x14ac:dyDescent="0.55000000000000004">
      <c r="A7136">
        <v>7131</v>
      </c>
      <c r="C7136">
        <f t="shared" si="339"/>
        <v>0.20619946562971098</v>
      </c>
      <c r="D7136">
        <f t="shared" si="340"/>
        <v>2.9664735059170987E-5</v>
      </c>
      <c r="E7136" s="2">
        <f t="shared" si="341"/>
        <v>0.23392652522114055</v>
      </c>
      <c r="K7136">
        <v>7131</v>
      </c>
      <c r="L7136" s="2">
        <v>5.83102853650492E-5</v>
      </c>
      <c r="M7136" s="2">
        <v>-0.27746004809987601</v>
      </c>
    </row>
    <row r="7137" spans="1:13" x14ac:dyDescent="0.55000000000000004">
      <c r="A7137">
        <v>7132</v>
      </c>
      <c r="C7137">
        <f t="shared" si="339"/>
        <v>9.0062824530944191E-2</v>
      </c>
      <c r="D7137">
        <f t="shared" si="340"/>
        <v>8.7947871860506808E-5</v>
      </c>
      <c r="E7137" s="2">
        <f t="shared" si="341"/>
        <v>0.10659805271020452</v>
      </c>
      <c r="K7137">
        <v>7132</v>
      </c>
      <c r="L7137" s="2">
        <v>-5.9618609117124697E-6</v>
      </c>
      <c r="M7137" s="2">
        <v>-0.236430747703188</v>
      </c>
    </row>
    <row r="7138" spans="1:13" x14ac:dyDescent="0.55000000000000004">
      <c r="A7138">
        <v>7133</v>
      </c>
      <c r="C7138">
        <f t="shared" si="339"/>
        <v>-4.8677687147394379E-2</v>
      </c>
      <c r="D7138">
        <f t="shared" si="340"/>
        <v>1.241579466182871E-4</v>
      </c>
      <c r="E7138" s="2">
        <f t="shared" si="341"/>
        <v>7.6576872876675615E-3</v>
      </c>
      <c r="K7138">
        <v>7133</v>
      </c>
      <c r="L7138" s="2">
        <v>-6.8740822138435695E-5</v>
      </c>
      <c r="M7138" s="2">
        <v>-0.136185899834362</v>
      </c>
    </row>
    <row r="7139" spans="1:13" x14ac:dyDescent="0.55000000000000004">
      <c r="A7139">
        <v>7134</v>
      </c>
      <c r="C7139">
        <f t="shared" si="339"/>
        <v>-0.17520112539979479</v>
      </c>
      <c r="D7139">
        <f t="shared" si="340"/>
        <v>1.2920699381816202E-4</v>
      </c>
      <c r="E7139" s="2">
        <f t="shared" si="341"/>
        <v>3.0056698124426556E-2</v>
      </c>
      <c r="K7139">
        <v>7134</v>
      </c>
      <c r="L7139" s="2">
        <v>-1.14303218023486E-4</v>
      </c>
      <c r="M7139" s="2">
        <v>-1.8324485160319799E-3</v>
      </c>
    </row>
    <row r="7140" spans="1:13" x14ac:dyDescent="0.55000000000000004">
      <c r="A7140">
        <v>7135</v>
      </c>
      <c r="C7140">
        <f t="shared" si="339"/>
        <v>-0.25775277412355546</v>
      </c>
      <c r="D7140">
        <f t="shared" si="340"/>
        <v>1.018278090370161E-4</v>
      </c>
      <c r="E7140" s="2">
        <f t="shared" si="341"/>
        <v>0.15267206240497735</v>
      </c>
      <c r="K7140">
        <v>7135</v>
      </c>
      <c r="L7140" s="2">
        <v>-1.3123766386887001E-4</v>
      </c>
      <c r="M7140" s="2">
        <v>0.13297995090082401</v>
      </c>
    </row>
    <row r="7141" spans="1:13" x14ac:dyDescent="0.55000000000000004">
      <c r="A7141">
        <v>7136</v>
      </c>
      <c r="C7141">
        <f t="shared" si="339"/>
        <v>-0.27561390953970444</v>
      </c>
      <c r="D7141">
        <f t="shared" si="340"/>
        <v>4.8891990547492015E-5</v>
      </c>
      <c r="E7141" s="2">
        <f t="shared" si="341"/>
        <v>0.26020262845228814</v>
      </c>
      <c r="K7141">
        <v>7136</v>
      </c>
      <c r="L7141" s="2">
        <v>-1.15302822658934E-4</v>
      </c>
      <c r="M7141" s="2">
        <v>0.23448669666684399</v>
      </c>
    </row>
    <row r="7142" spans="1:13" x14ac:dyDescent="0.55000000000000004">
      <c r="A7142">
        <v>7137</v>
      </c>
      <c r="C7142">
        <f t="shared" si="339"/>
        <v>-0.22430176314165096</v>
      </c>
      <c r="D7142">
        <f t="shared" si="340"/>
        <v>-1.63146870080611E-5</v>
      </c>
      <c r="E7142" s="2">
        <f t="shared" si="341"/>
        <v>0.25156901184761171</v>
      </c>
      <c r="K7142">
        <v>7137</v>
      </c>
      <c r="L7142" s="2">
        <v>-7.0489674227287196E-5</v>
      </c>
      <c r="M7142" s="2">
        <v>0.27726479460279402</v>
      </c>
    </row>
    <row r="7143" spans="1:13" x14ac:dyDescent="0.55000000000000004">
      <c r="A7143">
        <v>7138</v>
      </c>
      <c r="C7143">
        <f t="shared" si="339"/>
        <v>-0.11669460210107729</v>
      </c>
      <c r="D7143">
        <f t="shared" si="340"/>
        <v>-7.742672201090755E-5</v>
      </c>
      <c r="E7143" s="2">
        <f t="shared" si="341"/>
        <v>0.13490547510639189</v>
      </c>
      <c r="K7143">
        <v>7138</v>
      </c>
      <c r="L7143" s="2">
        <v>-8.0219495992235594E-6</v>
      </c>
      <c r="M7143" s="2">
        <v>0.25060020470456201</v>
      </c>
    </row>
    <row r="7144" spans="1:13" x14ac:dyDescent="0.55000000000000004">
      <c r="A7144">
        <v>7139</v>
      </c>
      <c r="C7144">
        <f t="shared" si="339"/>
        <v>2.0200444339820035E-2</v>
      </c>
      <c r="D7144">
        <f t="shared" si="340"/>
        <v>-1.191062818148241E-4</v>
      </c>
      <c r="E7144" s="2">
        <f t="shared" si="341"/>
        <v>1.9872764926616167E-2</v>
      </c>
      <c r="K7144">
        <v>7139</v>
      </c>
      <c r="L7144" s="2">
        <v>5.6454922070528097E-5</v>
      </c>
      <c r="M7144" s="2">
        <v>0.16117123892726701</v>
      </c>
    </row>
    <row r="7145" spans="1:13" x14ac:dyDescent="0.55000000000000004">
      <c r="A7145">
        <v>7140</v>
      </c>
      <c r="C7145">
        <f t="shared" si="339"/>
        <v>0.1520256050396222</v>
      </c>
      <c r="D7145">
        <f t="shared" si="340"/>
        <v>-1.3089267544458071E-4</v>
      </c>
      <c r="E7145" s="2">
        <f t="shared" si="341"/>
        <v>1.4556342512239378E-2</v>
      </c>
      <c r="K7145">
        <v>7140</v>
      </c>
      <c r="L7145" s="2">
        <v>1.06792308286805E-4</v>
      </c>
      <c r="M7145" s="2">
        <v>3.1375936526860097E-2</v>
      </c>
    </row>
    <row r="7146" spans="1:13" x14ac:dyDescent="0.55000000000000004">
      <c r="A7146">
        <v>7141</v>
      </c>
      <c r="C7146">
        <f t="shared" si="339"/>
        <v>0.24569554332400995</v>
      </c>
      <c r="D7146">
        <f t="shared" si="340"/>
        <v>-1.0982776653723693E-4</v>
      </c>
      <c r="E7146" s="2">
        <f t="shared" si="341"/>
        <v>0.12388513854645029</v>
      </c>
      <c r="K7146">
        <v>7141</v>
      </c>
      <c r="L7146" s="2">
        <v>1.30382898401268E-4</v>
      </c>
      <c r="M7146" s="2">
        <v>-0.106277663818878</v>
      </c>
    </row>
    <row r="7147" spans="1:13" x14ac:dyDescent="0.55000000000000004">
      <c r="A7147">
        <v>7142</v>
      </c>
      <c r="C7147">
        <f t="shared" si="339"/>
        <v>0.27770107908521169</v>
      </c>
      <c r="D7147">
        <f t="shared" si="340"/>
        <v>-6.1198403214684155E-5</v>
      </c>
      <c r="E7147" s="2">
        <f t="shared" si="341"/>
        <v>0.24503929882575498</v>
      </c>
      <c r="K7147">
        <v>7142</v>
      </c>
      <c r="L7147" s="2">
        <v>1.21318282774353E-4</v>
      </c>
      <c r="M7147" s="2">
        <v>-0.21731336396241799</v>
      </c>
    </row>
    <row r="7148" spans="1:13" x14ac:dyDescent="0.55000000000000004">
      <c r="A7148">
        <v>7143</v>
      </c>
      <c r="C7148">
        <f t="shared" si="339"/>
        <v>0.24000949747033198</v>
      </c>
      <c r="D7148">
        <f t="shared" si="340"/>
        <v>2.7904693547656718E-6</v>
      </c>
      <c r="E7148" s="2">
        <f t="shared" si="341"/>
        <v>0.26412515648824508</v>
      </c>
      <c r="K7148">
        <v>7143</v>
      </c>
      <c r="L7148" s="2">
        <v>8.1868750622614395E-5</v>
      </c>
      <c r="M7148" s="2">
        <v>-0.27392158398733302</v>
      </c>
    </row>
    <row r="7149" spans="1:13" x14ac:dyDescent="0.55000000000000004">
      <c r="A7149">
        <v>7144</v>
      </c>
      <c r="C7149">
        <f t="shared" si="339"/>
        <v>0.1420805909892025</v>
      </c>
      <c r="D7149">
        <f t="shared" si="340"/>
        <v>6.6078992934596401E-5</v>
      </c>
      <c r="E7149" s="2">
        <f t="shared" si="341"/>
        <v>0.16322006830994357</v>
      </c>
      <c r="K7149">
        <v>7144</v>
      </c>
      <c r="L7149" s="2">
        <v>2.1914682000584401E-5</v>
      </c>
      <c r="M7149" s="2">
        <v>-0.26192444401648102</v>
      </c>
    </row>
    <row r="7150" spans="1:13" x14ac:dyDescent="0.55000000000000004">
      <c r="A7150">
        <v>7145</v>
      </c>
      <c r="C7150">
        <f t="shared" si="339"/>
        <v>8.492450991018927E-3</v>
      </c>
      <c r="D7150">
        <f t="shared" si="340"/>
        <v>1.1278308212250086E-4</v>
      </c>
      <c r="E7150" s="2">
        <f t="shared" si="341"/>
        <v>3.7179225829748891E-2</v>
      </c>
      <c r="K7150">
        <v>7145</v>
      </c>
      <c r="L7150" s="2">
        <v>-4.3528054677309102E-5</v>
      </c>
      <c r="M7150" s="2">
        <v>-0.184326702180415</v>
      </c>
    </row>
    <row r="7151" spans="1:13" x14ac:dyDescent="0.55000000000000004">
      <c r="A7151">
        <v>7146</v>
      </c>
      <c r="C7151">
        <f t="shared" si="339"/>
        <v>-0.12722711519565361</v>
      </c>
      <c r="D7151">
        <f t="shared" si="340"/>
        <v>1.3118099497634692E-4</v>
      </c>
      <c r="E7151" s="2">
        <f t="shared" si="341"/>
        <v>4.4440783487259142E-3</v>
      </c>
      <c r="K7151">
        <v>7146</v>
      </c>
      <c r="L7151" s="2">
        <v>-9.8068920032823496E-5</v>
      </c>
      <c r="M7151" s="2">
        <v>-6.0563194303420498E-2</v>
      </c>
    </row>
    <row r="7152" spans="1:13" x14ac:dyDescent="0.55000000000000004">
      <c r="A7152">
        <v>7147</v>
      </c>
      <c r="C7152">
        <f t="shared" si="339"/>
        <v>-0.2310153572070649</v>
      </c>
      <c r="D7152">
        <f t="shared" si="340"/>
        <v>1.1665524316808739E-4</v>
      </c>
      <c r="E7152" s="2">
        <f t="shared" si="341"/>
        <v>9.5718520405098137E-2</v>
      </c>
      <c r="K7152">
        <v>7147</v>
      </c>
      <c r="L7152" s="2">
        <v>-1.2804781599070499E-4</v>
      </c>
      <c r="M7152" s="2">
        <v>7.8368741293646904E-2</v>
      </c>
    </row>
    <row r="7153" spans="1:13" x14ac:dyDescent="0.55000000000000004">
      <c r="A7153">
        <v>7148</v>
      </c>
      <c r="C7153">
        <f t="shared" si="339"/>
        <v>-0.27682361397687189</v>
      </c>
      <c r="D7153">
        <f t="shared" si="340"/>
        <v>7.2851484222064176E-5</v>
      </c>
      <c r="E7153" s="2">
        <f t="shared" si="341"/>
        <v>0.22514678943375718</v>
      </c>
      <c r="K7153">
        <v>7148</v>
      </c>
      <c r="L7153" s="2">
        <v>-1.25956342082734E-4</v>
      </c>
      <c r="M7153" s="2">
        <v>0.19767273946934499</v>
      </c>
    </row>
    <row r="7154" spans="1:13" x14ac:dyDescent="0.55000000000000004">
      <c r="A7154">
        <v>7149</v>
      </c>
      <c r="C7154">
        <f t="shared" si="339"/>
        <v>-0.25315497861729375</v>
      </c>
      <c r="D7154">
        <f t="shared" si="340"/>
        <v>1.0763538323749994E-5</v>
      </c>
      <c r="E7154" s="2">
        <f t="shared" si="341"/>
        <v>0.27104867505337593</v>
      </c>
      <c r="K7154">
        <v>7149</v>
      </c>
      <c r="L7154" s="2">
        <v>-9.2318320923724003E-5</v>
      </c>
      <c r="M7154" s="2">
        <v>0.26746837377229699</v>
      </c>
    </row>
    <row r="7155" spans="1:13" x14ac:dyDescent="0.55000000000000004">
      <c r="A7155">
        <v>7150</v>
      </c>
      <c r="C7155">
        <f t="shared" si="339"/>
        <v>-0.16594977970833585</v>
      </c>
      <c r="D7155">
        <f t="shared" si="340"/>
        <v>-5.4025828816439015E-5</v>
      </c>
      <c r="E7155" s="2">
        <f t="shared" si="341"/>
        <v>0.19029196648470356</v>
      </c>
      <c r="K7155">
        <v>7150</v>
      </c>
      <c r="L7155" s="2">
        <v>-3.5558603588082002E-5</v>
      </c>
      <c r="M7155" s="2">
        <v>0.27027489461064802</v>
      </c>
    </row>
    <row r="7156" spans="1:13" x14ac:dyDescent="0.55000000000000004">
      <c r="A7156">
        <v>7151</v>
      </c>
      <c r="C7156">
        <f t="shared" si="339"/>
        <v>-3.7094684036399692E-2</v>
      </c>
      <c r="D7156">
        <f t="shared" si="340"/>
        <v>-1.0525585169781795E-4</v>
      </c>
      <c r="E7156" s="2">
        <f t="shared" si="341"/>
        <v>5.8798526854814501E-2</v>
      </c>
      <c r="K7156">
        <v>7151</v>
      </c>
      <c r="L7156" s="2">
        <v>3.0106986605757001E-5</v>
      </c>
      <c r="M7156" s="2">
        <v>0.20538939143004101</v>
      </c>
    </row>
    <row r="7157" spans="1:13" x14ac:dyDescent="0.55000000000000004">
      <c r="A7157">
        <v>7152</v>
      </c>
      <c r="C7157">
        <f t="shared" si="339"/>
        <v>0.10107039543100732</v>
      </c>
      <c r="D7157">
        <f t="shared" si="340"/>
        <v>-1.3006887442010878E-4</v>
      </c>
      <c r="E7157" s="2">
        <f t="shared" si="341"/>
        <v>1.4418136287327812E-4</v>
      </c>
      <c r="K7157">
        <v>7152</v>
      </c>
      <c r="L7157" s="2">
        <v>8.8232095233998698E-5</v>
      </c>
      <c r="M7157" s="2">
        <v>8.9062841022499395E-2</v>
      </c>
    </row>
    <row r="7158" spans="1:13" x14ac:dyDescent="0.55000000000000004">
      <c r="A7158">
        <v>7153</v>
      </c>
      <c r="C7158">
        <f t="shared" si="339"/>
        <v>0.21386893604413804</v>
      </c>
      <c r="D7158">
        <f t="shared" si="340"/>
        <v>-1.2223735129843251E-4</v>
      </c>
      <c r="E7158" s="2">
        <f t="shared" si="341"/>
        <v>6.9400099591824374E-2</v>
      </c>
      <c r="K7158">
        <v>7153</v>
      </c>
      <c r="L7158" s="2">
        <v>1.2425892825870401E-4</v>
      </c>
      <c r="M7158" s="2">
        <v>-4.9570050424881697E-2</v>
      </c>
    </row>
    <row r="7159" spans="1:13" x14ac:dyDescent="0.55000000000000004">
      <c r="A7159">
        <v>7154</v>
      </c>
      <c r="C7159">
        <f t="shared" si="339"/>
        <v>0.2729908817096775</v>
      </c>
      <c r="D7159">
        <f t="shared" si="340"/>
        <v>-8.3726829559779598E-5</v>
      </c>
      <c r="E7159" s="2">
        <f t="shared" si="341"/>
        <v>0.20140231882964207</v>
      </c>
      <c r="K7159">
        <v>7154</v>
      </c>
      <c r="L7159" s="2">
        <v>1.2916434185458899E-4</v>
      </c>
      <c r="M7159" s="2">
        <v>-0.17578781523308301</v>
      </c>
    </row>
    <row r="7160" spans="1:13" x14ac:dyDescent="0.55000000000000004">
      <c r="A7160">
        <v>7155</v>
      </c>
      <c r="C7160">
        <f t="shared" si="339"/>
        <v>0.26359787025731146</v>
      </c>
      <c r="D7160">
        <f t="shared" si="340"/>
        <v>-2.4202638423160403E-5</v>
      </c>
      <c r="E7160" s="2">
        <f t="shared" si="341"/>
        <v>0.27204183824994549</v>
      </c>
      <c r="K7160">
        <v>7155</v>
      </c>
      <c r="L7160" s="2">
        <v>1.0171974475558901E-4</v>
      </c>
      <c r="M7160" s="2">
        <v>-0.25797843120772401</v>
      </c>
    </row>
    <row r="7161" spans="1:13" x14ac:dyDescent="0.55000000000000004">
      <c r="A7161">
        <v>7156</v>
      </c>
      <c r="C7161">
        <f t="shared" si="339"/>
        <v>0.18804734957261182</v>
      </c>
      <c r="D7161">
        <f t="shared" si="340"/>
        <v>4.139590480653172E-5</v>
      </c>
      <c r="E7161" s="2">
        <f t="shared" si="341"/>
        <v>0.21492875993923291</v>
      </c>
      <c r="K7161">
        <v>7156</v>
      </c>
      <c r="L7161" s="2">
        <v>4.8798806559066703E-5</v>
      </c>
      <c r="M7161" s="2">
        <v>-0.27555674870439101</v>
      </c>
    </row>
    <row r="7162" spans="1:13" x14ac:dyDescent="0.55000000000000004">
      <c r="A7162">
        <v>7157</v>
      </c>
      <c r="C7162">
        <f t="shared" si="339"/>
        <v>6.5300907868816344E-2</v>
      </c>
      <c r="D7162">
        <f t="shared" si="340"/>
        <v>9.6604948486225228E-5</v>
      </c>
      <c r="E7162" s="2">
        <f t="shared" si="341"/>
        <v>8.3764559769523295E-2</v>
      </c>
      <c r="K7162">
        <v>7157</v>
      </c>
      <c r="L7162" s="2">
        <v>-1.6344095465991799E-5</v>
      </c>
      <c r="M7162" s="2">
        <v>-0.22412016905807799</v>
      </c>
    </row>
    <row r="7163" spans="1:13" x14ac:dyDescent="0.55000000000000004">
      <c r="A7163">
        <v>7158</v>
      </c>
      <c r="C7163">
        <f t="shared" si="339"/>
        <v>-7.3834685272229902E-2</v>
      </c>
      <c r="D7163">
        <f t="shared" si="340"/>
        <v>1.2756818636617496E-4</v>
      </c>
      <c r="E7163" s="2">
        <f t="shared" si="341"/>
        <v>1.8247094070829345E-3</v>
      </c>
      <c r="K7163">
        <v>7158</v>
      </c>
      <c r="L7163" s="2">
        <v>-7.7393517390185595E-5</v>
      </c>
      <c r="M7163" s="2">
        <v>-0.116551302730579</v>
      </c>
    </row>
    <row r="7164" spans="1:13" x14ac:dyDescent="0.55000000000000004">
      <c r="A7164">
        <v>7159</v>
      </c>
      <c r="C7164">
        <f t="shared" si="339"/>
        <v>-0.19443932872555608</v>
      </c>
      <c r="D7164">
        <f t="shared" si="340"/>
        <v>1.2651449839352503E-4</v>
      </c>
      <c r="E7164" s="2">
        <f t="shared" si="341"/>
        <v>4.6073716305019316E-2</v>
      </c>
      <c r="K7164">
        <v>7159</v>
      </c>
      <c r="L7164" s="2">
        <v>-1.1905925276948101E-4</v>
      </c>
      <c r="M7164" s="2">
        <v>2.02085603975828E-2</v>
      </c>
    </row>
    <row r="7165" spans="1:13" x14ac:dyDescent="0.55000000000000004">
      <c r="A7165">
        <v>7160</v>
      </c>
      <c r="C7165">
        <f t="shared" si="339"/>
        <v>-0.26624379912462776</v>
      </c>
      <c r="D7165">
        <f t="shared" si="340"/>
        <v>9.3708338038137675E-5</v>
      </c>
      <c r="E7165" s="2">
        <f t="shared" si="341"/>
        <v>0.17485014450696182</v>
      </c>
      <c r="K7165">
        <v>7160</v>
      </c>
      <c r="L7165" s="2">
        <v>-1.3090585970267801E-4</v>
      </c>
      <c r="M7165" s="2">
        <v>0.15190706420936301</v>
      </c>
    </row>
    <row r="7166" spans="1:13" x14ac:dyDescent="0.55000000000000004">
      <c r="A7166">
        <v>7161</v>
      </c>
      <c r="C7166">
        <f t="shared" si="339"/>
        <v>-0.27122668791742466</v>
      </c>
      <c r="D7166">
        <f t="shared" si="340"/>
        <v>3.7383360050221358E-5</v>
      </c>
      <c r="E7166" s="2">
        <f t="shared" si="341"/>
        <v>0.26706796549702611</v>
      </c>
      <c r="K7166">
        <v>7161</v>
      </c>
      <c r="L7166" s="2">
        <v>-1.09966281992342E-4</v>
      </c>
      <c r="M7166" s="2">
        <v>0.245559501426898</v>
      </c>
    </row>
    <row r="7167" spans="1:13" x14ac:dyDescent="0.55000000000000004">
      <c r="A7167">
        <v>7162</v>
      </c>
      <c r="C7167">
        <f t="shared" si="339"/>
        <v>-0.20813739504791706</v>
      </c>
      <c r="D7167">
        <f t="shared" si="340"/>
        <v>-2.8324053331592349E-5</v>
      </c>
      <c r="E7167" s="2">
        <f t="shared" si="341"/>
        <v>0.23604772836590857</v>
      </c>
      <c r="K7167">
        <v>7162</v>
      </c>
      <c r="L7167" s="2">
        <v>-6.1484966775737505E-5</v>
      </c>
      <c r="M7167" s="2">
        <v>0.27771003817151302</v>
      </c>
    </row>
    <row r="7168" spans="1:13" x14ac:dyDescent="0.55000000000000004">
      <c r="A7168">
        <v>7163</v>
      </c>
      <c r="C7168">
        <f t="shared" si="339"/>
        <v>-9.2810003209571085E-2</v>
      </c>
      <c r="D7168">
        <f t="shared" si="340"/>
        <v>-8.6922726350850132E-5</v>
      </c>
      <c r="E7168" s="2">
        <f t="shared" si="341"/>
        <v>0.11096652014434766</v>
      </c>
      <c r="K7168">
        <v>7163</v>
      </c>
      <c r="L7168" s="2">
        <v>2.3956397948935699E-6</v>
      </c>
      <c r="M7168" s="2">
        <v>0.24030637306807101</v>
      </c>
    </row>
    <row r="7169" spans="1:13" x14ac:dyDescent="0.55000000000000004">
      <c r="A7169">
        <v>7164</v>
      </c>
      <c r="C7169">
        <f t="shared" si="339"/>
        <v>4.5810743154729404E-2</v>
      </c>
      <c r="D7169">
        <f t="shared" si="340"/>
        <v>-1.2370562724174235E-4</v>
      </c>
      <c r="E7169" s="2">
        <f t="shared" si="341"/>
        <v>9.3907230113596443E-3</v>
      </c>
      <c r="K7169">
        <v>7164</v>
      </c>
      <c r="L7169" s="2">
        <v>6.5676243517423199E-5</v>
      </c>
      <c r="M7169" s="2">
        <v>0.14271648607721901</v>
      </c>
    </row>
    <row r="7170" spans="1:13" x14ac:dyDescent="0.55000000000000004">
      <c r="A7170">
        <v>7165</v>
      </c>
      <c r="C7170">
        <f t="shared" si="339"/>
        <v>0.17293395859787941</v>
      </c>
      <c r="D7170">
        <f t="shared" si="340"/>
        <v>-1.2944102320300364E-4</v>
      </c>
      <c r="E7170" s="2">
        <f t="shared" si="341"/>
        <v>2.674912219846599E-2</v>
      </c>
      <c r="K7170">
        <v>7165</v>
      </c>
      <c r="L7170" s="2">
        <v>1.12507824625178E-4</v>
      </c>
      <c r="M7170" s="2">
        <v>9.3823697995250605E-3</v>
      </c>
    </row>
    <row r="7171" spans="1:13" x14ac:dyDescent="0.55000000000000004">
      <c r="A7171">
        <v>7166</v>
      </c>
      <c r="C7171">
        <f t="shared" si="339"/>
        <v>0.25665439559557268</v>
      </c>
      <c r="D7171">
        <f t="shared" si="340"/>
        <v>-1.0268945074123473E-4</v>
      </c>
      <c r="E7171" s="2">
        <f t="shared" si="341"/>
        <v>0.14665530926692508</v>
      </c>
      <c r="K7171">
        <v>7166</v>
      </c>
      <c r="L7171" s="2">
        <v>1.3116112310768401E-4</v>
      </c>
      <c r="M7171" s="2">
        <v>-0.126301619198457</v>
      </c>
    </row>
    <row r="7172" spans="1:13" x14ac:dyDescent="0.55000000000000004">
      <c r="A7172">
        <v>7167</v>
      </c>
      <c r="C7172">
        <f t="shared" si="339"/>
        <v>0.27595998914419551</v>
      </c>
      <c r="D7172">
        <f t="shared" si="340"/>
        <v>-5.0164990665294857E-5</v>
      </c>
      <c r="E7172" s="2">
        <f t="shared" si="341"/>
        <v>0.2563524218756108</v>
      </c>
      <c r="K7172">
        <v>7167</v>
      </c>
      <c r="L7172" s="2">
        <v>1.16964304643335E-4</v>
      </c>
      <c r="M7172" s="2">
        <v>-0.23035258414982299</v>
      </c>
    </row>
    <row r="7173" spans="1:13" x14ac:dyDescent="0.55000000000000004">
      <c r="A7173">
        <v>7168</v>
      </c>
      <c r="C7173">
        <f t="shared" si="339"/>
        <v>0.22600544219266785</v>
      </c>
      <c r="D7173">
        <f t="shared" si="340"/>
        <v>1.4949824673529096E-5</v>
      </c>
      <c r="E7173" s="2">
        <f t="shared" si="341"/>
        <v>0.25272313292913368</v>
      </c>
      <c r="K7173">
        <v>7168</v>
      </c>
      <c r="L7173" s="2">
        <v>7.3473050487194902E-5</v>
      </c>
      <c r="M7173" s="2">
        <v>-0.276710315397179</v>
      </c>
    </row>
    <row r="7174" spans="1:13" x14ac:dyDescent="0.55000000000000004">
      <c r="A7174">
        <v>7169</v>
      </c>
      <c r="C7174">
        <f t="shared" ref="C7174:C7237" si="342">$D$1*COS($B$2*(A7174-$L$2)+$B$1)</f>
        <v>0.11932829306751988</v>
      </c>
      <c r="D7174">
        <f t="shared" ref="D7174:D7237" si="343">$D$2*COS($B$2*(A7174-$L$3)+$B$3)</f>
        <v>7.6312549136598563E-5</v>
      </c>
      <c r="E7174" s="2">
        <f t="shared" ref="E7174:E7237" si="344">(M7174-C7174)^2</f>
        <v>0.13919803193826433</v>
      </c>
      <c r="K7174">
        <v>7169</v>
      </c>
      <c r="L7174" s="2">
        <v>1.15800150428216E-5</v>
      </c>
      <c r="M7174" s="2">
        <v>-0.25376423156714001</v>
      </c>
    </row>
    <row r="7175" spans="1:13" x14ac:dyDescent="0.55000000000000004">
      <c r="A7175">
        <v>7170</v>
      </c>
      <c r="C7175">
        <f t="shared" si="342"/>
        <v>-1.729774237672798E-2</v>
      </c>
      <c r="D7175">
        <f t="shared" si="343"/>
        <v>1.1852243230728891E-4</v>
      </c>
      <c r="E7175" s="2">
        <f t="shared" si="344"/>
        <v>2.2489075124078946E-2</v>
      </c>
      <c r="K7175">
        <v>7170</v>
      </c>
      <c r="L7175" s="2">
        <v>-5.3213307006224201E-5</v>
      </c>
      <c r="M7175" s="2">
        <v>-0.167261321702106</v>
      </c>
    </row>
    <row r="7176" spans="1:13" x14ac:dyDescent="0.55000000000000004">
      <c r="A7176">
        <v>7171</v>
      </c>
      <c r="C7176">
        <f t="shared" si="342"/>
        <v>-0.14958240908849105</v>
      </c>
      <c r="D7176">
        <f t="shared" si="343"/>
        <v>1.3098568322361949E-4</v>
      </c>
      <c r="E7176" s="2">
        <f t="shared" si="344"/>
        <v>1.2257951365263326E-2</v>
      </c>
      <c r="K7176">
        <v>7171</v>
      </c>
      <c r="L7176" s="2">
        <v>-1.0467902620417E-4</v>
      </c>
      <c r="M7176" s="2">
        <v>-3.8866776202871302E-2</v>
      </c>
    </row>
    <row r="7177" spans="1:13" x14ac:dyDescent="0.55000000000000004">
      <c r="A7177">
        <v>7172</v>
      </c>
      <c r="C7177">
        <f t="shared" si="342"/>
        <v>-0.24432504407009192</v>
      </c>
      <c r="D7177">
        <f t="shared" si="343"/>
        <v>1.105742886107775E-4</v>
      </c>
      <c r="E7177" s="2">
        <f t="shared" si="344"/>
        <v>0.11805219051395768</v>
      </c>
      <c r="K7177">
        <v>7172</v>
      </c>
      <c r="L7177" s="2">
        <v>-1.2992723390774799E-4</v>
      </c>
      <c r="M7177" s="2">
        <v>9.9262194508347806E-2</v>
      </c>
    </row>
    <row r="7178" spans="1:13" x14ac:dyDescent="0.55000000000000004">
      <c r="A7178">
        <v>7173</v>
      </c>
      <c r="C7178">
        <f t="shared" si="342"/>
        <v>-0.27774724295340802</v>
      </c>
      <c r="D7178">
        <f t="shared" si="343"/>
        <v>6.2411078277704654E-5</v>
      </c>
      <c r="E7178" s="2">
        <f t="shared" si="344"/>
        <v>0.2403721013131157</v>
      </c>
      <c r="K7178">
        <v>7173</v>
      </c>
      <c r="L7178" s="2">
        <v>-1.22634359869088E-4</v>
      </c>
      <c r="M7178" s="2">
        <v>0.21253033282700201</v>
      </c>
    </row>
    <row r="7179" spans="1:13" x14ac:dyDescent="0.55000000000000004">
      <c r="A7179">
        <v>7174</v>
      </c>
      <c r="C7179">
        <f t="shared" si="342"/>
        <v>-0.24146073830278256</v>
      </c>
      <c r="D7179">
        <f t="shared" si="343"/>
        <v>-1.4159971819212245E-6</v>
      </c>
      <c r="E7179" s="2">
        <f t="shared" si="344"/>
        <v>0.2642265007658926</v>
      </c>
      <c r="K7179">
        <v>7174</v>
      </c>
      <c r="L7179" s="2">
        <v>-8.4626949632877894E-5</v>
      </c>
      <c r="M7179" s="2">
        <v>0.272568930846667</v>
      </c>
    </row>
    <row r="7180" spans="1:13" x14ac:dyDescent="0.55000000000000004">
      <c r="A7180">
        <v>7175</v>
      </c>
      <c r="C7180">
        <f t="shared" si="342"/>
        <v>-0.14457267792669182</v>
      </c>
      <c r="D7180">
        <f t="shared" si="343"/>
        <v>-6.488768719573729E-5</v>
      </c>
      <c r="E7180" s="2">
        <f t="shared" si="344"/>
        <v>0.16721035448335303</v>
      </c>
      <c r="K7180">
        <v>7175</v>
      </c>
      <c r="L7180" s="2">
        <v>-2.5424194873631499E-5</v>
      </c>
      <c r="M7180" s="2">
        <v>0.26434094924089602</v>
      </c>
    </row>
    <row r="7181" spans="1:13" x14ac:dyDescent="0.55000000000000004">
      <c r="A7181">
        <v>7176</v>
      </c>
      <c r="C7181">
        <f t="shared" si="342"/>
        <v>-1.1399922741261953E-2</v>
      </c>
      <c r="D7181">
        <f t="shared" si="343"/>
        <v>-1.1207393544734815E-4</v>
      </c>
      <c r="E7181" s="2">
        <f t="shared" si="344"/>
        <v>4.0524532320009868E-2</v>
      </c>
      <c r="K7181">
        <v>7176</v>
      </c>
      <c r="L7181" s="2">
        <v>4.0146207211970298E-5</v>
      </c>
      <c r="M7181" s="2">
        <v>0.18990713704554699</v>
      </c>
    </row>
    <row r="7182" spans="1:13" x14ac:dyDescent="0.55000000000000004">
      <c r="A7182">
        <v>7177</v>
      </c>
      <c r="C7182">
        <f t="shared" si="342"/>
        <v>0.1246339727573068</v>
      </c>
      <c r="D7182">
        <f t="shared" si="343"/>
        <v>-1.3113198823271803E-4</v>
      </c>
      <c r="E7182" s="2">
        <f t="shared" si="344"/>
        <v>3.2176199447552364E-3</v>
      </c>
      <c r="K7182">
        <v>7177</v>
      </c>
      <c r="L7182" s="2">
        <v>9.5661742652345698E-5</v>
      </c>
      <c r="M7182" s="2">
        <v>6.7909904278791997E-2</v>
      </c>
    </row>
    <row r="7183" spans="1:13" x14ac:dyDescent="0.55000000000000004">
      <c r="A7183">
        <v>7178</v>
      </c>
      <c r="C7183">
        <f t="shared" si="342"/>
        <v>0.22938736817353214</v>
      </c>
      <c r="D7183">
        <f t="shared" si="343"/>
        <v>-1.1727867601567013E-4</v>
      </c>
      <c r="E7183" s="2">
        <f t="shared" si="344"/>
        <v>9.0290125519624051E-2</v>
      </c>
      <c r="K7183">
        <v>7178</v>
      </c>
      <c r="L7183" s="2">
        <v>1.2721820120307299E-4</v>
      </c>
      <c r="M7183" s="2">
        <v>-7.1095785297047701E-2</v>
      </c>
    </row>
    <row r="7184" spans="1:13" x14ac:dyDescent="0.55000000000000004">
      <c r="A7184">
        <v>7179</v>
      </c>
      <c r="C7184">
        <f t="shared" si="342"/>
        <v>0.27656936928028375</v>
      </c>
      <c r="D7184">
        <f t="shared" si="343"/>
        <v>-7.3990888157037039E-5</v>
      </c>
      <c r="E7184" s="2">
        <f t="shared" si="344"/>
        <v>0.21983388530127082</v>
      </c>
      <c r="K7184">
        <v>7179</v>
      </c>
      <c r="L7184" s="2">
        <v>1.26912072058067E-4</v>
      </c>
      <c r="M7184" s="2">
        <v>-0.19229509439900899</v>
      </c>
    </row>
    <row r="7185" spans="1:13" x14ac:dyDescent="0.55000000000000004">
      <c r="A7185">
        <v>7180</v>
      </c>
      <c r="C7185">
        <f t="shared" si="342"/>
        <v>0.25433828831744093</v>
      </c>
      <c r="D7185">
        <f t="shared" si="343"/>
        <v>-1.2132946975164153E-5</v>
      </c>
      <c r="E7185" s="2">
        <f t="shared" si="344"/>
        <v>0.27005814832894359</v>
      </c>
      <c r="K7185">
        <v>7180</v>
      </c>
      <c r="L7185" s="2">
        <v>9.4820027160781399E-5</v>
      </c>
      <c r="M7185" s="2">
        <v>-0.26533290419657901</v>
      </c>
    </row>
    <row r="7186" spans="1:13" x14ac:dyDescent="0.55000000000000004">
      <c r="A7186">
        <v>7181</v>
      </c>
      <c r="C7186">
        <f t="shared" si="342"/>
        <v>0.16827365801267083</v>
      </c>
      <c r="D7186">
        <f t="shared" si="343"/>
        <v>5.2770108155244409E-5</v>
      </c>
      <c r="E7186" s="2">
        <f t="shared" si="344"/>
        <v>0.19376732426561924</v>
      </c>
      <c r="K7186">
        <v>7181</v>
      </c>
      <c r="L7186" s="2">
        <v>3.8979718240334003E-5</v>
      </c>
      <c r="M7186" s="2">
        <v>-0.271916442132277</v>
      </c>
    </row>
    <row r="7187" spans="1:13" x14ac:dyDescent="0.55000000000000004">
      <c r="A7187">
        <v>7182</v>
      </c>
      <c r="C7187">
        <f t="shared" si="342"/>
        <v>3.9975886474002478E-2</v>
      </c>
      <c r="D7187">
        <f t="shared" si="343"/>
        <v>1.0442897844431131E-4</v>
      </c>
      <c r="E7187" s="2">
        <f t="shared" si="344"/>
        <v>6.2686492291734786E-2</v>
      </c>
      <c r="K7187">
        <v>7182</v>
      </c>
      <c r="L7187" s="2">
        <v>-2.6623302926021401E-5</v>
      </c>
      <c r="M7187" s="2">
        <v>-0.21039682028880499</v>
      </c>
    </row>
    <row r="7188" spans="1:13" x14ac:dyDescent="0.55000000000000004">
      <c r="A7188">
        <v>7183</v>
      </c>
      <c r="C7188">
        <f t="shared" si="342"/>
        <v>-9.8354989941031076E-2</v>
      </c>
      <c r="D7188">
        <f t="shared" si="343"/>
        <v>1.2987837633179517E-4</v>
      </c>
      <c r="E7188" s="2">
        <f t="shared" si="344"/>
        <v>4.7218435760417078E-6</v>
      </c>
      <c r="K7188">
        <v>7183</v>
      </c>
      <c r="L7188" s="2">
        <v>-8.5558352715573894E-5</v>
      </c>
      <c r="M7188" s="2">
        <v>-9.6182009596885804E-2</v>
      </c>
    </row>
    <row r="7189" spans="1:13" x14ac:dyDescent="0.55000000000000004">
      <c r="A7189">
        <v>7184</v>
      </c>
      <c r="C7189">
        <f t="shared" si="342"/>
        <v>-0.21200083704356018</v>
      </c>
      <c r="D7189">
        <f t="shared" si="343"/>
        <v>1.2273103938011359E-4</v>
      </c>
      <c r="E7189" s="2">
        <f t="shared" si="344"/>
        <v>6.4578508842599372E-2</v>
      </c>
      <c r="K7189">
        <v>7184</v>
      </c>
      <c r="L7189" s="2">
        <v>-1.2306478230202401E-4</v>
      </c>
      <c r="M7189" s="2">
        <v>4.2122182068442697E-2</v>
      </c>
    </row>
    <row r="7190" spans="1:13" x14ac:dyDescent="0.55000000000000004">
      <c r="A7190">
        <v>7185</v>
      </c>
      <c r="C7190">
        <f t="shared" si="342"/>
        <v>-0.27243894267124036</v>
      </c>
      <c r="D7190">
        <f t="shared" si="343"/>
        <v>8.4780798509072433E-5</v>
      </c>
      <c r="E7190" s="2">
        <f t="shared" si="344"/>
        <v>0.19564304984015315</v>
      </c>
      <c r="K7190">
        <v>7185</v>
      </c>
      <c r="L7190" s="2">
        <v>-1.2974887372244799E-4</v>
      </c>
      <c r="M7190" s="2">
        <v>0.169876611927683</v>
      </c>
    </row>
    <row r="7191" spans="1:13" x14ac:dyDescent="0.55000000000000004">
      <c r="A7191">
        <v>7186</v>
      </c>
      <c r="C7191">
        <f t="shared" si="342"/>
        <v>-0.26450061624571103</v>
      </c>
      <c r="D7191">
        <f t="shared" si="343"/>
        <v>2.5552364249695275E-5</v>
      </c>
      <c r="E7191" s="2">
        <f t="shared" si="344"/>
        <v>0.26996857922625617</v>
      </c>
      <c r="K7191">
        <v>7186</v>
      </c>
      <c r="L7191" s="2">
        <v>-1.0393655481550899E-4</v>
      </c>
      <c r="M7191" s="2">
        <v>0.255084390491643</v>
      </c>
    </row>
    <row r="7192" spans="1:13" x14ac:dyDescent="0.55000000000000004">
      <c r="A7192">
        <v>7187</v>
      </c>
      <c r="C7192">
        <f t="shared" si="342"/>
        <v>-0.19017821037313537</v>
      </c>
      <c r="D7192">
        <f t="shared" si="343"/>
        <v>-4.0089174835251997E-5</v>
      </c>
      <c r="E7192" s="2">
        <f t="shared" si="344"/>
        <v>0.2176996132118369</v>
      </c>
      <c r="K7192">
        <v>7187</v>
      </c>
      <c r="L7192" s="2">
        <v>-5.20926809794498E-5</v>
      </c>
      <c r="M7192" s="2">
        <v>0.27640470102829701</v>
      </c>
    </row>
    <row r="7193" spans="1:13" x14ac:dyDescent="0.55000000000000004">
      <c r="A7193">
        <v>7188</v>
      </c>
      <c r="C7193">
        <f t="shared" si="342"/>
        <v>-6.8125082335514411E-2</v>
      </c>
      <c r="D7193">
        <f t="shared" si="343"/>
        <v>-9.5669176049309511E-5</v>
      </c>
      <c r="E7193" s="2">
        <f t="shared" si="344"/>
        <v>8.7985098434929326E-2</v>
      </c>
      <c r="K7193">
        <v>7188</v>
      </c>
      <c r="L7193" s="2">
        <v>1.2798127967444099E-5</v>
      </c>
      <c r="M7193" s="2">
        <v>0.22849773950213401</v>
      </c>
    </row>
    <row r="7194" spans="1:13" x14ac:dyDescent="0.55000000000000004">
      <c r="A7194">
        <v>7189</v>
      </c>
      <c r="C7194">
        <f t="shared" si="342"/>
        <v>7.1026005405520634E-2</v>
      </c>
      <c r="D7194">
        <f t="shared" si="343"/>
        <v>-1.2723823062121982E-4</v>
      </c>
      <c r="E7194" s="2">
        <f t="shared" si="344"/>
        <v>2.7390669670337314E-3</v>
      </c>
      <c r="K7194">
        <v>7189</v>
      </c>
      <c r="L7194" s="2">
        <v>7.4483566371069806E-5</v>
      </c>
      <c r="M7194" s="2">
        <v>0.12336210162059701</v>
      </c>
    </row>
    <row r="7195" spans="1:13" x14ac:dyDescent="0.55000000000000004">
      <c r="A7195">
        <v>7190</v>
      </c>
      <c r="C7195">
        <f t="shared" si="342"/>
        <v>0.19235106289626075</v>
      </c>
      <c r="D7195">
        <f t="shared" si="343"/>
        <v>-1.2687317127679491E-4</v>
      </c>
      <c r="E7195" s="2">
        <f t="shared" si="344"/>
        <v>4.203377560238903E-2</v>
      </c>
      <c r="K7195">
        <v>7190</v>
      </c>
      <c r="L7195" s="2">
        <v>1.1751413351456E-4</v>
      </c>
      <c r="M7195" s="2">
        <v>-1.2670339894738199E-2</v>
      </c>
    </row>
    <row r="7196" spans="1:13" x14ac:dyDescent="0.55000000000000004">
      <c r="A7196">
        <v>7191</v>
      </c>
      <c r="C7196">
        <f t="shared" si="342"/>
        <v>0.26540005804265587</v>
      </c>
      <c r="D7196">
        <f t="shared" si="343"/>
        <v>-9.4665620216624426E-5</v>
      </c>
      <c r="E7196" s="2">
        <f t="shared" si="344"/>
        <v>0.16886303278684303</v>
      </c>
      <c r="K7196">
        <v>7191</v>
      </c>
      <c r="L7196" s="2">
        <v>1.3111255691457101E-4</v>
      </c>
      <c r="M7196" s="2">
        <v>-0.14552941618235399</v>
      </c>
    </row>
    <row r="7197" spans="1:13" x14ac:dyDescent="0.55000000000000004">
      <c r="A7197">
        <v>7192</v>
      </c>
      <c r="C7197">
        <f t="shared" si="342"/>
        <v>0.2718392328097004</v>
      </c>
      <c r="D7197">
        <f t="shared" si="343"/>
        <v>-3.8698993875032127E-5</v>
      </c>
      <c r="E7197" s="2">
        <f t="shared" si="344"/>
        <v>0.26396884049313701</v>
      </c>
      <c r="K7197">
        <v>7192</v>
      </c>
      <c r="L7197" s="2">
        <v>1.11873027072074E-4</v>
      </c>
      <c r="M7197" s="2">
        <v>-0.241939747388144</v>
      </c>
    </row>
    <row r="7198" spans="1:13" x14ac:dyDescent="0.55000000000000004">
      <c r="A7198">
        <v>7193</v>
      </c>
      <c r="C7198">
        <f t="shared" si="342"/>
        <v>0.210052490057901</v>
      </c>
      <c r="D7198">
        <f t="shared" si="343"/>
        <v>2.6980264219124369E-5</v>
      </c>
      <c r="E7198" s="2">
        <f t="shared" si="344"/>
        <v>0.23795592098991383</v>
      </c>
      <c r="K7198">
        <v>7193</v>
      </c>
      <c r="L7198" s="2">
        <v>6.4614203589501704E-5</v>
      </c>
      <c r="M7198" s="2">
        <v>-0.27775476797534498</v>
      </c>
    </row>
    <row r="7199" spans="1:13" x14ac:dyDescent="0.55000000000000004">
      <c r="A7199">
        <v>7194</v>
      </c>
      <c r="C7199">
        <f t="shared" si="342"/>
        <v>9.5546999856757173E-2</v>
      </c>
      <c r="D7199">
        <f t="shared" si="343"/>
        <v>8.588804469312732E-5</v>
      </c>
      <c r="E7199" s="2">
        <f t="shared" si="344"/>
        <v>0.11529514218235773</v>
      </c>
      <c r="K7199">
        <v>7194</v>
      </c>
      <c r="L7199" s="2">
        <v>1.17235198051981E-6</v>
      </c>
      <c r="M7199" s="2">
        <v>-0.24400438385763401</v>
      </c>
    </row>
    <row r="7200" spans="1:13" x14ac:dyDescent="0.55000000000000004">
      <c r="A7200">
        <v>7195</v>
      </c>
      <c r="C7200">
        <f t="shared" si="342"/>
        <v>-4.2938773337473028E-2</v>
      </c>
      <c r="D7200">
        <f t="shared" si="343"/>
        <v>1.2323973632549423E-4</v>
      </c>
      <c r="E7200" s="2">
        <f t="shared" si="344"/>
        <v>1.127903786549616E-2</v>
      </c>
      <c r="K7200">
        <v>7195</v>
      </c>
      <c r="L7200" s="2">
        <v>-6.2563122454726999E-5</v>
      </c>
      <c r="M7200" s="2">
        <v>-0.149141588109475</v>
      </c>
    </row>
    <row r="7201" spans="1:13" x14ac:dyDescent="0.55000000000000004">
      <c r="A7201">
        <v>7196</v>
      </c>
      <c r="C7201">
        <f t="shared" si="342"/>
        <v>-0.17064781949833738</v>
      </c>
      <c r="D7201">
        <f t="shared" si="343"/>
        <v>1.2966085182798744E-4</v>
      </c>
      <c r="E7201" s="2">
        <f t="shared" si="344"/>
        <v>2.3630595657313139E-2</v>
      </c>
      <c r="K7201">
        <v>7196</v>
      </c>
      <c r="L7201" s="2">
        <v>-1.1062927475775201E-4</v>
      </c>
      <c r="M7201" s="2">
        <v>-1.6925356412055999E-2</v>
      </c>
    </row>
    <row r="7202" spans="1:13" x14ac:dyDescent="0.55000000000000004">
      <c r="A7202">
        <v>7197</v>
      </c>
      <c r="C7202">
        <f t="shared" si="342"/>
        <v>-0.25552785993974803</v>
      </c>
      <c r="D7202">
        <f t="shared" si="343"/>
        <v>1.0353982655621807E-4</v>
      </c>
      <c r="E7202" s="2">
        <f t="shared" si="344"/>
        <v>0.14066835014219634</v>
      </c>
      <c r="K7202">
        <v>7197</v>
      </c>
      <c r="L7202" s="2">
        <v>-1.3098763890350299E-4</v>
      </c>
      <c r="M7202" s="2">
        <v>0.11952993579605101</v>
      </c>
    </row>
    <row r="7203" spans="1:13" x14ac:dyDescent="0.55000000000000004">
      <c r="A7203">
        <v>7198</v>
      </c>
      <c r="C7203">
        <f t="shared" si="342"/>
        <v>-0.27627579363621263</v>
      </c>
      <c r="D7203">
        <f t="shared" si="343"/>
        <v>5.1432487265216889E-5</v>
      </c>
      <c r="E7203" s="2">
        <f t="shared" si="344"/>
        <v>0.2523294087221995</v>
      </c>
      <c r="K7203">
        <v>7198</v>
      </c>
      <c r="L7203" s="2">
        <v>-1.18539336297554E-4</v>
      </c>
      <c r="M7203" s="2">
        <v>0.22604821407414899</v>
      </c>
    </row>
    <row r="7204" spans="1:13" x14ac:dyDescent="0.55000000000000004">
      <c r="A7204">
        <v>7199</v>
      </c>
      <c r="C7204">
        <f t="shared" si="342"/>
        <v>-0.22768432656166107</v>
      </c>
      <c r="D7204">
        <f t="shared" si="343"/>
        <v>-1.3583322218540287E-5</v>
      </c>
      <c r="E7204" s="2">
        <f t="shared" si="344"/>
        <v>0.25364885928609793</v>
      </c>
      <c r="K7204">
        <v>7199</v>
      </c>
      <c r="L7204" s="2">
        <v>-7.6402121551226906E-5</v>
      </c>
      <c r="M7204" s="2">
        <v>0.275951314836064</v>
      </c>
    </row>
    <row r="7205" spans="1:13" x14ac:dyDescent="0.55000000000000004">
      <c r="A7205">
        <v>7200</v>
      </c>
      <c r="C7205">
        <f t="shared" si="342"/>
        <v>-0.12194889272494648</v>
      </c>
      <c r="D7205">
        <f t="shared" si="343"/>
        <v>-7.5190004139158841E-5</v>
      </c>
      <c r="E7205" s="2">
        <f t="shared" si="344"/>
        <v>0.14340580530516256</v>
      </c>
      <c r="K7205">
        <v>7200</v>
      </c>
      <c r="L7205" s="2">
        <v>-1.51295214980427E-5</v>
      </c>
      <c r="M7205" s="2">
        <v>0.25674069691960999</v>
      </c>
    </row>
    <row r="7206" spans="1:13" x14ac:dyDescent="0.55000000000000004">
      <c r="A7206">
        <v>7201</v>
      </c>
      <c r="C7206">
        <f t="shared" si="342"/>
        <v>1.4393142707024095E-2</v>
      </c>
      <c r="D7206">
        <f t="shared" si="343"/>
        <v>-1.1792557990038446E-4</v>
      </c>
      <c r="E7206" s="2">
        <f t="shared" si="344"/>
        <v>2.5228441608806502E-2</v>
      </c>
      <c r="K7206">
        <v>7201</v>
      </c>
      <c r="L7206" s="2">
        <v>4.9932361071063601E-5</v>
      </c>
      <c r="M7206" s="2">
        <v>0.17322777875598699</v>
      </c>
    </row>
    <row r="7207" spans="1:13" x14ac:dyDescent="0.55000000000000004">
      <c r="A7207">
        <v>7202</v>
      </c>
      <c r="C7207">
        <f t="shared" si="342"/>
        <v>0.14712280269947972</v>
      </c>
      <c r="D7207">
        <f t="shared" si="343"/>
        <v>-1.3106432078071286E-4</v>
      </c>
      <c r="E7207" s="2">
        <f t="shared" si="344"/>
        <v>1.015941308405309E-2</v>
      </c>
      <c r="K7207">
        <v>7202</v>
      </c>
      <c r="L7207" s="2">
        <v>1.02488374052042E-4</v>
      </c>
      <c r="M7207" s="2">
        <v>4.6328888775805301E-2</v>
      </c>
    </row>
    <row r="7208" spans="1:13" x14ac:dyDescent="0.55000000000000004">
      <c r="A7208">
        <v>7203</v>
      </c>
      <c r="C7208">
        <f t="shared" si="342"/>
        <v>0.24292774032102826</v>
      </c>
      <c r="D7208">
        <f t="shared" si="343"/>
        <v>-1.1130867976260445E-4</v>
      </c>
      <c r="E7208" s="2">
        <f t="shared" si="344"/>
        <v>0.11229274663335291</v>
      </c>
      <c r="K7208">
        <v>7203</v>
      </c>
      <c r="L7208" s="2">
        <v>1.2937553795997199E-4</v>
      </c>
      <c r="M7208" s="2">
        <v>-9.2173358801837801E-2</v>
      </c>
    </row>
    <row r="7209" spans="1:13" x14ac:dyDescent="0.55000000000000004">
      <c r="A7209">
        <v>7204</v>
      </c>
      <c r="C7209">
        <f t="shared" si="342"/>
        <v>0.27776293563248089</v>
      </c>
      <c r="D7209">
        <f t="shared" si="343"/>
        <v>-6.3616906324893846E-5</v>
      </c>
      <c r="E7209" s="2">
        <f t="shared" si="344"/>
        <v>0.2355676826397817</v>
      </c>
      <c r="K7209">
        <v>7204</v>
      </c>
      <c r="L7209" s="2">
        <v>1.23859795798258E-4</v>
      </c>
      <c r="M7209" s="2">
        <v>-0.20759021686555501</v>
      </c>
    </row>
    <row r="7210" spans="1:13" x14ac:dyDescent="0.55000000000000004">
      <c r="A7210">
        <v>7205</v>
      </c>
      <c r="C7210">
        <f t="shared" si="342"/>
        <v>0.24288548887832012</v>
      </c>
      <c r="D7210">
        <f t="shared" si="343"/>
        <v>4.1369662375690661E-8</v>
      </c>
      <c r="E7210" s="2">
        <f t="shared" si="344"/>
        <v>0.26409352470978364</v>
      </c>
      <c r="K7210">
        <v>7205</v>
      </c>
      <c r="L7210" s="2">
        <v>8.7322599408480494E-5</v>
      </c>
      <c r="M7210" s="2">
        <v>-0.271014817319082</v>
      </c>
    </row>
    <row r="7211" spans="1:13" x14ac:dyDescent="0.55000000000000004">
      <c r="A7211">
        <v>7206</v>
      </c>
      <c r="C7211">
        <f t="shared" si="342"/>
        <v>0.14704890403559345</v>
      </c>
      <c r="D7211">
        <f t="shared" si="343"/>
        <v>6.3689262736392233E-5</v>
      </c>
      <c r="E7211" s="2">
        <f t="shared" si="344"/>
        <v>0.171074042409912</v>
      </c>
      <c r="K7211">
        <v>7206</v>
      </c>
      <c r="L7211" s="2">
        <v>2.8914916286770001E-5</v>
      </c>
      <c r="M7211" s="2">
        <v>-0.266562075521178</v>
      </c>
    </row>
    <row r="7212" spans="1:13" x14ac:dyDescent="0.55000000000000004">
      <c r="A7212">
        <v>7207</v>
      </c>
      <c r="C7212">
        <f t="shared" si="342"/>
        <v>1.430614382489836E-2</v>
      </c>
      <c r="D7212">
        <f t="shared" si="343"/>
        <v>1.1135249332671586E-4</v>
      </c>
      <c r="E7212" s="2">
        <f t="shared" si="344"/>
        <v>4.3954528047952947E-2</v>
      </c>
      <c r="K7212">
        <v>7207</v>
      </c>
      <c r="L7212" s="2">
        <v>-3.6734686994080002E-5</v>
      </c>
      <c r="M7212" s="2">
        <v>-0.19534720827793101</v>
      </c>
    </row>
    <row r="7213" spans="1:13" x14ac:dyDescent="0.55000000000000004">
      <c r="A7213">
        <v>7208</v>
      </c>
      <c r="C7213">
        <f t="shared" si="342"/>
        <v>-0.12202715693262961</v>
      </c>
      <c r="D7213">
        <f t="shared" si="343"/>
        <v>1.3106859521626394E-4</v>
      </c>
      <c r="E7213" s="2">
        <f t="shared" si="344"/>
        <v>2.1921813249429897E-3</v>
      </c>
      <c r="K7213">
        <v>7208</v>
      </c>
      <c r="L7213" s="2">
        <v>-9.3183860031809094E-5</v>
      </c>
      <c r="M7213" s="2">
        <v>-7.5206420875376198E-2</v>
      </c>
    </row>
    <row r="7214" spans="1:13" x14ac:dyDescent="0.55000000000000004">
      <c r="A7214">
        <v>7209</v>
      </c>
      <c r="C7214">
        <f t="shared" si="342"/>
        <v>-0.22773421343248837</v>
      </c>
      <c r="D7214">
        <f t="shared" si="343"/>
        <v>1.1788924241432244E-4</v>
      </c>
      <c r="E7214" s="2">
        <f t="shared" si="344"/>
        <v>8.497487038055368E-2</v>
      </c>
      <c r="K7214">
        <v>7209</v>
      </c>
      <c r="L7214" s="2">
        <v>-1.26294557253871E-4</v>
      </c>
      <c r="M7214" s="2">
        <v>6.3770281182180796E-2</v>
      </c>
    </row>
    <row r="7215" spans="1:13" x14ac:dyDescent="0.55000000000000004">
      <c r="A7215">
        <v>7210</v>
      </c>
      <c r="C7215">
        <f t="shared" si="342"/>
        <v>-0.27628478261713824</v>
      </c>
      <c r="D7215">
        <f t="shared" si="343"/>
        <v>7.5122174674452572E-5</v>
      </c>
      <c r="E7215" s="2">
        <f t="shared" si="344"/>
        <v>0.21442465929848545</v>
      </c>
      <c r="K7215">
        <v>7210</v>
      </c>
      <c r="L7215" s="2">
        <v>-1.2777399913714899E-4</v>
      </c>
      <c r="M7215" s="2">
        <v>0.186775320715556</v>
      </c>
    </row>
    <row r="7216" spans="1:13" x14ac:dyDescent="0.55000000000000004">
      <c r="A7216">
        <v>7211</v>
      </c>
      <c r="C7216">
        <f t="shared" si="342"/>
        <v>-0.2554936949860323</v>
      </c>
      <c r="D7216">
        <f t="shared" si="343"/>
        <v>1.3501024541099391E-5</v>
      </c>
      <c r="E7216" s="2">
        <f t="shared" si="344"/>
        <v>0.26883708316380467</v>
      </c>
      <c r="K7216">
        <v>7211</v>
      </c>
      <c r="L7216" s="2">
        <v>-9.7251650284183402E-5</v>
      </c>
      <c r="M7216" s="2">
        <v>0.26300132250575098</v>
      </c>
    </row>
    <row r="7217" spans="1:13" x14ac:dyDescent="0.55000000000000004">
      <c r="A7217">
        <v>7212</v>
      </c>
      <c r="C7217">
        <f t="shared" si="342"/>
        <v>-0.17057907529322291</v>
      </c>
      <c r="D7217">
        <f t="shared" si="343"/>
        <v>-5.1508598173052163E-5</v>
      </c>
      <c r="E7217" s="2">
        <f t="shared" si="344"/>
        <v>0.19707924918624675</v>
      </c>
      <c r="K7217">
        <v>7212</v>
      </c>
      <c r="L7217" s="2">
        <v>-4.2372022312105302E-5</v>
      </c>
      <c r="M7217" s="2">
        <v>0.27335701153262498</v>
      </c>
    </row>
    <row r="7218" spans="1:13" x14ac:dyDescent="0.55000000000000004">
      <c r="A7218">
        <v>7213</v>
      </c>
      <c r="C7218">
        <f t="shared" si="342"/>
        <v>-4.2852703223437233E-2</v>
      </c>
      <c r="D7218">
        <f t="shared" si="343"/>
        <v>-1.0359064846087171E-4</v>
      </c>
      <c r="E7218" s="2">
        <f t="shared" si="344"/>
        <v>6.6616355632753102E-2</v>
      </c>
      <c r="K7218">
        <v>7213</v>
      </c>
      <c r="L7218" s="2">
        <v>2.3119941504982501E-5</v>
      </c>
      <c r="M7218" s="2">
        <v>0.21524874123736601</v>
      </c>
    </row>
    <row r="7219" spans="1:13" x14ac:dyDescent="0.55000000000000004">
      <c r="A7219">
        <v>7214</v>
      </c>
      <c r="C7219">
        <f t="shared" si="342"/>
        <v>9.5628794092116109E-2</v>
      </c>
      <c r="D7219">
        <f t="shared" si="343"/>
        <v>-1.2967362950263214E-4</v>
      </c>
      <c r="E7219" s="2">
        <f t="shared" si="344"/>
        <v>5.7779675048072125E-5</v>
      </c>
      <c r="K7219">
        <v>7214</v>
      </c>
      <c r="L7219" s="2">
        <v>8.2821372546443197E-5</v>
      </c>
      <c r="M7219" s="2">
        <v>0.10323008839296199</v>
      </c>
    </row>
    <row r="7220" spans="1:13" x14ac:dyDescent="0.55000000000000004">
      <c r="A7220">
        <v>7215</v>
      </c>
      <c r="C7220">
        <f t="shared" si="342"/>
        <v>0.21010947978294994</v>
      </c>
      <c r="D7220">
        <f t="shared" si="343"/>
        <v>-1.2321126284312733E-4</v>
      </c>
      <c r="E7220" s="2">
        <f t="shared" si="344"/>
        <v>5.990386470698289E-2</v>
      </c>
      <c r="K7220">
        <v>7215</v>
      </c>
      <c r="L7220" s="2">
        <v>1.21779677047152E-4</v>
      </c>
      <c r="M7220" s="2">
        <v>-3.46431804824349E-2</v>
      </c>
    </row>
    <row r="7221" spans="1:13" x14ac:dyDescent="0.55000000000000004">
      <c r="A7221">
        <v>7216</v>
      </c>
      <c r="C7221">
        <f t="shared" si="342"/>
        <v>0.271857114808495</v>
      </c>
      <c r="D7221">
        <f t="shared" si="343"/>
        <v>-8.5825466297648306E-5</v>
      </c>
      <c r="E7221" s="2">
        <f t="shared" si="344"/>
        <v>0.18983184505211481</v>
      </c>
      <c r="K7221">
        <v>7216</v>
      </c>
      <c r="L7221" s="2">
        <v>1.30237505965133E-4</v>
      </c>
      <c r="M7221" s="2">
        <v>-0.163839849895317</v>
      </c>
    </row>
    <row r="7222" spans="1:13" x14ac:dyDescent="0.55000000000000004">
      <c r="A7222">
        <v>7217</v>
      </c>
      <c r="C7222">
        <f t="shared" si="342"/>
        <v>0.2653743443104214</v>
      </c>
      <c r="D7222">
        <f t="shared" si="343"/>
        <v>-2.6899286768750566E-5</v>
      </c>
      <c r="E7222" s="2">
        <f t="shared" si="344"/>
        <v>0.26767808764966122</v>
      </c>
      <c r="K7222">
        <v>7217</v>
      </c>
      <c r="L7222" s="2">
        <v>1.06076543579314E-4</v>
      </c>
      <c r="M7222" s="2">
        <v>-0.25200181251327802</v>
      </c>
    </row>
    <row r="7223" spans="1:13" x14ac:dyDescent="0.55000000000000004">
      <c r="A7223">
        <v>7218</v>
      </c>
      <c r="C7223">
        <f t="shared" si="342"/>
        <v>0.19228820703778551</v>
      </c>
      <c r="D7223">
        <f t="shared" si="343"/>
        <v>3.8778046747126109E-5</v>
      </c>
      <c r="E7223" s="2">
        <f t="shared" si="344"/>
        <v>0.22027681117027226</v>
      </c>
      <c r="K7223">
        <v>7218</v>
      </c>
      <c r="L7223" s="2">
        <v>5.5348052802955197E-5</v>
      </c>
      <c r="M7223" s="2">
        <v>-0.27704835788153998</v>
      </c>
    </row>
    <row r="7224" spans="1:13" x14ac:dyDescent="0.55000000000000004">
      <c r="A7224">
        <v>7219</v>
      </c>
      <c r="C7224">
        <f t="shared" si="342"/>
        <v>7.0941782912477949E-2</v>
      </c>
      <c r="D7224">
        <f t="shared" si="343"/>
        <v>9.4722907905845345E-5</v>
      </c>
      <c r="E7224" s="2">
        <f t="shared" si="344"/>
        <v>9.2202233157391691E-2</v>
      </c>
      <c r="K7224">
        <v>7219</v>
      </c>
      <c r="L7224" s="2">
        <v>-9.2427011522965001E-6</v>
      </c>
      <c r="M7224" s="2">
        <v>-0.232706423335133</v>
      </c>
    </row>
    <row r="7225" spans="1:13" x14ac:dyDescent="0.55000000000000004">
      <c r="A7225">
        <v>7220</v>
      </c>
      <c r="C7225">
        <f t="shared" si="342"/>
        <v>-6.8209533389724158E-2</v>
      </c>
      <c r="D7225">
        <f t="shared" si="343"/>
        <v>1.2689431578067698E-4</v>
      </c>
      <c r="E7225" s="2">
        <f t="shared" si="344"/>
        <v>3.8281676564300951E-3</v>
      </c>
      <c r="K7225">
        <v>7220</v>
      </c>
      <c r="L7225" s="2">
        <v>-7.1518563266400402E-5</v>
      </c>
      <c r="M7225" s="2">
        <v>-0.130081721458598</v>
      </c>
    </row>
    <row r="7226" spans="1:13" x14ac:dyDescent="0.55000000000000004">
      <c r="A7226">
        <v>7221</v>
      </c>
      <c r="C7226">
        <f t="shared" si="342"/>
        <v>-0.19024169455104739</v>
      </c>
      <c r="D7226">
        <f t="shared" si="343"/>
        <v>1.272179251149806E-4</v>
      </c>
      <c r="E7226" s="2">
        <f t="shared" si="344"/>
        <v>3.8167267963044343E-2</v>
      </c>
      <c r="K7226">
        <v>7221</v>
      </c>
      <c r="L7226" s="2">
        <v>-1.15882157541478E-4</v>
      </c>
      <c r="M7226" s="2">
        <v>5.1227545256573E-3</v>
      </c>
    </row>
    <row r="7227" spans="1:13" x14ac:dyDescent="0.55000000000000004">
      <c r="A7227">
        <v>7222</v>
      </c>
      <c r="C7227">
        <f t="shared" si="342"/>
        <v>-0.26452720036072791</v>
      </c>
      <c r="D7227">
        <f t="shared" si="343"/>
        <v>9.5612516787007765E-5</v>
      </c>
      <c r="E7227" s="2">
        <f t="shared" si="344"/>
        <v>0.16286987911159082</v>
      </c>
      <c r="K7227">
        <v>7222</v>
      </c>
      <c r="L7227" s="2">
        <v>-1.3122234657957701E-4</v>
      </c>
      <c r="M7227" s="2">
        <v>0.13904420485970001</v>
      </c>
    </row>
    <row r="7228" spans="1:13" x14ac:dyDescent="0.55000000000000004">
      <c r="A7228">
        <v>7223</v>
      </c>
      <c r="C7228">
        <f t="shared" si="342"/>
        <v>-0.27242195467084163</v>
      </c>
      <c r="D7228">
        <f t="shared" si="343"/>
        <v>4.0010382097442965E-5</v>
      </c>
      <c r="E7228" s="2">
        <f t="shared" si="344"/>
        <v>0.26067470582475022</v>
      </c>
      <c r="K7228">
        <v>7223</v>
      </c>
      <c r="L7228" s="2">
        <v>-1.13697084872483E-4</v>
      </c>
      <c r="M7228" s="2">
        <v>0.23814117151900599</v>
      </c>
    </row>
    <row r="7229" spans="1:13" x14ac:dyDescent="0.55000000000000004">
      <c r="A7229">
        <v>7224</v>
      </c>
      <c r="C7229">
        <f t="shared" si="342"/>
        <v>-0.21194454055776718</v>
      </c>
      <c r="D7229">
        <f t="shared" si="343"/>
        <v>-2.5633515146640657E-5</v>
      </c>
      <c r="E7229" s="2">
        <f t="shared" si="344"/>
        <v>0.23964818286456493</v>
      </c>
      <c r="K7229">
        <v>7224</v>
      </c>
      <c r="L7229" s="2">
        <v>-6.7695682933567805E-5</v>
      </c>
      <c r="M7229" s="2">
        <v>0.27759420445080202</v>
      </c>
    </row>
    <row r="7230" spans="1:13" x14ac:dyDescent="0.55000000000000004">
      <c r="A7230">
        <v>7225</v>
      </c>
      <c r="C7230">
        <f t="shared" si="342"/>
        <v>-9.8273514201142137E-2</v>
      </c>
      <c r="D7230">
        <f t="shared" si="343"/>
        <v>-8.4843940400546064E-5</v>
      </c>
      <c r="E7230" s="2">
        <f t="shared" si="344"/>
        <v>0.1195745700139538</v>
      </c>
      <c r="K7230">
        <v>7225</v>
      </c>
      <c r="L7230" s="2">
        <v>-4.7394772504115999E-6</v>
      </c>
      <c r="M7230" s="2">
        <v>0.24752204680847201</v>
      </c>
    </row>
    <row r="7231" spans="1:13" x14ac:dyDescent="0.55000000000000004">
      <c r="A7231">
        <v>7226</v>
      </c>
      <c r="C7231">
        <f t="shared" si="342"/>
        <v>4.0062092778647494E-2</v>
      </c>
      <c r="D7231">
        <f t="shared" si="343"/>
        <v>-1.2276032498228105E-4</v>
      </c>
      <c r="E7231" s="2">
        <f t="shared" si="344"/>
        <v>1.3315859300433774E-2</v>
      </c>
      <c r="K7231">
        <v>7226</v>
      </c>
      <c r="L7231" s="2">
        <v>5.9403759911692403E-5</v>
      </c>
      <c r="M7231" s="2">
        <v>0.15545645702766001</v>
      </c>
    </row>
    <row r="7232" spans="1:13" x14ac:dyDescent="0.55000000000000004">
      <c r="A7232">
        <v>7227</v>
      </c>
      <c r="C7232">
        <f t="shared" si="342"/>
        <v>0.16834295890969561</v>
      </c>
      <c r="D7232">
        <f t="shared" si="343"/>
        <v>-1.2986645557607973E-4</v>
      </c>
      <c r="E7232" s="2">
        <f t="shared" si="344"/>
        <v>2.0703504944299695E-2</v>
      </c>
      <c r="K7232">
        <v>7227</v>
      </c>
      <c r="L7232" s="2">
        <v>1.0866895688973999E-4</v>
      </c>
      <c r="M7232" s="2">
        <v>2.4455833202425701E-2</v>
      </c>
    </row>
    <row r="7233" spans="1:13" x14ac:dyDescent="0.55000000000000004">
      <c r="A7233">
        <v>7228</v>
      </c>
      <c r="C7233">
        <f t="shared" si="342"/>
        <v>0.25437329074643894</v>
      </c>
      <c r="D7233">
        <f t="shared" si="343"/>
        <v>-1.0437884318864657E-4</v>
      </c>
      <c r="E7233" s="2">
        <f t="shared" si="344"/>
        <v>0.13472070810264142</v>
      </c>
      <c r="K7233">
        <v>7228</v>
      </c>
      <c r="L7233" s="2">
        <v>1.30717339481487E-4</v>
      </c>
      <c r="M7233" s="2">
        <v>-0.112669905761331</v>
      </c>
    </row>
    <row r="7234" spans="1:13" x14ac:dyDescent="0.55000000000000004">
      <c r="A7234">
        <v>7229</v>
      </c>
      <c r="C7234">
        <f t="shared" si="342"/>
        <v>0.27656128836936916</v>
      </c>
      <c r="D7234">
        <f t="shared" si="343"/>
        <v>-5.2694341292309451E-5</v>
      </c>
      <c r="E7234" s="2">
        <f t="shared" si="344"/>
        <v>0.24814152307773474</v>
      </c>
      <c r="K7234">
        <v>7229</v>
      </c>
      <c r="L7234" s="2">
        <v>1.20026753488592E-4</v>
      </c>
      <c r="M7234" s="2">
        <v>-0.221576767873812</v>
      </c>
    </row>
    <row r="7235" spans="1:13" x14ac:dyDescent="0.55000000000000004">
      <c r="A7235">
        <v>7230</v>
      </c>
      <c r="C7235">
        <f t="shared" si="342"/>
        <v>0.22933823206101245</v>
      </c>
      <c r="D7235">
        <f t="shared" si="343"/>
        <v>1.2215329559811397E-5</v>
      </c>
      <c r="E7235" s="2">
        <f t="shared" si="344"/>
        <v>0.25434530531699645</v>
      </c>
      <c r="K7235">
        <v>7230</v>
      </c>
      <c r="L7235" s="2">
        <v>7.9274722492558795E-5</v>
      </c>
      <c r="M7235" s="2">
        <v>-0.27498835390982102</v>
      </c>
    </row>
    <row r="7236" spans="1:13" x14ac:dyDescent="0.55000000000000004">
      <c r="A7236">
        <v>7231</v>
      </c>
      <c r="C7236">
        <f t="shared" si="342"/>
        <v>0.12455611357171738</v>
      </c>
      <c r="D7236">
        <f t="shared" si="343"/>
        <v>7.4059210171137211E-5</v>
      </c>
      <c r="E7236" s="2">
        <f t="shared" si="344"/>
        <v>0.147520146016136</v>
      </c>
      <c r="K7236">
        <v>7231</v>
      </c>
      <c r="L7236" s="2">
        <v>1.86678454635888E-5</v>
      </c>
      <c r="M7236" s="2">
        <v>-0.25952740080521602</v>
      </c>
    </row>
    <row r="7237" spans="1:13" x14ac:dyDescent="0.55000000000000004">
      <c r="A7237">
        <v>7232</v>
      </c>
      <c r="C7237">
        <f t="shared" si="342"/>
        <v>-1.1486963989518175E-2</v>
      </c>
      <c r="D7237">
        <f t="shared" si="343"/>
        <v>1.1731579007379789E-4</v>
      </c>
      <c r="E7237" s="2">
        <f t="shared" si="344"/>
        <v>2.8082800401460013E-2</v>
      </c>
      <c r="K7237">
        <v>7232</v>
      </c>
      <c r="L7237" s="2">
        <v>-4.6614509268642602E-5</v>
      </c>
      <c r="M7237" s="2">
        <v>-0.179066200177836</v>
      </c>
    </row>
    <row r="7238" spans="1:13" x14ac:dyDescent="0.55000000000000004">
      <c r="A7238">
        <v>7233</v>
      </c>
      <c r="C7238">
        <f t="shared" ref="C7238:C7301" si="345">$D$1*COS($B$2*(A7238-$L$2)+$B$1)</f>
        <v>-0.14464705571192357</v>
      </c>
      <c r="D7238">
        <f t="shared" ref="D7238:D7301" si="346">$D$2*COS($B$2*(A7238-$L$3)+$B$3)</f>
        <v>1.3112857948866487E-4</v>
      </c>
      <c r="E7238" s="2">
        <f t="shared" ref="E7238:E7301" si="347">(M7238-C7238)^2</f>
        <v>8.2610460600388846E-3</v>
      </c>
      <c r="K7238">
        <v>7233</v>
      </c>
      <c r="L7238" s="2">
        <v>-1.00221970979121E-4</v>
      </c>
      <c r="M7238" s="2">
        <v>-5.37567588698575E-2</v>
      </c>
    </row>
    <row r="7239" spans="1:13" x14ac:dyDescent="0.55000000000000004">
      <c r="A7239">
        <v>7234</v>
      </c>
      <c r="C7239">
        <f t="shared" si="345"/>
        <v>-0.24150378537269451</v>
      </c>
      <c r="D7239">
        <f t="shared" si="346"/>
        <v>1.1203085942388312E-4</v>
      </c>
      <c r="E7239" s="2">
        <f t="shared" si="347"/>
        <v>0.10661542896107268</v>
      </c>
      <c r="K7239">
        <v>7234</v>
      </c>
      <c r="L7239" s="2">
        <v>-1.2872821832590799E-4</v>
      </c>
      <c r="M7239" s="2">
        <v>8.5016396179798004E-2</v>
      </c>
    </row>
    <row r="7240" spans="1:13" x14ac:dyDescent="0.55000000000000004">
      <c r="A7240">
        <v>7235</v>
      </c>
      <c r="C7240">
        <f t="shared" si="345"/>
        <v>-0.27774815540081249</v>
      </c>
      <c r="D7240">
        <f t="shared" si="346"/>
        <v>6.4815755066857693E-5</v>
      </c>
      <c r="E7240" s="2">
        <f t="shared" si="347"/>
        <v>0.23063508982966355</v>
      </c>
      <c r="K7240">
        <v>7235</v>
      </c>
      <c r="L7240" s="2">
        <v>-1.24993684821081E-4</v>
      </c>
      <c r="M7240" s="2">
        <v>0.20249666740278999</v>
      </c>
    </row>
    <row r="7241" spans="1:13" x14ac:dyDescent="0.55000000000000004">
      <c r="A7241">
        <v>7236</v>
      </c>
      <c r="C7241">
        <f t="shared" si="345"/>
        <v>-0.24428359288992332</v>
      </c>
      <c r="D7241">
        <f t="shared" si="346"/>
        <v>1.3332623957668527E-6</v>
      </c>
      <c r="E7241" s="2">
        <f t="shared" si="347"/>
        <v>0.26372742449532649</v>
      </c>
      <c r="K7241">
        <v>7236</v>
      </c>
      <c r="L7241" s="2">
        <v>-8.9953707548288606E-5</v>
      </c>
      <c r="M7241" s="2">
        <v>0.269260392076629</v>
      </c>
    </row>
    <row r="7242" spans="1:13" x14ac:dyDescent="0.55000000000000004">
      <c r="A7242">
        <v>7237</v>
      </c>
      <c r="C7242">
        <f t="shared" si="345"/>
        <v>-0.14950899765325007</v>
      </c>
      <c r="D7242">
        <f t="shared" si="346"/>
        <v>-6.2483851033719967E-5</v>
      </c>
      <c r="E7242" s="2">
        <f t="shared" si="347"/>
        <v>0.174803578567514</v>
      </c>
      <c r="K7242">
        <v>7237</v>
      </c>
      <c r="L7242" s="2">
        <v>-3.2384266187738098E-5</v>
      </c>
      <c r="M7242" s="2">
        <v>0.26858618118467198</v>
      </c>
    </row>
    <row r="7243" spans="1:13" x14ac:dyDescent="0.55000000000000004">
      <c r="A7243">
        <v>7238</v>
      </c>
      <c r="C7243">
        <f t="shared" si="345"/>
        <v>-1.7210795405235724E-2</v>
      </c>
      <c r="D7243">
        <f t="shared" si="346"/>
        <v>-1.1061883490882193E-4</v>
      </c>
      <c r="E7243" s="2">
        <f t="shared" si="347"/>
        <v>4.7460230435079909E-2</v>
      </c>
      <c r="K7243">
        <v>7238</v>
      </c>
      <c r="L7243" s="2">
        <v>3.3296015536933699E-5</v>
      </c>
      <c r="M7243" s="2">
        <v>0.200642895027311</v>
      </c>
    </row>
    <row r="7244" spans="1:13" x14ac:dyDescent="0.55000000000000004">
      <c r="A7244">
        <v>7239</v>
      </c>
      <c r="C7244">
        <f t="shared" si="345"/>
        <v>0.1194069537147098</v>
      </c>
      <c r="D7244">
        <f t="shared" si="346"/>
        <v>-1.3099082288184531E-4</v>
      </c>
      <c r="E7244" s="2">
        <f t="shared" si="347"/>
        <v>1.366012224535124E-3</v>
      </c>
      <c r="K7244">
        <v>7239</v>
      </c>
      <c r="L7244" s="2">
        <v>9.0637103616895899E-5</v>
      </c>
      <c r="M7244" s="2">
        <v>8.2447351112204401E-2</v>
      </c>
    </row>
    <row r="7245" spans="1:13" x14ac:dyDescent="0.55000000000000004">
      <c r="A7245">
        <v>7240</v>
      </c>
      <c r="C7245">
        <f t="shared" si="345"/>
        <v>0.22605607434879693</v>
      </c>
      <c r="D7245">
        <f t="shared" si="346"/>
        <v>-1.1848687537981794E-4</v>
      </c>
      <c r="E7245" s="2">
        <f t="shared" si="347"/>
        <v>7.9780102644802592E-2</v>
      </c>
      <c r="K7245">
        <v>7240</v>
      </c>
      <c r="L7245" s="2">
        <v>1.2527756682423601E-4</v>
      </c>
      <c r="M7245" s="2">
        <v>-5.63976433551883E-2</v>
      </c>
    </row>
    <row r="7246" spans="1:13" x14ac:dyDescent="0.55000000000000004">
      <c r="A7246">
        <v>7241</v>
      </c>
      <c r="C7246">
        <f t="shared" si="345"/>
        <v>0.27596988520896593</v>
      </c>
      <c r="D7246">
        <f t="shared" si="346"/>
        <v>-7.6245219662744265E-5</v>
      </c>
      <c r="E7246" s="2">
        <f t="shared" si="347"/>
        <v>0.20892887605217761</v>
      </c>
      <c r="K7246">
        <v>7241</v>
      </c>
      <c r="L7246" s="2">
        <v>1.2854148625484401E-4</v>
      </c>
      <c r="M7246" s="2">
        <v>-0.18111749817869399</v>
      </c>
    </row>
    <row r="7247" spans="1:13" x14ac:dyDescent="0.55000000000000004">
      <c r="A7247">
        <v>7242</v>
      </c>
      <c r="C7247">
        <f t="shared" si="345"/>
        <v>0.25662107186531963</v>
      </c>
      <c r="D7247">
        <f t="shared" si="346"/>
        <v>-1.4867620932036174E-5</v>
      </c>
      <c r="E7247" s="2">
        <f t="shared" si="347"/>
        <v>0.26738871158667021</v>
      </c>
      <c r="K7247">
        <v>7242</v>
      </c>
      <c r="L7247" s="2">
        <v>9.96113930394382E-5</v>
      </c>
      <c r="M7247" s="2">
        <v>-0.26047535201195898</v>
      </c>
    </row>
    <row r="7248" spans="1:13" x14ac:dyDescent="0.55000000000000004">
      <c r="A7248">
        <v>7243</v>
      </c>
      <c r="C7248">
        <f t="shared" si="345"/>
        <v>0.17286577862648786</v>
      </c>
      <c r="D7248">
        <f t="shared" si="346"/>
        <v>5.0241437268029059E-5</v>
      </c>
      <c r="E7248" s="2">
        <f t="shared" si="347"/>
        <v>0.20022162993264619</v>
      </c>
      <c r="K7248">
        <v>7243</v>
      </c>
      <c r="L7248" s="2">
        <v>4.5733008493084698E-5</v>
      </c>
      <c r="M7248" s="2">
        <v>-0.274595538062057</v>
      </c>
    </row>
    <row r="7249" spans="1:13" x14ac:dyDescent="0.55000000000000004">
      <c r="A7249">
        <v>7244</v>
      </c>
      <c r="C7249">
        <f t="shared" si="345"/>
        <v>4.5724818673912218E-2</v>
      </c>
      <c r="D7249">
        <f t="shared" si="346"/>
        <v>1.0274095371929047E-4</v>
      </c>
      <c r="E7249" s="2">
        <f t="shared" si="347"/>
        <v>7.0578629081412839E-2</v>
      </c>
      <c r="K7249">
        <v>7244</v>
      </c>
      <c r="L7249" s="2">
        <v>-1.9599491737349299E-5</v>
      </c>
      <c r="M7249" s="2">
        <v>-0.21994156813746599</v>
      </c>
    </row>
    <row r="7250" spans="1:13" x14ac:dyDescent="0.55000000000000004">
      <c r="A7250">
        <v>7245</v>
      </c>
      <c r="C7250">
        <f t="shared" si="345"/>
        <v>-9.289210696311008E-2</v>
      </c>
      <c r="D7250">
        <f t="shared" si="346"/>
        <v>1.2945465639448554E-4</v>
      </c>
      <c r="E7250" s="2">
        <f t="shared" si="347"/>
        <v>2.9962782903801891E-4</v>
      </c>
      <c r="K7250">
        <v>7245</v>
      </c>
      <c r="L7250" s="2">
        <v>-8.0023177675744698E-5</v>
      </c>
      <c r="M7250" s="2">
        <v>-0.110201868054414</v>
      </c>
    </row>
    <row r="7251" spans="1:13" x14ac:dyDescent="0.55000000000000004">
      <c r="A7251">
        <v>7246</v>
      </c>
      <c r="C7251">
        <f t="shared" si="345"/>
        <v>-0.20819507175997376</v>
      </c>
      <c r="D7251">
        <f t="shared" si="346"/>
        <v>1.236779690029545E-4</v>
      </c>
      <c r="E7251" s="2">
        <f t="shared" si="347"/>
        <v>5.5381924603406942E-2</v>
      </c>
      <c r="K7251">
        <v>7246</v>
      </c>
      <c r="L7251" s="2">
        <v>-1.2040456233749599E-4</v>
      </c>
      <c r="M7251" s="2">
        <v>2.7138573525622701E-2</v>
      </c>
    </row>
    <row r="7252" spans="1:13" x14ac:dyDescent="0.55000000000000004">
      <c r="A7252">
        <v>7247</v>
      </c>
      <c r="C7252">
        <f t="shared" si="345"/>
        <v>-0.2712454619528108</v>
      </c>
      <c r="D7252">
        <f t="shared" si="346"/>
        <v>8.6860718316737653E-5</v>
      </c>
      <c r="E7252" s="2">
        <f t="shared" si="347"/>
        <v>0.18397875990574758</v>
      </c>
      <c r="K7252">
        <v>7247</v>
      </c>
      <c r="L7252" s="2">
        <v>-1.30629877426144E-4</v>
      </c>
      <c r="M7252" s="2">
        <v>0.15768199101068001</v>
      </c>
    </row>
    <row r="7253" spans="1:13" x14ac:dyDescent="0.55000000000000004">
      <c r="A7253">
        <v>7248</v>
      </c>
      <c r="C7253">
        <f t="shared" si="345"/>
        <v>-0.26621895859618655</v>
      </c>
      <c r="D7253">
        <f t="shared" si="346"/>
        <v>2.8243258211691829E-5</v>
      </c>
      <c r="E7253" s="2">
        <f t="shared" si="347"/>
        <v>0.26517549459321565</v>
      </c>
      <c r="K7253">
        <v>7248</v>
      </c>
      <c r="L7253" s="2">
        <v>-1.08138129344487E-4</v>
      </c>
      <c r="M7253" s="2">
        <v>0.248732975659056</v>
      </c>
    </row>
    <row r="7254" spans="1:13" x14ac:dyDescent="0.55000000000000004">
      <c r="A7254">
        <v>7249</v>
      </c>
      <c r="C7254">
        <f t="shared" si="345"/>
        <v>-0.19437710808232955</v>
      </c>
      <c r="D7254">
        <f t="shared" si="346"/>
        <v>-3.7462664383840893E-5</v>
      </c>
      <c r="E7254" s="2">
        <f t="shared" si="347"/>
        <v>0.22265596631899842</v>
      </c>
      <c r="K7254">
        <v>7249</v>
      </c>
      <c r="L7254" s="2">
        <v>-5.85625159282526E-5</v>
      </c>
      <c r="M7254" s="2">
        <v>0.27748724352626403</v>
      </c>
    </row>
    <row r="7255" spans="1:13" x14ac:dyDescent="0.55000000000000004">
      <c r="A7255">
        <v>7250</v>
      </c>
      <c r="C7255">
        <f t="shared" si="345"/>
        <v>-7.3750700584160792E-2</v>
      </c>
      <c r="D7255">
        <f t="shared" si="346"/>
        <v>-9.3766247869340433E-5</v>
      </c>
      <c r="E7255" s="2">
        <f t="shared" si="347"/>
        <v>9.6406406315710777E-2</v>
      </c>
      <c r="K7255">
        <v>7250</v>
      </c>
      <c r="L7255" s="2">
        <v>5.6804428976870097E-6</v>
      </c>
      <c r="M7255" s="2">
        <v>0.23674310984643501</v>
      </c>
    </row>
    <row r="7256" spans="1:13" x14ac:dyDescent="0.55000000000000004">
      <c r="A7256">
        <v>7251</v>
      </c>
      <c r="C7256">
        <f t="shared" si="345"/>
        <v>6.5385578219208138E-2</v>
      </c>
      <c r="D7256">
        <f t="shared" si="346"/>
        <v>-1.2653647957532152E-4</v>
      </c>
      <c r="E7256" s="2">
        <f t="shared" si="347"/>
        <v>5.0864878316063547E-3</v>
      </c>
      <c r="K7256">
        <v>7251</v>
      </c>
      <c r="L7256" s="2">
        <v>6.8500699560991503E-5</v>
      </c>
      <c r="M7256" s="2">
        <v>0.13670519565793501</v>
      </c>
    </row>
    <row r="7257" spans="1:13" x14ac:dyDescent="0.55000000000000004">
      <c r="A7257">
        <v>7252</v>
      </c>
      <c r="C7257">
        <f t="shared" si="345"/>
        <v>0.18811145510521685</v>
      </c>
      <c r="D7257">
        <f t="shared" si="346"/>
        <v>-1.2754872208571065E-4</v>
      </c>
      <c r="E7257" s="2">
        <f t="shared" si="347"/>
        <v>3.4478116307597027E-2</v>
      </c>
      <c r="K7257">
        <v>7252</v>
      </c>
      <c r="L7257" s="2">
        <v>1.14164531071756E-4</v>
      </c>
      <c r="M7257" s="2">
        <v>2.4286171594416202E-3</v>
      </c>
    </row>
    <row r="7258" spans="1:13" x14ac:dyDescent="0.55000000000000004">
      <c r="A7258">
        <v>7253</v>
      </c>
      <c r="C7258">
        <f t="shared" si="345"/>
        <v>0.26362532183861165</v>
      </c>
      <c r="D7258">
        <f t="shared" si="346"/>
        <v>-9.6548923866836303E-5</v>
      </c>
      <c r="E7258" s="2">
        <f t="shared" si="347"/>
        <v>0.15688059061539866</v>
      </c>
      <c r="K7258">
        <v>7253</v>
      </c>
      <c r="L7258" s="2">
        <v>1.31235147550266E-4</v>
      </c>
      <c r="M7258" s="2">
        <v>-0.132456223572682</v>
      </c>
    </row>
    <row r="7259" spans="1:13" x14ac:dyDescent="0.55000000000000004">
      <c r="A7259">
        <v>7254</v>
      </c>
      <c r="C7259">
        <f t="shared" si="345"/>
        <v>0.27297478957139992</v>
      </c>
      <c r="D7259">
        <f t="shared" si="346"/>
        <v>-4.1317380847228162E-5</v>
      </c>
      <c r="E7259" s="2">
        <f t="shared" si="347"/>
        <v>0.25719237016319735</v>
      </c>
      <c r="K7259">
        <v>7254</v>
      </c>
      <c r="L7259" s="2">
        <v>1.1543710720106201E-4</v>
      </c>
      <c r="M7259" s="2">
        <v>-0.23416658141227101</v>
      </c>
    </row>
    <row r="7260" spans="1:13" x14ac:dyDescent="0.55000000000000004">
      <c r="A7260">
        <v>7255</v>
      </c>
      <c r="C7260">
        <f t="shared" si="345"/>
        <v>0.21381333897379504</v>
      </c>
      <c r="D7260">
        <f t="shared" si="346"/>
        <v>2.4283953863747121E-5</v>
      </c>
      <c r="E7260" s="2">
        <f t="shared" si="347"/>
        <v>0.24112205450017776</v>
      </c>
      <c r="K7260">
        <v>7255</v>
      </c>
      <c r="L7260" s="2">
        <v>7.0727127233528904E-5</v>
      </c>
      <c r="M7260" s="2">
        <v>-0.27722846627314901</v>
      </c>
    </row>
    <row r="7261" spans="1:13" x14ac:dyDescent="0.55000000000000004">
      <c r="A7261">
        <v>7256</v>
      </c>
      <c r="C7261">
        <f t="shared" si="345"/>
        <v>0.10098924712136169</v>
      </c>
      <c r="D7261">
        <f t="shared" si="346"/>
        <v>8.3790528020055694E-5</v>
      </c>
      <c r="E7261" s="2">
        <f t="shared" si="347"/>
        <v>0.12379561410322357</v>
      </c>
      <c r="K7261">
        <v>7256</v>
      </c>
      <c r="L7261" s="2">
        <v>8.3030994911147604E-6</v>
      </c>
      <c r="M7261" s="2">
        <v>-0.25085676195536999</v>
      </c>
    </row>
    <row r="7262" spans="1:13" x14ac:dyDescent="0.55000000000000004">
      <c r="A7262">
        <v>7257</v>
      </c>
      <c r="C7262">
        <f t="shared" si="345"/>
        <v>-3.7181017074103297E-2</v>
      </c>
      <c r="D7262">
        <f t="shared" si="346"/>
        <v>1.2226744580752573E-4</v>
      </c>
      <c r="E7262" s="2">
        <f t="shared" si="347"/>
        <v>1.5494127278769049E-2</v>
      </c>
      <c r="K7262">
        <v>7257</v>
      </c>
      <c r="L7262" s="2">
        <v>-5.6200491027538803E-5</v>
      </c>
      <c r="M7262" s="2">
        <v>-0.16165642540349601</v>
      </c>
    </row>
    <row r="7263" spans="1:13" x14ac:dyDescent="0.55000000000000004">
      <c r="A7263">
        <v>7258</v>
      </c>
      <c r="C7263">
        <f t="shared" si="345"/>
        <v>-0.16601962969438444</v>
      </c>
      <c r="D7263">
        <f t="shared" si="346"/>
        <v>1.3005781189083453E-4</v>
      </c>
      <c r="E7263" s="2">
        <f t="shared" si="347"/>
        <v>1.7969776616388003E-2</v>
      </c>
      <c r="K7263">
        <v>7258</v>
      </c>
      <c r="L7263" s="2">
        <v>-1.0662831992581E-4</v>
      </c>
      <c r="M7263" s="2">
        <v>-3.1968234265660901E-2</v>
      </c>
    </row>
    <row r="7264" spans="1:13" x14ac:dyDescent="0.55000000000000004">
      <c r="A7264">
        <v>7259</v>
      </c>
      <c r="C7264">
        <f t="shared" si="345"/>
        <v>-0.25319081468151566</v>
      </c>
      <c r="D7264">
        <f t="shared" si="346"/>
        <v>1.0520640859139781E-4</v>
      </c>
      <c r="E7264" s="2">
        <f t="shared" si="347"/>
        <v>0.12882171017441776</v>
      </c>
      <c r="K7264">
        <v>7259</v>
      </c>
      <c r="L7264" s="2">
        <v>-1.3035042462458801E-4</v>
      </c>
      <c r="M7264" s="2">
        <v>0.105726599460537</v>
      </c>
    </row>
    <row r="7265" spans="1:13" x14ac:dyDescent="0.55000000000000004">
      <c r="A7265">
        <v>7260</v>
      </c>
      <c r="C7265">
        <f t="shared" si="345"/>
        <v>-0.27681644202251166</v>
      </c>
      <c r="D7265">
        <f t="shared" si="346"/>
        <v>5.3950414310661188E-5</v>
      </c>
      <c r="E7265" s="2">
        <f t="shared" si="347"/>
        <v>0.24379695515185176</v>
      </c>
      <c r="K7265">
        <v>7260</v>
      </c>
      <c r="L7265" s="2">
        <v>-1.21425456840811E-4</v>
      </c>
      <c r="M7265" s="2">
        <v>0.21694155047163699</v>
      </c>
    </row>
    <row r="7266" spans="1:13" x14ac:dyDescent="0.55000000000000004">
      <c r="A7266">
        <v>7261</v>
      </c>
      <c r="C7266">
        <f t="shared" si="345"/>
        <v>-0.23096697724349421</v>
      </c>
      <c r="D7266">
        <f t="shared" si="346"/>
        <v>-1.0845996777546935E-5</v>
      </c>
      <c r="E7266" s="2">
        <f t="shared" si="347"/>
        <v>0.25481205728866391</v>
      </c>
      <c r="K7266">
        <v>7261</v>
      </c>
      <c r="L7266" s="2">
        <v>-8.2088730122405803E-5</v>
      </c>
      <c r="M7266" s="2">
        <v>0.27382214435944202</v>
      </c>
    </row>
    <row r="7267" spans="1:13" x14ac:dyDescent="0.55000000000000004">
      <c r="A7267">
        <v>7262</v>
      </c>
      <c r="C7267">
        <f t="shared" si="345"/>
        <v>-0.12714966957395996</v>
      </c>
      <c r="D7267">
        <f t="shared" si="346"/>
        <v>-7.2920291290063481E-5</v>
      </c>
      <c r="E7267" s="2">
        <f t="shared" si="347"/>
        <v>0.15153265346805028</v>
      </c>
      <c r="K7267">
        <v>7262</v>
      </c>
      <c r="L7267" s="2">
        <v>-2.2192371703332698E-5</v>
      </c>
      <c r="M7267" s="2">
        <v>0.26212228352316502</v>
      </c>
    </row>
    <row r="7268" spans="1:13" x14ac:dyDescent="0.55000000000000004">
      <c r="A7268">
        <v>7263</v>
      </c>
      <c r="C7268">
        <f t="shared" si="345"/>
        <v>8.5795250562547311E-3</v>
      </c>
      <c r="D7268">
        <f t="shared" si="346"/>
        <v>-1.1669312972655917E-4</v>
      </c>
      <c r="E7268" s="2">
        <f t="shared" si="347"/>
        <v>3.1043883613928416E-2</v>
      </c>
      <c r="K7268">
        <v>7263</v>
      </c>
      <c r="L7268" s="2">
        <v>4.3262203880319E-5</v>
      </c>
      <c r="M7268" s="2">
        <v>0.184772270689917</v>
      </c>
    </row>
    <row r="7269" spans="1:13" x14ac:dyDescent="0.55000000000000004">
      <c r="A7269">
        <v>7264</v>
      </c>
      <c r="C7269">
        <f t="shared" si="345"/>
        <v>0.14215543973938885</v>
      </c>
      <c r="D7269">
        <f t="shared" si="346"/>
        <v>-1.3117845229770005E-4</v>
      </c>
      <c r="E7269" s="2">
        <f t="shared" si="347"/>
        <v>6.5627081291570648E-3</v>
      </c>
      <c r="K7269">
        <v>7264</v>
      </c>
      <c r="L7269" s="2">
        <v>9.7881492122916399E-5</v>
      </c>
      <c r="M7269" s="2">
        <v>6.1144896418429302E-2</v>
      </c>
    </row>
    <row r="7270" spans="1:13" x14ac:dyDescent="0.55000000000000004">
      <c r="A7270">
        <v>7265</v>
      </c>
      <c r="C7270">
        <f t="shared" si="345"/>
        <v>0.24005333544482516</v>
      </c>
      <c r="D7270">
        <f t="shared" si="346"/>
        <v>-1.1274074836548131E-4</v>
      </c>
      <c r="E7270" s="2">
        <f t="shared" si="347"/>
        <v>0.10102857922236129</v>
      </c>
      <c r="K7270">
        <v>7265</v>
      </c>
      <c r="L7270" s="2">
        <v>1.27985753450635E-4</v>
      </c>
      <c r="M7270" s="2">
        <v>-7.7796596476453206E-2</v>
      </c>
    </row>
    <row r="7271" spans="1:13" x14ac:dyDescent="0.55000000000000004">
      <c r="A7271">
        <v>7266</v>
      </c>
      <c r="C7271">
        <f t="shared" si="345"/>
        <v>0.27770290387991758</v>
      </c>
      <c r="D7271">
        <f t="shared" si="346"/>
        <v>-6.6007492979890071E-5</v>
      </c>
      <c r="E7271" s="2">
        <f t="shared" si="347"/>
        <v>0.22558353730130098</v>
      </c>
      <c r="K7271">
        <v>7266</v>
      </c>
      <c r="L7271" s="2">
        <v>1.2603518886067E-4</v>
      </c>
      <c r="M7271" s="2">
        <v>-0.197253449168761</v>
      </c>
    </row>
    <row r="7272" spans="1:13" x14ac:dyDescent="0.55000000000000004">
      <c r="A7272">
        <v>7267</v>
      </c>
      <c r="C7272">
        <f t="shared" si="345"/>
        <v>0.24565489695392101</v>
      </c>
      <c r="D7272">
        <f t="shared" si="346"/>
        <v>-2.7077481839044062E-6</v>
      </c>
      <c r="E7272" s="2">
        <f t="shared" si="347"/>
        <v>0.26312985832340507</v>
      </c>
      <c r="K7272">
        <v>7267</v>
      </c>
      <c r="L7272" s="2">
        <v>9.2518329355002402E-5</v>
      </c>
      <c r="M7272" s="2">
        <v>-0.26730695184519299</v>
      </c>
    </row>
    <row r="7273" spans="1:13" x14ac:dyDescent="0.55000000000000004">
      <c r="A7273">
        <v>7268</v>
      </c>
      <c r="C7273">
        <f t="shared" si="345"/>
        <v>0.15195268888687327</v>
      </c>
      <c r="D7273">
        <f t="shared" si="346"/>
        <v>6.1271584331438111E-5</v>
      </c>
      <c r="E7273" s="2">
        <f t="shared" si="347"/>
        <v>0.17839173628289898</v>
      </c>
      <c r="K7273">
        <v>7268</v>
      </c>
      <c r="L7273" s="2">
        <v>3.5829680320326399E-5</v>
      </c>
      <c r="M7273" s="2">
        <v>-0.27041177018005502</v>
      </c>
    </row>
    <row r="7274" spans="1:13" x14ac:dyDescent="0.55000000000000004">
      <c r="A7274">
        <v>7269</v>
      </c>
      <c r="C7274">
        <f t="shared" si="345"/>
        <v>2.0113558817769217E-2</v>
      </c>
      <c r="D7274">
        <f t="shared" si="346"/>
        <v>1.098730406821139E-4</v>
      </c>
      <c r="E7274" s="2">
        <f t="shared" si="347"/>
        <v>5.1032545820537407E-2</v>
      </c>
      <c r="K7274">
        <v>7269</v>
      </c>
      <c r="L7274" s="2">
        <v>-2.9832734421775E-5</v>
      </c>
      <c r="M7274" s="2">
        <v>-0.205790283160488</v>
      </c>
    </row>
    <row r="7275" spans="1:13" x14ac:dyDescent="0.55000000000000004">
      <c r="A7275">
        <v>7270</v>
      </c>
      <c r="C7275">
        <f t="shared" si="345"/>
        <v>-0.11677365055441388</v>
      </c>
      <c r="D7275">
        <f t="shared" si="346"/>
        <v>1.3089867976151981E-4</v>
      </c>
      <c r="E7275" s="2">
        <f t="shared" si="347"/>
        <v>7.3692200878186216E-4</v>
      </c>
      <c r="K7275">
        <v>7270</v>
      </c>
      <c r="L7275" s="2">
        <v>-8.8023355759094703E-5</v>
      </c>
      <c r="M7275" s="2">
        <v>-8.9627343093142797E-2</v>
      </c>
    </row>
    <row r="7276" spans="1:13" x14ac:dyDescent="0.55000000000000004">
      <c r="A7276">
        <v>7271</v>
      </c>
      <c r="C7276">
        <f t="shared" si="345"/>
        <v>-0.22435313502831197</v>
      </c>
      <c r="D7276">
        <f t="shared" si="346"/>
        <v>1.190715093468357E-4</v>
      </c>
      <c r="E7276" s="2">
        <f t="shared" si="347"/>
        <v>7.4712818226671862E-2</v>
      </c>
      <c r="K7276">
        <v>7271</v>
      </c>
      <c r="L7276" s="2">
        <v>-1.2416798158929301E-4</v>
      </c>
      <c r="M7276" s="2">
        <v>4.8983321059550299E-2</v>
      </c>
    </row>
    <row r="7277" spans="1:13" x14ac:dyDescent="0.55000000000000004">
      <c r="A7277">
        <v>7272</v>
      </c>
      <c r="C7277">
        <f t="shared" si="345"/>
        <v>-0.27562471160263885</v>
      </c>
      <c r="D7277">
        <f t="shared" si="346"/>
        <v>7.7359899914510033E-5</v>
      </c>
      <c r="E7277" s="2">
        <f t="shared" si="347"/>
        <v>0.20335637165517159</v>
      </c>
      <c r="K7277">
        <v>7272</v>
      </c>
      <c r="L7277" s="2">
        <v>-1.29213966148218E-4</v>
      </c>
      <c r="M7277" s="2">
        <v>0.175325808582416</v>
      </c>
    </row>
    <row r="7278" spans="1:13" x14ac:dyDescent="0.55000000000000004">
      <c r="A7278">
        <v>7273</v>
      </c>
      <c r="C7278">
        <f t="shared" si="345"/>
        <v>-0.25772029527265622</v>
      </c>
      <c r="D7278">
        <f t="shared" si="346"/>
        <v>1.6232586220952216E-5</v>
      </c>
      <c r="E7278" s="2">
        <f t="shared" si="347"/>
        <v>0.26571669730227304</v>
      </c>
      <c r="K7278">
        <v>7273</v>
      </c>
      <c r="L7278" s="2">
        <v>-1.0189751130007E-4</v>
      </c>
      <c r="M7278" s="2">
        <v>0.25775685970346202</v>
      </c>
    </row>
    <row r="7279" spans="1:13" x14ac:dyDescent="0.55000000000000004">
      <c r="A7279">
        <v>7274</v>
      </c>
      <c r="C7279">
        <f t="shared" si="345"/>
        <v>-0.17513351714203765</v>
      </c>
      <c r="D7279">
        <f t="shared" si="346"/>
        <v>-4.8968764458295212E-5</v>
      </c>
      <c r="E7279" s="2">
        <f t="shared" si="347"/>
        <v>0.20318874575072393</v>
      </c>
      <c r="K7279">
        <v>7274</v>
      </c>
      <c r="L7279" s="2">
        <v>-4.9060192620552898E-5</v>
      </c>
      <c r="M7279" s="2">
        <v>0.27563110630430598</v>
      </c>
    </row>
    <row r="7280" spans="1:13" x14ac:dyDescent="0.55000000000000004">
      <c r="A7280">
        <v>7275</v>
      </c>
      <c r="C7280">
        <f t="shared" si="345"/>
        <v>-4.8591917730407434E-2</v>
      </c>
      <c r="D7280">
        <f t="shared" si="346"/>
        <v>-1.0187998743816765E-4</v>
      </c>
      <c r="E7280" s="2">
        <f t="shared" si="347"/>
        <v>7.4563811657121754E-2</v>
      </c>
      <c r="K7280">
        <v>7275</v>
      </c>
      <c r="L7280" s="2">
        <v>1.6064555648122E-5</v>
      </c>
      <c r="M7280" s="2">
        <v>0.224471832439991</v>
      </c>
    </row>
    <row r="7281" spans="1:13" x14ac:dyDescent="0.55000000000000004">
      <c r="A7281">
        <v>7276</v>
      </c>
      <c r="C7281">
        <f t="shared" si="345"/>
        <v>9.0145228795196708E-2</v>
      </c>
      <c r="D7281">
        <f t="shared" si="346"/>
        <v>-1.2922148103080633E-4</v>
      </c>
      <c r="E7281" s="2">
        <f t="shared" si="347"/>
        <v>7.2613902099927501E-4</v>
      </c>
      <c r="K7281">
        <v>7276</v>
      </c>
      <c r="L7281" s="2">
        <v>7.7165836297456698E-5</v>
      </c>
      <c r="M7281" s="2">
        <v>0.117092195618928</v>
      </c>
    </row>
    <row r="7282" spans="1:13" x14ac:dyDescent="0.55000000000000004">
      <c r="A7282">
        <v>7277</v>
      </c>
      <c r="C7282">
        <f t="shared" si="345"/>
        <v>0.20625782300115911</v>
      </c>
      <c r="D7282">
        <f t="shared" si="346"/>
        <v>-1.2413110665803674E-4</v>
      </c>
      <c r="E7282" s="2">
        <f t="shared" si="347"/>
        <v>5.1018038857392117E-2</v>
      </c>
      <c r="K7282">
        <v>7277</v>
      </c>
      <c r="L7282" s="2">
        <v>1.18940454543998E-4</v>
      </c>
      <c r="M7282" s="2">
        <v>-1.9613907982140601E-2</v>
      </c>
    </row>
    <row r="7283" spans="1:13" x14ac:dyDescent="0.55000000000000004">
      <c r="A7283">
        <v>7278</v>
      </c>
      <c r="C7283">
        <f t="shared" si="345"/>
        <v>0.27060405120760739</v>
      </c>
      <c r="D7283">
        <f t="shared" si="346"/>
        <v>-8.7886440990559396E-5</v>
      </c>
      <c r="E7283" s="2">
        <f t="shared" si="347"/>
        <v>0.17809382248998742</v>
      </c>
      <c r="K7283">
        <v>7278</v>
      </c>
      <c r="L7283" s="2">
        <v>1.30925698096984E-4</v>
      </c>
      <c r="M7283" s="2">
        <v>-0.15140758665323101</v>
      </c>
    </row>
    <row r="7284" spans="1:13" x14ac:dyDescent="0.55000000000000004">
      <c r="A7284">
        <v>7279</v>
      </c>
      <c r="C7284">
        <f t="shared" si="345"/>
        <v>0.2670343664417747</v>
      </c>
      <c r="D7284">
        <f t="shared" si="346"/>
        <v>-2.9584131133642278E-5</v>
      </c>
      <c r="E7284" s="2">
        <f t="shared" si="347"/>
        <v>0.26246631333494258</v>
      </c>
      <c r="K7284">
        <v>7279</v>
      </c>
      <c r="L7284" s="2">
        <v>1.10119788357514E-4</v>
      </c>
      <c r="M7284" s="2">
        <v>-0.245280295982543</v>
      </c>
    </row>
    <row r="7285" spans="1:13" x14ac:dyDescent="0.55000000000000004">
      <c r="A7285">
        <v>7280</v>
      </c>
      <c r="C7285">
        <f t="shared" si="345"/>
        <v>0.19644468433690027</v>
      </c>
      <c r="D7285">
        <f t="shared" si="346"/>
        <v>3.6143172053812633E-5</v>
      </c>
      <c r="E7285" s="2">
        <f t="shared" si="347"/>
        <v>0.22483312804247058</v>
      </c>
      <c r="K7285">
        <v>7280</v>
      </c>
      <c r="L7285" s="2">
        <v>6.1733694490334395E-5</v>
      </c>
      <c r="M7285" s="2">
        <v>-0.27772103357453898</v>
      </c>
    </row>
    <row r="7286" spans="1:13" x14ac:dyDescent="0.55000000000000004">
      <c r="A7286">
        <v>7281</v>
      </c>
      <c r="C7286">
        <f t="shared" si="345"/>
        <v>7.6551527188866361E-2</v>
      </c>
      <c r="D7286">
        <f t="shared" si="346"/>
        <v>9.2799300893379931E-5</v>
      </c>
      <c r="E7286" s="2">
        <f t="shared" si="347"/>
        <v>0.10058814567706294</v>
      </c>
      <c r="K7286">
        <v>7281</v>
      </c>
      <c r="L7286" s="2">
        <v>-2.11398612998754E-6</v>
      </c>
      <c r="M7286" s="2">
        <v>-0.240604815451578</v>
      </c>
    </row>
    <row r="7287" spans="1:13" x14ac:dyDescent="0.55000000000000004">
      <c r="A7287">
        <v>7282</v>
      </c>
      <c r="C7287">
        <f t="shared" si="345"/>
        <v>-6.255444970540823E-2</v>
      </c>
      <c r="D7287">
        <f t="shared" si="346"/>
        <v>1.2616476126276979E-4</v>
      </c>
      <c r="E7287" s="2">
        <f t="shared" si="347"/>
        <v>6.5081618082637998E-3</v>
      </c>
      <c r="K7287">
        <v>7282</v>
      </c>
      <c r="L7287" s="2">
        <v>-6.5432205809836194E-5</v>
      </c>
      <c r="M7287" s="2">
        <v>-0.143227628694858</v>
      </c>
    </row>
    <row r="7288" spans="1:13" x14ac:dyDescent="0.55000000000000004">
      <c r="A7288">
        <v>7283</v>
      </c>
      <c r="C7288">
        <f t="shared" si="345"/>
        <v>-0.18596057826380369</v>
      </c>
      <c r="D7288">
        <f t="shared" si="346"/>
        <v>1.2786552589779833E-4</v>
      </c>
      <c r="E7288" s="2">
        <f t="shared" si="347"/>
        <v>3.0969799637409916E-2</v>
      </c>
      <c r="K7288">
        <v>7283</v>
      </c>
      <c r="L7288" s="2">
        <v>-1.12362523632675E-4</v>
      </c>
      <c r="M7288" s="2">
        <v>-9.9781938118082905E-3</v>
      </c>
    </row>
    <row r="7289" spans="1:13" x14ac:dyDescent="0.55000000000000004">
      <c r="A7289">
        <v>7284</v>
      </c>
      <c r="C7289">
        <f t="shared" si="345"/>
        <v>-0.26269452141990313</v>
      </c>
      <c r="D7289">
        <f t="shared" si="346"/>
        <v>9.7474738724443157E-5</v>
      </c>
      <c r="E7289" s="2">
        <f t="shared" si="347"/>
        <v>0.15090494981010705</v>
      </c>
      <c r="K7289">
        <v>7284</v>
      </c>
      <c r="L7289" s="2">
        <v>-1.3115095036522E-4</v>
      </c>
      <c r="M7289" s="2">
        <v>0.12577034161162901</v>
      </c>
    </row>
    <row r="7290" spans="1:13" x14ac:dyDescent="0.55000000000000004">
      <c r="A7290">
        <v>7285</v>
      </c>
      <c r="C7290">
        <f t="shared" si="345"/>
        <v>-0.27349767686077575</v>
      </c>
      <c r="D7290">
        <f t="shared" si="346"/>
        <v>4.2619846735723732E-5</v>
      </c>
      <c r="E7290" s="2">
        <f t="shared" si="347"/>
        <v>0.25352895803325309</v>
      </c>
      <c r="K7290">
        <v>7285</v>
      </c>
      <c r="L7290" s="2">
        <v>-1.17091807977366E-4</v>
      </c>
      <c r="M7290" s="2">
        <v>0.23001891475587899</v>
      </c>
    </row>
    <row r="7291" spans="1:13" x14ac:dyDescent="0.55000000000000004">
      <c r="A7291">
        <v>7286</v>
      </c>
      <c r="C7291">
        <f t="shared" si="345"/>
        <v>-0.21565868028321145</v>
      </c>
      <c r="D7291">
        <f t="shared" si="346"/>
        <v>-2.2931728428572616E-5</v>
      </c>
      <c r="E7291" s="2">
        <f t="shared" si="347"/>
        <v>0.24237554015900778</v>
      </c>
      <c r="K7291">
        <v>7286</v>
      </c>
      <c r="L7291" s="2">
        <v>-7.3706295896740705E-5</v>
      </c>
      <c r="M7291" s="2">
        <v>0.27665782376576697</v>
      </c>
    </row>
    <row r="7292" spans="1:13" x14ac:dyDescent="0.55000000000000004">
      <c r="A7292">
        <v>7287</v>
      </c>
      <c r="C7292">
        <f t="shared" si="345"/>
        <v>-0.10369390067886373</v>
      </c>
      <c r="D7292">
        <f t="shared" si="346"/>
        <v>-8.27279231197804E-5</v>
      </c>
      <c r="E7292" s="2">
        <f t="shared" si="347"/>
        <v>0.12794926512686225</v>
      </c>
      <c r="K7292">
        <v>7287</v>
      </c>
      <c r="L7292" s="2">
        <v>-1.18605847681115E-5</v>
      </c>
      <c r="M7292" s="2">
        <v>0.25400606455298003</v>
      </c>
    </row>
    <row r="7293" spans="1:13" x14ac:dyDescent="0.55000000000000004">
      <c r="A7293">
        <v>7288</v>
      </c>
      <c r="C7293">
        <f t="shared" si="345"/>
        <v>3.4295862301875035E-2</v>
      </c>
      <c r="D7293">
        <f t="shared" si="346"/>
        <v>-1.217611528741846E-4</v>
      </c>
      <c r="E7293" s="2">
        <f t="shared" si="347"/>
        <v>1.7806513406577452E-2</v>
      </c>
      <c r="K7293">
        <v>7288</v>
      </c>
      <c r="L7293" s="2">
        <v>5.2955683393417299E-5</v>
      </c>
      <c r="M7293" s="2">
        <v>0.167736910733673</v>
      </c>
    </row>
    <row r="7294" spans="1:13" x14ac:dyDescent="0.55000000000000004">
      <c r="A7294">
        <v>7289</v>
      </c>
      <c r="C7294">
        <f t="shared" si="345"/>
        <v>0.16367808674426249</v>
      </c>
      <c r="D7294">
        <f t="shared" si="346"/>
        <v>-1.3023489977863196E-4</v>
      </c>
      <c r="E7294" s="2">
        <f t="shared" si="347"/>
        <v>1.5430876638701888E-2</v>
      </c>
      <c r="K7294">
        <v>7289</v>
      </c>
      <c r="L7294" s="2">
        <v>1.04508872135855E-4</v>
      </c>
      <c r="M7294" s="2">
        <v>3.9457007056868498E-2</v>
      </c>
    </row>
    <row r="7295" spans="1:13" x14ac:dyDescent="0.55000000000000004">
      <c r="A7295">
        <v>7290</v>
      </c>
      <c r="C7295">
        <f t="shared" si="345"/>
        <v>0.251980561472465</v>
      </c>
      <c r="D7295">
        <f t="shared" si="346"/>
        <v>-1.060224319736447E-4</v>
      </c>
      <c r="E7295" s="2">
        <f t="shared" si="347"/>
        <v>0.12298046739689918</v>
      </c>
      <c r="K7295">
        <v>7290</v>
      </c>
      <c r="L7295" s="2">
        <v>1.2988716552589301E-4</v>
      </c>
      <c r="M7295" s="2">
        <v>-9.8705148810830104E-2</v>
      </c>
    </row>
    <row r="7296" spans="1:13" x14ac:dyDescent="0.55000000000000004">
      <c r="A7296">
        <v>7291</v>
      </c>
      <c r="C7296">
        <f t="shared" si="345"/>
        <v>0.27704122660315617</v>
      </c>
      <c r="D7296">
        <f t="shared" si="346"/>
        <v>-5.5200568518585609E-5</v>
      </c>
      <c r="E7296" s="2">
        <f t="shared" si="347"/>
        <v>0.23930413077129567</v>
      </c>
      <c r="K7296">
        <v>7291</v>
      </c>
      <c r="L7296" s="2">
        <v>1.2273441254849501E-4</v>
      </c>
      <c r="M7296" s="2">
        <v>-0.21214598783656699</v>
      </c>
    </row>
    <row r="7297" spans="1:13" x14ac:dyDescent="0.55000000000000004">
      <c r="A7297">
        <v>7292</v>
      </c>
      <c r="C7297">
        <f t="shared" si="345"/>
        <v>0.23257038342217512</v>
      </c>
      <c r="D7297">
        <f t="shared" si="346"/>
        <v>9.4754740989741328E-6</v>
      </c>
      <c r="E7297" s="2">
        <f t="shared" si="347"/>
        <v>0.25504917146109579</v>
      </c>
      <c r="K7297">
        <v>7292</v>
      </c>
      <c r="L7297" s="2">
        <v>8.4842064559307402E-5</v>
      </c>
      <c r="M7297" s="2">
        <v>-0.27245354815047401</v>
      </c>
    </row>
    <row r="7298" spans="1:13" x14ac:dyDescent="0.55000000000000004">
      <c r="A7298">
        <v>7293</v>
      </c>
      <c r="C7298">
        <f t="shared" si="345"/>
        <v>0.12972927619694899</v>
      </c>
      <c r="D7298">
        <f t="shared" si="346"/>
        <v>7.1773372444838146E-5</v>
      </c>
      <c r="E7298" s="2">
        <f t="shared" si="347"/>
        <v>0.15543519409715637</v>
      </c>
      <c r="K7298">
        <v>7293</v>
      </c>
      <c r="L7298" s="2">
        <v>2.5700495179283599E-5</v>
      </c>
      <c r="M7298" s="2">
        <v>-0.26452342715098798</v>
      </c>
    </row>
    <row r="7299" spans="1:13" x14ac:dyDescent="0.55000000000000004">
      <c r="A7299">
        <v>7294</v>
      </c>
      <c r="C7299">
        <f t="shared" si="345"/>
        <v>-5.6711448775344508E-3</v>
      </c>
      <c r="D7299">
        <f t="shared" si="346"/>
        <v>1.1605766716970176E-4</v>
      </c>
      <c r="E7299" s="2">
        <f t="shared" si="347"/>
        <v>3.4103240831065224E-2</v>
      </c>
      <c r="K7299">
        <v>7294</v>
      </c>
      <c r="L7299" s="2">
        <v>-3.9877922652689098E-5</v>
      </c>
      <c r="M7299" s="2">
        <v>-0.19034177283733</v>
      </c>
    </row>
    <row r="7300" spans="1:13" x14ac:dyDescent="0.55000000000000004">
      <c r="A7300">
        <v>7295</v>
      </c>
      <c r="C7300">
        <f t="shared" si="345"/>
        <v>-0.13964822812600608</v>
      </c>
      <c r="D7300">
        <f t="shared" si="346"/>
        <v>1.3121393373649384E-4</v>
      </c>
      <c r="E7300" s="2">
        <f t="shared" si="347"/>
        <v>5.0638007354982043E-3</v>
      </c>
      <c r="K7300">
        <v>7295</v>
      </c>
      <c r="L7300" s="2">
        <v>-9.5468667371623596E-5</v>
      </c>
      <c r="M7300" s="2">
        <v>-6.8487840721929899E-2</v>
      </c>
    </row>
    <row r="7301" spans="1:13" x14ac:dyDescent="0.55000000000000004">
      <c r="A7301">
        <v>7296</v>
      </c>
      <c r="C7301">
        <f t="shared" si="345"/>
        <v>-0.23857654966387487</v>
      </c>
      <c r="D7301">
        <f t="shared" si="346"/>
        <v>1.1343826870666123E-4</v>
      </c>
      <c r="E7301" s="2">
        <f t="shared" si="347"/>
        <v>9.5540241788117833E-2</v>
      </c>
      <c r="K7301">
        <v>7296</v>
      </c>
      <c r="L7301" s="2">
        <v>-1.2714869210271899E-4</v>
      </c>
      <c r="M7301" s="2">
        <v>7.0519295969996204E-2</v>
      </c>
    </row>
    <row r="7302" spans="1:13" x14ac:dyDescent="0.55000000000000004">
      <c r="A7302">
        <v>7297</v>
      </c>
      <c r="C7302">
        <f t="shared" ref="C7302:C7365" si="348">$D$1*COS($B$2*(A7302-$L$2)+$B$1)</f>
        <v>-0.27762718603426534</v>
      </c>
      <c r="D7302">
        <f t="shared" ref="D7302:D7365" si="349">$D$2*COS($B$2*(A7302-$L$3)+$B$3)</f>
        <v>6.7191989320402172E-5</v>
      </c>
      <c r="E7302" s="2">
        <f t="shared" ref="E7302:E7365" si="350">(M7302-C7302)^2</f>
        <v>0.22042238458413069</v>
      </c>
      <c r="K7302">
        <v>7297</v>
      </c>
      <c r="L7302" s="2">
        <v>-1.2698353812346799E-4</v>
      </c>
      <c r="M7302" s="2">
        <v>0.19186443751628399</v>
      </c>
    </row>
    <row r="7303" spans="1:13" x14ac:dyDescent="0.55000000000000004">
      <c r="A7303">
        <v>7298</v>
      </c>
      <c r="C7303">
        <f t="shared" si="348"/>
        <v>-0.24699925062682002</v>
      </c>
      <c r="D7303">
        <f t="shared" si="349"/>
        <v>4.0819369094820107E-6</v>
      </c>
      <c r="E7303" s="2">
        <f t="shared" si="350"/>
        <v>0.26230293974289925</v>
      </c>
      <c r="K7303">
        <v>7298</v>
      </c>
      <c r="L7303" s="2">
        <v>-9.5014569272514499E-5</v>
      </c>
      <c r="M7303" s="2">
        <v>0.265155940446061</v>
      </c>
    </row>
    <row r="7304" spans="1:13" x14ac:dyDescent="0.55000000000000004">
      <c r="A7304">
        <v>7299</v>
      </c>
      <c r="C7304">
        <f t="shared" si="348"/>
        <v>-0.1543797096431529</v>
      </c>
      <c r="D7304">
        <f t="shared" si="349"/>
        <v>-6.0052595625314912E-5</v>
      </c>
      <c r="E7304" s="2">
        <f t="shared" si="350"/>
        <v>0.18183163086615378</v>
      </c>
      <c r="K7304">
        <v>7299</v>
      </c>
      <c r="L7304" s="2">
        <v>-3.9248612119663897E-5</v>
      </c>
      <c r="M7304" s="2">
        <v>0.27203749318308601</v>
      </c>
    </row>
    <row r="7305" spans="1:13" x14ac:dyDescent="0.55000000000000004">
      <c r="A7305">
        <v>7300</v>
      </c>
      <c r="C7305">
        <f t="shared" si="348"/>
        <v>-2.3014115605141775E-2</v>
      </c>
      <c r="D7305">
        <f t="shared" si="349"/>
        <v>-1.091151924664388E-4</v>
      </c>
      <c r="E7305" s="2">
        <f t="shared" si="350"/>
        <v>5.4662292126024338E-2</v>
      </c>
      <c r="K7305">
        <v>7300</v>
      </c>
      <c r="L7305" s="2">
        <v>2.6347403419269399E-5</v>
      </c>
      <c r="M7305" s="2">
        <v>0.21078556815432001</v>
      </c>
    </row>
    <row r="7306" spans="1:13" x14ac:dyDescent="0.55000000000000004">
      <c r="A7306">
        <v>7301</v>
      </c>
      <c r="C7306">
        <f t="shared" si="348"/>
        <v>0.11412753635069287</v>
      </c>
      <c r="D7306">
        <f t="shared" si="349"/>
        <v>-1.3079217596425433E-4</v>
      </c>
      <c r="E7306" s="2">
        <f t="shared" si="350"/>
        <v>3.0228851800700795E-4</v>
      </c>
      <c r="K7306">
        <v>7301</v>
      </c>
      <c r="L7306" s="2">
        <v>8.5344548324422096E-5</v>
      </c>
      <c r="M7306" s="2">
        <v>9.6741089962571802E-2</v>
      </c>
    </row>
    <row r="7307" spans="1:13" x14ac:dyDescent="0.55000000000000004">
      <c r="A7307">
        <v>7302</v>
      </c>
      <c r="C7307">
        <f t="shared" si="348"/>
        <v>0.22262558229768045</v>
      </c>
      <c r="D7307">
        <f t="shared" si="349"/>
        <v>-1.1964308017615335E-4</v>
      </c>
      <c r="E7307" s="2">
        <f t="shared" si="350"/>
        <v>6.9779647952321236E-2</v>
      </c>
      <c r="K7307">
        <v>7302</v>
      </c>
      <c r="L7307" s="2">
        <v>1.22966621662582E-4</v>
      </c>
      <c r="M7307" s="2">
        <v>-4.1532794348454402E-2</v>
      </c>
    </row>
    <row r="7308" spans="1:13" x14ac:dyDescent="0.55000000000000004">
      <c r="A7308">
        <v>7303</v>
      </c>
      <c r="C7308">
        <f t="shared" si="348"/>
        <v>0.27524929966658063</v>
      </c>
      <c r="D7308">
        <f t="shared" si="349"/>
        <v>-7.8466093140029208E-5</v>
      </c>
      <c r="E7308" s="2">
        <f t="shared" si="350"/>
        <v>0.19771703060641352</v>
      </c>
      <c r="K7308">
        <v>7303</v>
      </c>
      <c r="L7308" s="2">
        <v>1.2979094177581E-4</v>
      </c>
      <c r="M7308" s="2">
        <v>-0.169404532664159</v>
      </c>
    </row>
    <row r="7309" spans="1:13" x14ac:dyDescent="0.55000000000000004">
      <c r="A7309">
        <v>7304</v>
      </c>
      <c r="C7309">
        <f t="shared" si="348"/>
        <v>0.25879124461406616</v>
      </c>
      <c r="D7309">
        <f t="shared" si="349"/>
        <v>-1.7595770659770734E-5</v>
      </c>
      <c r="E7309" s="2">
        <f t="shared" si="350"/>
        <v>0.26382512451335888</v>
      </c>
      <c r="K7309">
        <v>7304</v>
      </c>
      <c r="L7309" s="2">
        <v>1.0410831535673699E-4</v>
      </c>
      <c r="M7309" s="2">
        <v>-0.25484785486470102</v>
      </c>
    </row>
    <row r="7310" spans="1:13" x14ac:dyDescent="0.55000000000000004">
      <c r="A7310">
        <v>7305</v>
      </c>
      <c r="C7310">
        <f t="shared" si="348"/>
        <v>0.17738204205004285</v>
      </c>
      <c r="D7310">
        <f t="shared" si="349"/>
        <v>4.7690719366672681E-5</v>
      </c>
      <c r="E7310" s="2">
        <f t="shared" si="350"/>
        <v>0.20597527758322112</v>
      </c>
      <c r="K7310">
        <v>7305</v>
      </c>
      <c r="L7310" s="2">
        <v>5.2351115515469898E-5</v>
      </c>
      <c r="M7310" s="2">
        <v>-0.27646295085306399</v>
      </c>
    </row>
    <row r="7311" spans="1:13" x14ac:dyDescent="0.55000000000000004">
      <c r="A7311">
        <v>7306</v>
      </c>
      <c r="C7311">
        <f t="shared" si="348"/>
        <v>5.1453685848243128E-2</v>
      </c>
      <c r="D7311">
        <f t="shared" si="349"/>
        <v>1.010078440726853E-4</v>
      </c>
      <c r="E7311" s="2">
        <f t="shared" si="350"/>
        <v>7.8562412119798905E-2</v>
      </c>
      <c r="K7311">
        <v>7306</v>
      </c>
      <c r="L7311" s="2">
        <v>-1.2517745969390201E-5</v>
      </c>
      <c r="M7311" s="2">
        <v>-0.22883618574864301</v>
      </c>
    </row>
    <row r="7312" spans="1:13" x14ac:dyDescent="0.55000000000000004">
      <c r="A7312">
        <v>7307</v>
      </c>
      <c r="C7312">
        <f t="shared" si="348"/>
        <v>-8.7388460943821508E-2</v>
      </c>
      <c r="D7312">
        <f t="shared" si="349"/>
        <v>1.2897412899287667E-4</v>
      </c>
      <c r="E7312" s="2">
        <f t="shared" si="350"/>
        <v>1.3327988254713246E-3</v>
      </c>
      <c r="K7312">
        <v>7307</v>
      </c>
      <c r="L7312" s="2">
        <v>-7.4251460321758404E-5</v>
      </c>
      <c r="M7312" s="2">
        <v>-0.123895978326839</v>
      </c>
    </row>
    <row r="7313" spans="1:13" x14ac:dyDescent="0.55000000000000004">
      <c r="A7313">
        <v>7308</v>
      </c>
      <c r="C7313">
        <f t="shared" si="348"/>
        <v>-0.20429794603885257</v>
      </c>
      <c r="D7313">
        <f t="shared" si="349"/>
        <v>1.2457062609539391E-4</v>
      </c>
      <c r="E7313" s="2">
        <f t="shared" si="350"/>
        <v>4.6817141627223509E-2</v>
      </c>
      <c r="K7313">
        <v>7308</v>
      </c>
      <c r="L7313" s="2">
        <v>-1.17388435813923E-4</v>
      </c>
      <c r="M7313" s="2">
        <v>1.2074745461769801E-2</v>
      </c>
    </row>
    <row r="7314" spans="1:13" x14ac:dyDescent="0.55000000000000004">
      <c r="A7314">
        <v>7309</v>
      </c>
      <c r="C7314">
        <f t="shared" si="348"/>
        <v>-0.26993295294099334</v>
      </c>
      <c r="D7314">
        <f t="shared" si="349"/>
        <v>8.8902521788781084E-5</v>
      </c>
      <c r="E7314" s="2">
        <f t="shared" si="350"/>
        <v>0.17218701074101866</v>
      </c>
      <c r="K7314">
        <v>7309</v>
      </c>
      <c r="L7314" s="2">
        <v>-1.3112474933150401E-4</v>
      </c>
      <c r="M7314" s="2">
        <v>0.145021274343196</v>
      </c>
    </row>
    <row r="7315" spans="1:13" x14ac:dyDescent="0.55000000000000004">
      <c r="A7315">
        <v>7310</v>
      </c>
      <c r="C7315">
        <f t="shared" si="348"/>
        <v>-0.26782047839014422</v>
      </c>
      <c r="D7315">
        <f t="shared" si="349"/>
        <v>3.0921758429658734E-5</v>
      </c>
      <c r="E7315" s="2">
        <f t="shared" si="350"/>
        <v>0.25955642418319735</v>
      </c>
      <c r="K7315">
        <v>7310</v>
      </c>
      <c r="L7315" s="2">
        <v>-1.12020055940121E-4</v>
      </c>
      <c r="M7315" s="2">
        <v>0.24164632541869799</v>
      </c>
    </row>
    <row r="7316" spans="1:13" x14ac:dyDescent="0.55000000000000004">
      <c r="A7316">
        <v>7311</v>
      </c>
      <c r="C7316">
        <f t="shared" si="348"/>
        <v>-0.19849070897113777</v>
      </c>
      <c r="D7316">
        <f t="shared" si="349"/>
        <v>-3.4819714516355269E-5</v>
      </c>
      <c r="E7316" s="2">
        <f t="shared" si="350"/>
        <v>0.22680478924457412</v>
      </c>
      <c r="K7316">
        <v>7311</v>
      </c>
      <c r="L7316" s="2">
        <v>-6.4859244616558302E-5</v>
      </c>
      <c r="M7316" s="2">
        <v>0.27774955522811501</v>
      </c>
    </row>
    <row r="7317" spans="1:13" x14ac:dyDescent="0.55000000000000004">
      <c r="A7317">
        <v>7312</v>
      </c>
      <c r="C7317">
        <f t="shared" si="348"/>
        <v>-7.9343955452555626E-2</v>
      </c>
      <c r="D7317">
        <f t="shared" si="349"/>
        <v>-9.1822173060111966E-5</v>
      </c>
      <c r="E7317" s="2">
        <f t="shared" si="350"/>
        <v>0.10473808654721505</v>
      </c>
      <c r="K7317">
        <v>7312</v>
      </c>
      <c r="L7317" s="2">
        <v>-1.45403312123615E-6</v>
      </c>
      <c r="M7317" s="2">
        <v>0.24428868589750199</v>
      </c>
    </row>
    <row r="7318" spans="1:13" x14ac:dyDescent="0.55000000000000004">
      <c r="A7318">
        <v>7313</v>
      </c>
      <c r="C7318">
        <f t="shared" si="348"/>
        <v>5.97164584467356E-2</v>
      </c>
      <c r="D7318">
        <f t="shared" si="349"/>
        <v>-1.2577920162362095E-4</v>
      </c>
      <c r="E7318" s="2">
        <f t="shared" si="350"/>
        <v>8.0869986517475116E-3</v>
      </c>
      <c r="K7318">
        <v>7313</v>
      </c>
      <c r="L7318" s="2">
        <v>6.2315349989466203E-5</v>
      </c>
      <c r="M7318" s="2">
        <v>0.14964419972687401</v>
      </c>
    </row>
    <row r="7319" spans="1:13" x14ac:dyDescent="0.55000000000000004">
      <c r="A7319">
        <v>7314</v>
      </c>
      <c r="C7319">
        <f t="shared" si="348"/>
        <v>0.18378929999896762</v>
      </c>
      <c r="D7319">
        <f t="shared" si="349"/>
        <v>-1.2816830179481224E-4</v>
      </c>
      <c r="E7319" s="2">
        <f t="shared" si="350"/>
        <v>2.764534863340393E-2</v>
      </c>
      <c r="K7319">
        <v>7314</v>
      </c>
      <c r="L7319" s="2">
        <v>1.1047746711894E-4</v>
      </c>
      <c r="M7319" s="2">
        <v>1.7520395409432499E-2</v>
      </c>
    </row>
    <row r="7320" spans="1:13" x14ac:dyDescent="0.55000000000000004">
      <c r="A7320">
        <v>7315</v>
      </c>
      <c r="C7320">
        <f t="shared" si="348"/>
        <v>0.26173490122117171</v>
      </c>
      <c r="D7320">
        <f t="shared" si="349"/>
        <v>-9.838985979021668E-5</v>
      </c>
      <c r="E7320" s="2">
        <f t="shared" si="350"/>
        <v>0.14495259306421288</v>
      </c>
      <c r="K7320">
        <v>7315</v>
      </c>
      <c r="L7320" s="2">
        <v>1.30969817256027E-4</v>
      </c>
      <c r="M7320" s="2">
        <v>-0.118991500626944</v>
      </c>
    </row>
    <row r="7321" spans="1:13" x14ac:dyDescent="0.55000000000000004">
      <c r="A7321">
        <v>7316</v>
      </c>
      <c r="C7321">
        <f t="shared" si="348"/>
        <v>0.27399055917387227</v>
      </c>
      <c r="D7321">
        <f t="shared" si="349"/>
        <v>-4.3917636871558393E-5</v>
      </c>
      <c r="E7321" s="2">
        <f t="shared" si="350"/>
        <v>0.24969189132499509</v>
      </c>
      <c r="K7321">
        <v>7316</v>
      </c>
      <c r="L7321" s="2">
        <v>1.18659964183581E-4</v>
      </c>
      <c r="M7321" s="2">
        <v>-0.22570123716162399</v>
      </c>
    </row>
    <row r="7322" spans="1:13" x14ac:dyDescent="0.55000000000000004">
      <c r="A7322">
        <v>7317</v>
      </c>
      <c r="C7322">
        <f t="shared" si="348"/>
        <v>0.21748036203668358</v>
      </c>
      <c r="D7322">
        <f t="shared" si="349"/>
        <v>2.1576987191525714E-5</v>
      </c>
      <c r="E7322" s="2">
        <f t="shared" si="350"/>
        <v>0.24340710969981486</v>
      </c>
      <c r="K7322">
        <v>7317</v>
      </c>
      <c r="L7322" s="2">
        <v>7.66309869683809E-5</v>
      </c>
      <c r="M7322" s="2">
        <v>-0.27588269870035098</v>
      </c>
    </row>
    <row r="7323" spans="1:13" x14ac:dyDescent="0.55000000000000004">
      <c r="A7323">
        <v>7318</v>
      </c>
      <c r="C7323">
        <f t="shared" si="348"/>
        <v>0.10638717815059465</v>
      </c>
      <c r="D7323">
        <f t="shared" si="349"/>
        <v>8.1656242276340488E-5</v>
      </c>
      <c r="E7323" s="2">
        <f t="shared" si="350"/>
        <v>0.13202671435158392</v>
      </c>
      <c r="K7323">
        <v>7318</v>
      </c>
      <c r="L7323" s="2">
        <v>1.5409303682819401E-5</v>
      </c>
      <c r="M7323" s="2">
        <v>-0.25696762689756197</v>
      </c>
    </row>
    <row r="7324" spans="1:13" x14ac:dyDescent="0.55000000000000004">
      <c r="A7324">
        <v>7319</v>
      </c>
      <c r="C7324">
        <f t="shared" si="348"/>
        <v>-3.1406944987505077E-2</v>
      </c>
      <c r="D7324">
        <f t="shared" si="349"/>
        <v>1.2124150172681526E-4</v>
      </c>
      <c r="E7324" s="2">
        <f t="shared" si="350"/>
        <v>2.0245440637635725E-2</v>
      </c>
      <c r="K7324">
        <v>7319</v>
      </c>
      <c r="L7324" s="2">
        <v>-4.9671735302484203E-5</v>
      </c>
      <c r="M7324" s="2">
        <v>-0.17369341882685399</v>
      </c>
    </row>
    <row r="7325" spans="1:13" x14ac:dyDescent="0.55000000000000004">
      <c r="A7325">
        <v>7320</v>
      </c>
      <c r="C7325">
        <f t="shared" si="348"/>
        <v>-0.1613185869396149</v>
      </c>
      <c r="D7325">
        <f t="shared" si="349"/>
        <v>1.3039769981194578E-4</v>
      </c>
      <c r="E7325" s="2">
        <f t="shared" si="350"/>
        <v>1.308781084156057E-2</v>
      </c>
      <c r="K7325">
        <v>7320</v>
      </c>
      <c r="L7325" s="2">
        <v>-1.02312180040205E-4</v>
      </c>
      <c r="M7325" s="2">
        <v>-4.6916616495218402E-2</v>
      </c>
    </row>
    <row r="7326" spans="1:13" x14ac:dyDescent="0.55000000000000004">
      <c r="A7326">
        <v>7321</v>
      </c>
      <c r="C7326">
        <f t="shared" si="348"/>
        <v>-0.25074266389415828</v>
      </c>
      <c r="D7326">
        <f t="shared" si="349"/>
        <v>1.0682682381081614E-4</v>
      </c>
      <c r="E7326" s="2">
        <f t="shared" si="350"/>
        <v>0.11720585554562915</v>
      </c>
      <c r="K7326">
        <v>7321</v>
      </c>
      <c r="L7326" s="2">
        <v>-1.2932790458817199E-4</v>
      </c>
      <c r="M7326" s="2">
        <v>9.1610743487204202E-2</v>
      </c>
    </row>
    <row r="7327" spans="1:13" x14ac:dyDescent="0.55000000000000004">
      <c r="A7327">
        <v>7322</v>
      </c>
      <c r="C7327">
        <f t="shared" si="348"/>
        <v>-0.27723561745055947</v>
      </c>
      <c r="D7327">
        <f t="shared" si="349"/>
        <v>5.6444666763739107E-5</v>
      </c>
      <c r="E7327" s="2">
        <f t="shared" si="350"/>
        <v>0.23467169040976821</v>
      </c>
      <c r="K7327">
        <v>7322</v>
      </c>
      <c r="L7327" s="2">
        <v>-1.23952653139956E-4</v>
      </c>
      <c r="M7327" s="2">
        <v>0.207193624451463</v>
      </c>
    </row>
    <row r="7328" spans="1:13" x14ac:dyDescent="0.55000000000000004">
      <c r="A7328">
        <v>7323</v>
      </c>
      <c r="C7328">
        <f t="shared" si="348"/>
        <v>-0.23414827469002411</v>
      </c>
      <c r="D7328">
        <f t="shared" si="349"/>
        <v>-8.1039118818617805E-6</v>
      </c>
      <c r="E7328" s="2">
        <f t="shared" si="350"/>
        <v>0.25505717105572528</v>
      </c>
      <c r="K7328">
        <v>7323</v>
      </c>
      <c r="L7328" s="2">
        <v>-8.7532690766404595E-5</v>
      </c>
      <c r="M7328" s="2">
        <v>0.27088357683592201</v>
      </c>
    </row>
    <row r="7329" spans="1:13" x14ac:dyDescent="0.55000000000000004">
      <c r="A7329">
        <v>7324</v>
      </c>
      <c r="C7329">
        <f t="shared" si="348"/>
        <v>-0.1322946504363226</v>
      </c>
      <c r="D7329">
        <f t="shared" si="349"/>
        <v>-7.0618579462024459E-5</v>
      </c>
      <c r="E7329" s="2">
        <f t="shared" si="350"/>
        <v>0.15921991906599237</v>
      </c>
      <c r="K7329">
        <v>7324</v>
      </c>
      <c r="L7329" s="2">
        <v>-2.9189622977015499E-5</v>
      </c>
      <c r="M7329" s="2">
        <v>0.26672905696211302</v>
      </c>
    </row>
    <row r="7330" spans="1:13" x14ac:dyDescent="0.55000000000000004">
      <c r="A7330">
        <v>7325</v>
      </c>
      <c r="C7330">
        <f t="shared" si="348"/>
        <v>2.7621425269205007E-3</v>
      </c>
      <c r="D7330">
        <f t="shared" si="349"/>
        <v>-1.1540947211876824E-4</v>
      </c>
      <c r="E7330" s="2">
        <f t="shared" si="350"/>
        <v>3.725226083657824E-2</v>
      </c>
      <c r="K7330">
        <v>7325</v>
      </c>
      <c r="L7330" s="2">
        <v>3.6464166966241602E-5</v>
      </c>
      <c r="M7330" s="2">
        <v>0.19577059010520201</v>
      </c>
    </row>
    <row r="7331" spans="1:13" x14ac:dyDescent="0.55000000000000004">
      <c r="A7331">
        <v>7326</v>
      </c>
      <c r="C7331">
        <f t="shared" si="348"/>
        <v>0.13712569593725149</v>
      </c>
      <c r="D7331">
        <f t="shared" si="349"/>
        <v>-1.3123501991235719E-4</v>
      </c>
      <c r="E7331" s="2">
        <f t="shared" si="350"/>
        <v>3.763274229297401E-3</v>
      </c>
      <c r="K7331">
        <v>7326</v>
      </c>
      <c r="L7331" s="2">
        <v>9.2985280085534401E-5</v>
      </c>
      <c r="M7331" s="2">
        <v>7.5780164483873397E-2</v>
      </c>
    </row>
    <row r="7332" spans="1:13" x14ac:dyDescent="0.55000000000000004">
      <c r="A7332">
        <v>7327</v>
      </c>
      <c r="C7332">
        <f t="shared" si="348"/>
        <v>0.23707359004556106</v>
      </c>
      <c r="D7332">
        <f t="shared" si="349"/>
        <v>-1.1412334392362373E-4</v>
      </c>
      <c r="E7332" s="2">
        <f t="shared" si="350"/>
        <v>9.0158147503415706E-2</v>
      </c>
      <c r="K7332">
        <v>7327</v>
      </c>
      <c r="L7332" s="2">
        <v>1.26217652968605E-4</v>
      </c>
      <c r="M7332" s="2">
        <v>-6.3189873438452795E-2</v>
      </c>
    </row>
    <row r="7333" spans="1:13" x14ac:dyDescent="0.55000000000000004">
      <c r="A7333">
        <v>7328</v>
      </c>
      <c r="C7333">
        <f t="shared" si="348"/>
        <v>0.27752101017073499</v>
      </c>
      <c r="D7333">
        <f t="shared" si="349"/>
        <v>-6.8369114139266068E-5</v>
      </c>
      <c r="E7333" s="2">
        <f t="shared" si="350"/>
        <v>0.2151611138086488</v>
      </c>
      <c r="K7333">
        <v>7328</v>
      </c>
      <c r="L7333" s="2">
        <v>1.27838031668216E-4</v>
      </c>
      <c r="M7333" s="2">
        <v>-0.18633361555660299</v>
      </c>
    </row>
    <row r="7334" spans="1:13" x14ac:dyDescent="0.55000000000000004">
      <c r="A7334">
        <v>7329</v>
      </c>
      <c r="C7334">
        <f t="shared" si="348"/>
        <v>0.24831650642180964</v>
      </c>
      <c r="D7334">
        <f t="shared" si="349"/>
        <v>-5.4556778125349476E-6</v>
      </c>
      <c r="E7334" s="2">
        <f t="shared" si="350"/>
        <v>0.26124922988063731</v>
      </c>
      <c r="K7334">
        <v>7329</v>
      </c>
      <c r="L7334" s="2">
        <v>9.7440582286948898E-5</v>
      </c>
      <c r="M7334" s="2">
        <v>-0.262808947728771</v>
      </c>
    </row>
    <row r="7335" spans="1:13" x14ac:dyDescent="0.55000000000000004">
      <c r="A7335">
        <v>7330</v>
      </c>
      <c r="C7335">
        <f t="shared" si="348"/>
        <v>0.15678979365766924</v>
      </c>
      <c r="D7335">
        <f t="shared" si="349"/>
        <v>5.8827018648578488E-5</v>
      </c>
      <c r="E7335" s="2">
        <f t="shared" si="350"/>
        <v>0.18511673381126489</v>
      </c>
      <c r="K7335">
        <v>7330</v>
      </c>
      <c r="L7335" s="2">
        <v>4.2638534594427598E-5</v>
      </c>
      <c r="M7335" s="2">
        <v>-0.27346214859391998</v>
      </c>
    </row>
    <row r="7336" spans="1:13" x14ac:dyDescent="0.55000000000000004">
      <c r="A7336">
        <v>7331</v>
      </c>
      <c r="C7336">
        <f t="shared" si="348"/>
        <v>2.5912147552081505E-2</v>
      </c>
      <c r="D7336">
        <f t="shared" si="349"/>
        <v>1.0834537340406676E-4</v>
      </c>
      <c r="E7336" s="2">
        <f t="shared" si="350"/>
        <v>5.8340221621326988E-2</v>
      </c>
      <c r="K7336">
        <v>7331</v>
      </c>
      <c r="L7336" s="2">
        <v>-2.2842598597533299E-5</v>
      </c>
      <c r="M7336" s="2">
        <v>-0.215625057907713</v>
      </c>
    </row>
    <row r="7337" spans="1:13" x14ac:dyDescent="0.55000000000000004">
      <c r="A7337">
        <v>7332</v>
      </c>
      <c r="C7337">
        <f t="shared" si="348"/>
        <v>-0.11146890140434497</v>
      </c>
      <c r="D7337">
        <f t="shared" si="349"/>
        <v>1.3067132317440372E-4</v>
      </c>
      <c r="E7337" s="2">
        <f t="shared" si="350"/>
        <v>5.9067948974069778E-5</v>
      </c>
      <c r="K7337">
        <v>7332</v>
      </c>
      <c r="L7337" s="2">
        <v>-8.2602661265548103E-5</v>
      </c>
      <c r="M7337" s="2">
        <v>-0.103783333827772</v>
      </c>
    </row>
    <row r="7338" spans="1:13" x14ac:dyDescent="0.55000000000000004">
      <c r="A7338">
        <v>7333</v>
      </c>
      <c r="C7338">
        <f t="shared" si="348"/>
        <v>-0.22087360568384573</v>
      </c>
      <c r="D7338">
        <f t="shared" si="349"/>
        <v>1.2020152516168369E-4</v>
      </c>
      <c r="E7338" s="2">
        <f t="shared" si="350"/>
        <v>6.4986845214976122E-2</v>
      </c>
      <c r="K7338">
        <v>7333</v>
      </c>
      <c r="L7338" s="2">
        <v>-1.2167437498989799E-4</v>
      </c>
      <c r="M7338" s="2">
        <v>3.4051570034395399E-2</v>
      </c>
    </row>
    <row r="7339" spans="1:13" x14ac:dyDescent="0.55000000000000004">
      <c r="A7339">
        <v>7334</v>
      </c>
      <c r="C7339">
        <f t="shared" si="348"/>
        <v>-0.27484369058661184</v>
      </c>
      <c r="D7339">
        <f t="shared" si="349"/>
        <v>7.9563677980678648E-5</v>
      </c>
      <c r="E7339" s="2">
        <f t="shared" si="350"/>
        <v>0.1920207627720813</v>
      </c>
      <c r="K7339">
        <v>7334</v>
      </c>
      <c r="L7339" s="2">
        <v>-1.3027198668500499E-4</v>
      </c>
      <c r="M7339" s="2">
        <v>0.16335804694084399</v>
      </c>
    </row>
    <row r="7340" spans="1:13" x14ac:dyDescent="0.55000000000000004">
      <c r="A7340">
        <v>7335</v>
      </c>
      <c r="C7340">
        <f t="shared" si="348"/>
        <v>-0.25983380239747439</v>
      </c>
      <c r="D7340">
        <f t="shared" si="349"/>
        <v>1.8957024695789042E-5</v>
      </c>
      <c r="E7340" s="2">
        <f t="shared" si="350"/>
        <v>0.26171848576322432</v>
      </c>
      <c r="K7340">
        <v>7335</v>
      </c>
      <c r="L7340" s="2">
        <v>-1.06242171166118E-4</v>
      </c>
      <c r="M7340" s="2">
        <v>0.25175048759120799</v>
      </c>
    </row>
    <row r="7341" spans="1:13" x14ac:dyDescent="0.55000000000000004">
      <c r="A7341">
        <v>7336</v>
      </c>
      <c r="C7341">
        <f t="shared" si="348"/>
        <v>-0.17961110666856708</v>
      </c>
      <c r="D7341">
        <f t="shared" si="349"/>
        <v>-4.6407442205367645E-5</v>
      </c>
      <c r="E7341" s="2">
        <f t="shared" si="350"/>
        <v>0.20857631814561603</v>
      </c>
      <c r="K7341">
        <v>7336</v>
      </c>
      <c r="L7341" s="2">
        <v>-5.5603344800096802E-5</v>
      </c>
      <c r="M7341" s="2">
        <v>0.277090456877712</v>
      </c>
    </row>
    <row r="7342" spans="1:13" x14ac:dyDescent="0.55000000000000004">
      <c r="A7342">
        <v>7337</v>
      </c>
      <c r="C7342">
        <f t="shared" si="348"/>
        <v>-5.4309809067587991E-2</v>
      </c>
      <c r="D7342">
        <f t="shared" si="349"/>
        <v>-1.0012461930424475E-4</v>
      </c>
      <c r="E7342" s="2">
        <f t="shared" si="350"/>
        <v>8.2564971747200511E-2</v>
      </c>
      <c r="K7342">
        <v>7337</v>
      </c>
      <c r="L7342" s="2">
        <v>8.9616842092179601E-6</v>
      </c>
      <c r="M7342" s="2">
        <v>0.23303140229479299</v>
      </c>
    </row>
    <row r="7343" spans="1:13" x14ac:dyDescent="0.55000000000000004">
      <c r="A7343">
        <v>7338</v>
      </c>
      <c r="C7343">
        <f t="shared" si="348"/>
        <v>8.4622105849410836E-2</v>
      </c>
      <c r="D7343">
        <f t="shared" si="349"/>
        <v>-1.2871262741727822E-4</v>
      </c>
      <c r="E7343" s="2">
        <f t="shared" si="350"/>
        <v>2.1147196950231464E-3</v>
      </c>
      <c r="K7343">
        <v>7338</v>
      </c>
      <c r="L7343" s="2">
        <v>7.1282203814081402E-5</v>
      </c>
      <c r="M7343" s="2">
        <v>0.13060818738527499</v>
      </c>
    </row>
    <row r="7344" spans="1:13" x14ac:dyDescent="0.55000000000000004">
      <c r="A7344">
        <v>7339</v>
      </c>
      <c r="C7344">
        <f t="shared" si="348"/>
        <v>0.20231565589067285</v>
      </c>
      <c r="D7344">
        <f t="shared" si="349"/>
        <v>-1.2499647909549575E-4</v>
      </c>
      <c r="E7344" s="2">
        <f t="shared" si="350"/>
        <v>4.278374293530865E-2</v>
      </c>
      <c r="K7344">
        <v>7339</v>
      </c>
      <c r="L7344" s="2">
        <v>1.1574965327101901E-4</v>
      </c>
      <c r="M7344" s="2">
        <v>-4.5266582892566102E-3</v>
      </c>
    </row>
    <row r="7345" spans="1:13" x14ac:dyDescent="0.55000000000000004">
      <c r="A7345">
        <v>7340</v>
      </c>
      <c r="C7345">
        <f t="shared" si="348"/>
        <v>0.26923224077804592</v>
      </c>
      <c r="D7345">
        <f t="shared" si="349"/>
        <v>-8.990884923886446E-5</v>
      </c>
      <c r="E7345" s="2">
        <f t="shared" si="350"/>
        <v>0.16626822990777909</v>
      </c>
      <c r="K7345">
        <v>7340</v>
      </c>
      <c r="L7345" s="2">
        <v>1.3122688400751199E-4</v>
      </c>
      <c r="M7345" s="2">
        <v>-0.13852777431389399</v>
      </c>
    </row>
    <row r="7346" spans="1:13" x14ac:dyDescent="0.55000000000000004">
      <c r="A7346">
        <v>7341</v>
      </c>
      <c r="C7346">
        <f t="shared" si="348"/>
        <v>0.26857720819825781</v>
      </c>
      <c r="D7346">
        <f t="shared" si="349"/>
        <v>-3.2255993350870224E-5</v>
      </c>
      <c r="E7346" s="2">
        <f t="shared" si="350"/>
        <v>0.2564520584796609</v>
      </c>
      <c r="K7346">
        <v>7341</v>
      </c>
      <c r="L7346" s="2">
        <v>1.1383752757183699E-4</v>
      </c>
      <c r="M7346" s="2">
        <v>-0.23783374989769501</v>
      </c>
    </row>
    <row r="7347" spans="1:13" x14ac:dyDescent="0.55000000000000004">
      <c r="A7347">
        <v>7342</v>
      </c>
      <c r="C7347">
        <f t="shared" si="348"/>
        <v>0.20051495751907467</v>
      </c>
      <c r="D7347">
        <f t="shared" si="349"/>
        <v>3.3492436965799052E-5</v>
      </c>
      <c r="E7347" s="2">
        <f t="shared" si="350"/>
        <v>0.22856789184768572</v>
      </c>
      <c r="K7347">
        <v>7342</v>
      </c>
      <c r="L7347" s="2">
        <v>6.7936856159044601E-5</v>
      </c>
      <c r="M7347" s="2">
        <v>-0.27757278740614899</v>
      </c>
    </row>
    <row r="7348" spans="1:13" x14ac:dyDescent="0.55000000000000004">
      <c r="A7348">
        <v>7343</v>
      </c>
      <c r="C7348">
        <f t="shared" si="348"/>
        <v>8.2127679022557604E-2</v>
      </c>
      <c r="D7348">
        <f t="shared" si="349"/>
        <v>9.0834971568609668E-5</v>
      </c>
      <c r="E7348" s="2">
        <f t="shared" si="350"/>
        <v>0.1088469935322418</v>
      </c>
      <c r="K7348">
        <v>7343</v>
      </c>
      <c r="L7348" s="2">
        <v>5.02097767156028E-6</v>
      </c>
      <c r="M7348" s="2">
        <v>-0.247791998372171</v>
      </c>
    </row>
    <row r="7349" spans="1:13" x14ac:dyDescent="0.55000000000000004">
      <c r="A7349">
        <v>7344</v>
      </c>
      <c r="C7349">
        <f t="shared" si="348"/>
        <v>-5.6871915794501807E-2</v>
      </c>
      <c r="D7349">
        <f t="shared" si="349"/>
        <v>1.2537984295698325E-4</v>
      </c>
      <c r="E7349" s="2">
        <f t="shared" si="350"/>
        <v>9.8164996946810516E-3</v>
      </c>
      <c r="K7349">
        <v>7344</v>
      </c>
      <c r="L7349" s="2">
        <v>-5.9152435821650401E-5</v>
      </c>
      <c r="M7349" s="2">
        <v>-0.155950166155926</v>
      </c>
    </row>
    <row r="7350" spans="1:13" x14ac:dyDescent="0.55000000000000004">
      <c r="A7350">
        <v>7345</v>
      </c>
      <c r="C7350">
        <f t="shared" si="348"/>
        <v>-0.18159785851201093</v>
      </c>
      <c r="D7350">
        <f t="shared" si="349"/>
        <v>1.2845701656055242E-4</v>
      </c>
      <c r="E7350" s="2">
        <f t="shared" si="350"/>
        <v>2.4507342408215036E-2</v>
      </c>
      <c r="K7350">
        <v>7345</v>
      </c>
      <c r="L7350" s="2">
        <v>-1.08510754808257E-4</v>
      </c>
      <c r="M7350" s="2">
        <v>-2.50496473813339E-2</v>
      </c>
    </row>
    <row r="7351" spans="1:13" x14ac:dyDescent="0.55000000000000004">
      <c r="A7351">
        <v>7346</v>
      </c>
      <c r="C7351">
        <f t="shared" si="348"/>
        <v>-0.26074656652075695</v>
      </c>
      <c r="D7351">
        <f t="shared" si="349"/>
        <v>9.929418666774329E-5</v>
      </c>
      <c r="E7351" s="2">
        <f t="shared" si="350"/>
        <v>0.13903298958254304</v>
      </c>
      <c r="K7351">
        <v>7346</v>
      </c>
      <c r="L7351" s="2">
        <v>-1.30691882101285E-4</v>
      </c>
      <c r="M7351" s="2">
        <v>0.11212471097664301</v>
      </c>
    </row>
    <row r="7352" spans="1:13" x14ac:dyDescent="0.55000000000000004">
      <c r="A7352">
        <v>7347</v>
      </c>
      <c r="C7352">
        <f t="shared" si="348"/>
        <v>-0.27445338243738887</v>
      </c>
      <c r="D7352">
        <f t="shared" si="349"/>
        <v>4.5210608876329952E-5</v>
      </c>
      <c r="E7352" s="2">
        <f t="shared" si="350"/>
        <v>0.24568887017728003</v>
      </c>
      <c r="K7352">
        <v>7347</v>
      </c>
      <c r="L7352" s="2">
        <v>-1.20140416768469E-4</v>
      </c>
      <c r="M7352" s="2">
        <v>0.22121673989931201</v>
      </c>
    </row>
    <row r="7353" spans="1:13" x14ac:dyDescent="0.55000000000000004">
      <c r="A7353">
        <v>7348</v>
      </c>
      <c r="C7353">
        <f t="shared" si="348"/>
        <v>-0.21927818438052918</v>
      </c>
      <c r="D7353">
        <f t="shared" si="349"/>
        <v>-2.0219878779019436E-5</v>
      </c>
      <c r="E7353" s="2">
        <f t="shared" si="350"/>
        <v>0.24421569925414288</v>
      </c>
      <c r="K7353">
        <v>7348</v>
      </c>
      <c r="L7353" s="2">
        <v>-7.9499038758953301E-5</v>
      </c>
      <c r="M7353" s="2">
        <v>0.27490366398517402</v>
      </c>
    </row>
    <row r="7354" spans="1:13" x14ac:dyDescent="0.55000000000000004">
      <c r="A7354">
        <v>7349</v>
      </c>
      <c r="C7354">
        <f t="shared" si="348"/>
        <v>-0.10906878406155227</v>
      </c>
      <c r="D7354">
        <f t="shared" si="349"/>
        <v>-8.0575603062062927E-5</v>
      </c>
      <c r="E7354" s="2">
        <f t="shared" si="350"/>
        <v>0.13601937339949227</v>
      </c>
      <c r="K7354">
        <v>7349</v>
      </c>
      <c r="L7354" s="2">
        <v>-1.8946633316025498E-5</v>
      </c>
      <c r="M7354" s="2">
        <v>0.25973926004742898</v>
      </c>
    </row>
    <row r="7355" spans="1:13" x14ac:dyDescent="0.55000000000000004">
      <c r="A7355">
        <v>7350</v>
      </c>
      <c r="C7355">
        <f t="shared" si="348"/>
        <v>2.8514582069318034E-2</v>
      </c>
      <c r="D7355">
        <f t="shared" si="349"/>
        <v>-1.2070854937548274E-4</v>
      </c>
      <c r="E7355" s="2">
        <f t="shared" si="350"/>
        <v>2.280310349545359E-2</v>
      </c>
      <c r="K7355">
        <v>7350</v>
      </c>
      <c r="L7355" s="2">
        <v>4.6351073977280801E-5</v>
      </c>
      <c r="M7355" s="2">
        <v>0.17952154712541599</v>
      </c>
    </row>
    <row r="7356" spans="1:13" x14ac:dyDescent="0.55000000000000004">
      <c r="A7356">
        <v>7351</v>
      </c>
      <c r="C7356">
        <f t="shared" si="348"/>
        <v>0.15894138914049041</v>
      </c>
      <c r="D7356">
        <f t="shared" si="349"/>
        <v>-1.3054619412999856E-4</v>
      </c>
      <c r="E7356" s="2">
        <f t="shared" si="350"/>
        <v>1.0941126545906777E-2</v>
      </c>
      <c r="K7356">
        <v>7351</v>
      </c>
      <c r="L7356" s="2">
        <v>1.00039867251789E-4</v>
      </c>
      <c r="M7356" s="2">
        <v>5.4341549055016203E-2</v>
      </c>
    </row>
    <row r="7357" spans="1:13" x14ac:dyDescent="0.55000000000000004">
      <c r="A7357">
        <v>7352</v>
      </c>
      <c r="C7357">
        <f t="shared" si="348"/>
        <v>0.24947725775428459</v>
      </c>
      <c r="D7357">
        <f t="shared" si="349"/>
        <v>-1.0761949585441848E-4</v>
      </c>
      <c r="E7357" s="2">
        <f t="shared" si="350"/>
        <v>0.11150649656684004</v>
      </c>
      <c r="K7357">
        <v>7352</v>
      </c>
      <c r="L7357" s="2">
        <v>1.2867305517080699E-4</v>
      </c>
      <c r="M7357" s="2">
        <v>-8.4448627086708306E-2</v>
      </c>
    </row>
    <row r="7358" spans="1:13" x14ac:dyDescent="0.55000000000000004">
      <c r="A7358">
        <v>7353</v>
      </c>
      <c r="C7358">
        <f t="shared" si="348"/>
        <v>0.27739959323842417</v>
      </c>
      <c r="D7358">
        <f t="shared" si="349"/>
        <v>-5.7682572558167694E-5</v>
      </c>
      <c r="E7358" s="2">
        <f t="shared" si="350"/>
        <v>0.22990846781148822</v>
      </c>
      <c r="K7358">
        <v>7353</v>
      </c>
      <c r="L7358" s="2">
        <v>1.2507927819261201E-4</v>
      </c>
      <c r="M7358" s="2">
        <v>-0.202088120693318</v>
      </c>
    </row>
    <row r="7359" spans="1:13" x14ac:dyDescent="0.55000000000000004">
      <c r="A7359">
        <v>7354</v>
      </c>
      <c r="C7359">
        <f t="shared" si="348"/>
        <v>0.23570047793920856</v>
      </c>
      <c r="D7359">
        <f t="shared" si="349"/>
        <v>6.7314605980247091E-6</v>
      </c>
      <c r="E7359" s="2">
        <f t="shared" si="350"/>
        <v>0.2548370420801308</v>
      </c>
      <c r="K7359">
        <v>7354</v>
      </c>
      <c r="L7359" s="2">
        <v>9.0158620055569606E-5</v>
      </c>
      <c r="M7359" s="2">
        <v>-0.26911339080860103</v>
      </c>
    </row>
    <row r="7360" spans="1:13" x14ac:dyDescent="0.55000000000000004">
      <c r="A7360">
        <v>7355</v>
      </c>
      <c r="C7360">
        <f t="shared" si="348"/>
        <v>0.13484551084912999</v>
      </c>
      <c r="D7360">
        <f t="shared" si="349"/>
        <v>6.94560390320443E-5</v>
      </c>
      <c r="E7360" s="2">
        <f t="shared" si="350"/>
        <v>0.16287928114238612</v>
      </c>
      <c r="K7360">
        <v>7355</v>
      </c>
      <c r="L7360" s="2">
        <v>3.2657176222135499E-5</v>
      </c>
      <c r="M7360" s="2">
        <v>-0.26873754273759598</v>
      </c>
    </row>
    <row r="7361" spans="1:13" x14ac:dyDescent="0.55000000000000004">
      <c r="A7361">
        <v>7356</v>
      </c>
      <c r="C7361">
        <f t="shared" si="348"/>
        <v>1.4716285376650763E-4</v>
      </c>
      <c r="D7361">
        <f t="shared" si="349"/>
        <v>1.1474861568616201E-4</v>
      </c>
      <c r="E7361" s="2">
        <f t="shared" si="350"/>
        <v>4.0482193624281348E-2</v>
      </c>
      <c r="K7361">
        <v>7356</v>
      </c>
      <c r="L7361" s="2">
        <v>-3.3023459986545699E-5</v>
      </c>
      <c r="M7361" s="2">
        <v>-0.201054709961278</v>
      </c>
    </row>
    <row r="7362" spans="1:13" x14ac:dyDescent="0.55000000000000004">
      <c r="A7362">
        <v>7357</v>
      </c>
      <c r="C7362">
        <f t="shared" si="348"/>
        <v>-0.13458811991594552</v>
      </c>
      <c r="D7362">
        <f t="shared" si="349"/>
        <v>1.3124170851196076E-4</v>
      </c>
      <c r="E7362" s="2">
        <f t="shared" si="350"/>
        <v>2.6596342682363391E-3</v>
      </c>
      <c r="K7362">
        <v>7357</v>
      </c>
      <c r="L7362" s="2">
        <v>-9.0433165778923703E-5</v>
      </c>
      <c r="M7362" s="2">
        <v>-8.3016477822287701E-2</v>
      </c>
    </row>
    <row r="7363" spans="1:13" x14ac:dyDescent="0.55000000000000004">
      <c r="A7363">
        <v>7358</v>
      </c>
      <c r="C7363">
        <f t="shared" si="348"/>
        <v>-0.23554462147708938</v>
      </c>
      <c r="D7363">
        <f t="shared" si="349"/>
        <v>1.147958988579036E-4</v>
      </c>
      <c r="E7363" s="2">
        <f t="shared" si="350"/>
        <v>8.4889698406212868E-2</v>
      </c>
      <c r="K7363">
        <v>7358</v>
      </c>
      <c r="L7363" s="2">
        <v>-1.2519332419533801E-4</v>
      </c>
      <c r="M7363" s="2">
        <v>5.58137461841344E-2</v>
      </c>
    </row>
    <row r="7364" spans="1:13" x14ac:dyDescent="0.55000000000000004">
      <c r="A7364">
        <v>7359</v>
      </c>
      <c r="C7364">
        <f t="shared" si="348"/>
        <v>-0.27738438793770437</v>
      </c>
      <c r="D7364">
        <f t="shared" si="349"/>
        <v>6.9538738296071208E-5</v>
      </c>
      <c r="E7364" s="2">
        <f t="shared" si="350"/>
        <v>0.20980930703044776</v>
      </c>
      <c r="K7364">
        <v>7359</v>
      </c>
      <c r="L7364" s="2">
        <v>-1.28598037924032E-4</v>
      </c>
      <c r="M7364" s="2">
        <v>0.18066507121539599</v>
      </c>
    </row>
    <row r="7365" spans="1:13" x14ac:dyDescent="0.55000000000000004">
      <c r="A7365">
        <v>7360</v>
      </c>
      <c r="C7365">
        <f t="shared" si="348"/>
        <v>-0.24960651982494259</v>
      </c>
      <c r="D7365">
        <f t="shared" si="349"/>
        <v>6.8288201822283646E-6</v>
      </c>
      <c r="E7365" s="2">
        <f t="shared" si="350"/>
        <v>0.25997172860392942</v>
      </c>
      <c r="K7365">
        <v>7360</v>
      </c>
      <c r="L7365" s="2">
        <v>-9.9794575290342003E-5</v>
      </c>
      <c r="M7365" s="2">
        <v>0.26026770839602698</v>
      </c>
    </row>
    <row r="7366" spans="1:13" x14ac:dyDescent="0.55000000000000004">
      <c r="A7366">
        <v>7361</v>
      </c>
      <c r="C7366">
        <f t="shared" ref="C7366:C7429" si="351">$D$1*COS($B$2*(A7366-$L$2)+$B$1)</f>
        <v>-0.15918267652410445</v>
      </c>
      <c r="D7366">
        <f t="shared" ref="D7366:D7429" si="352">$D$2*COS($B$2*(A7366-$L$3)+$B$3)</f>
        <v>-5.7594987857245194E-5</v>
      </c>
      <c r="E7366" s="2">
        <f t="shared" ref="E7366:E7429" si="353">(M7366-C7366)^2</f>
        <v>0.18824088602940448</v>
      </c>
      <c r="K7366">
        <v>7361</v>
      </c>
      <c r="L7366" s="2">
        <v>-4.5996942194585601E-5</v>
      </c>
      <c r="M7366" s="2">
        <v>0.274684683425229</v>
      </c>
    </row>
    <row r="7367" spans="1:13" x14ac:dyDescent="0.55000000000000004">
      <c r="A7367">
        <v>7362</v>
      </c>
      <c r="C7367">
        <f t="shared" si="351"/>
        <v>-2.8807336720312587E-2</v>
      </c>
      <c r="D7367">
        <f t="shared" si="352"/>
        <v>-1.0756366795056968E-4</v>
      </c>
      <c r="E7367" s="2">
        <f t="shared" si="353"/>
        <v>6.2057043730026219E-2</v>
      </c>
      <c r="K7367">
        <v>7362</v>
      </c>
      <c r="L7367" s="2">
        <v>1.9320910418118001E-5</v>
      </c>
      <c r="M7367" s="2">
        <v>0.22030517547051701</v>
      </c>
    </row>
    <row r="7368" spans="1:13" x14ac:dyDescent="0.55000000000000004">
      <c r="A7368">
        <v>7363</v>
      </c>
      <c r="C7368">
        <f t="shared" si="351"/>
        <v>0.1087980373897984</v>
      </c>
      <c r="D7368">
        <f t="shared" si="352"/>
        <v>-1.30536134650527E-4</v>
      </c>
      <c r="E7368" s="2">
        <f t="shared" si="353"/>
        <v>3.8057464884304375E-6</v>
      </c>
      <c r="K7368">
        <v>7363</v>
      </c>
      <c r="L7368" s="2">
        <v>7.9799721158377602E-5</v>
      </c>
      <c r="M7368" s="2">
        <v>0.11074886964512699</v>
      </c>
    </row>
    <row r="7369" spans="1:13" x14ac:dyDescent="0.55000000000000004">
      <c r="A7369">
        <v>7364</v>
      </c>
      <c r="C7369">
        <f t="shared" si="351"/>
        <v>0.21909739739573922</v>
      </c>
      <c r="D7369">
        <f t="shared" si="352"/>
        <v>-1.2074678303660573E-4</v>
      </c>
      <c r="E7369" s="2">
        <f t="shared" si="353"/>
        <v>6.034027465986893E-2</v>
      </c>
      <c r="K7369">
        <v>7364</v>
      </c>
      <c r="L7369" s="2">
        <v>1.20292196692991E-4</v>
      </c>
      <c r="M7369" s="2">
        <v>-2.6545177618994199E-2</v>
      </c>
    </row>
    <row r="7370" spans="1:13" x14ac:dyDescent="0.55000000000000004">
      <c r="A7370">
        <v>7365</v>
      </c>
      <c r="C7370">
        <f t="shared" si="351"/>
        <v>0.27440792886143145</v>
      </c>
      <c r="D7370">
        <f t="shared" si="352"/>
        <v>-8.0652534022246846E-5</v>
      </c>
      <c r="E7370" s="2">
        <f t="shared" si="353"/>
        <v>0.18627748042800438</v>
      </c>
      <c r="K7370">
        <v>7365</v>
      </c>
      <c r="L7370" s="2">
        <v>1.30656745327233E-4</v>
      </c>
      <c r="M7370" s="2">
        <v>-0.15719082047411101</v>
      </c>
    </row>
    <row r="7371" spans="1:13" x14ac:dyDescent="0.55000000000000004">
      <c r="A7371">
        <v>7366</v>
      </c>
      <c r="C7371">
        <f t="shared" si="351"/>
        <v>0.26084785424559648</v>
      </c>
      <c r="D7371">
        <f t="shared" si="352"/>
        <v>-2.0316198988085751E-5</v>
      </c>
      <c r="E7371" s="2">
        <f t="shared" si="353"/>
        <v>0.25940166883497867</v>
      </c>
      <c r="K7371">
        <v>7366</v>
      </c>
      <c r="L7371" s="2">
        <v>1.08297501558667E-4</v>
      </c>
      <c r="M7371" s="2">
        <v>-0.248467047200433</v>
      </c>
    </row>
    <row r="7372" spans="1:13" x14ac:dyDescent="0.55000000000000004">
      <c r="A7372">
        <v>7367</v>
      </c>
      <c r="C7372">
        <f t="shared" si="351"/>
        <v>0.18182046645063005</v>
      </c>
      <c r="D7372">
        <f t="shared" si="352"/>
        <v>4.5119073760587962E-5</v>
      </c>
      <c r="E7372" s="2">
        <f t="shared" si="353"/>
        <v>0.21098738091904512</v>
      </c>
      <c r="K7372">
        <v>7367</v>
      </c>
      <c r="L7372" s="2">
        <v>5.8814476695807803E-5</v>
      </c>
      <c r="M7372" s="2">
        <v>-0.277513160577748</v>
      </c>
    </row>
    <row r="7373" spans="1:13" x14ac:dyDescent="0.55000000000000004">
      <c r="A7373">
        <v>7368</v>
      </c>
      <c r="C7373">
        <f t="shared" si="351"/>
        <v>5.7159974047903149E-2</v>
      </c>
      <c r="D7373">
        <f t="shared" si="352"/>
        <v>9.9230410029969705E-5</v>
      </c>
      <c r="E7373" s="2">
        <f t="shared" si="353"/>
        <v>8.656208690555349E-2</v>
      </c>
      <c r="K7373">
        <v>7368</v>
      </c>
      <c r="L7373" s="2">
        <v>-5.3989987140417203E-6</v>
      </c>
      <c r="M7373" s="2">
        <v>-0.23705438132170401</v>
      </c>
    </row>
    <row r="7374" spans="1:13" x14ac:dyDescent="0.55000000000000004">
      <c r="A7374">
        <v>7369</v>
      </c>
      <c r="C7374">
        <f t="shared" si="351"/>
        <v>-8.1846467004191556E-2</v>
      </c>
      <c r="D7374">
        <f t="shared" si="352"/>
        <v>1.2843700499291487E-4</v>
      </c>
      <c r="E7374" s="2">
        <f t="shared" si="353"/>
        <v>3.0666558416363558E-3</v>
      </c>
      <c r="K7374">
        <v>7369</v>
      </c>
      <c r="L7374" s="2">
        <v>-6.8260261403003004E-5</v>
      </c>
      <c r="M7374" s="2">
        <v>-0.13722386168502099</v>
      </c>
    </row>
    <row r="7375" spans="1:13" x14ac:dyDescent="0.55000000000000004">
      <c r="A7375">
        <v>7370</v>
      </c>
      <c r="C7375">
        <f t="shared" si="351"/>
        <v>-0.20031117002487472</v>
      </c>
      <c r="D7375">
        <f t="shared" si="352"/>
        <v>1.2540861893989958E-4</v>
      </c>
      <c r="E7375" s="2">
        <f t="shared" si="353"/>
        <v>3.892192181410193E-2</v>
      </c>
      <c r="K7375">
        <v>7370</v>
      </c>
      <c r="L7375" s="2">
        <v>-1.14025318167663E-4</v>
      </c>
      <c r="M7375" s="2">
        <v>-3.02477461428913E-3</v>
      </c>
    </row>
    <row r="7376" spans="1:13" x14ac:dyDescent="0.55000000000000004">
      <c r="A7376">
        <v>7371</v>
      </c>
      <c r="C7376">
        <f t="shared" si="351"/>
        <v>-0.26850199159273358</v>
      </c>
      <c r="D7376">
        <f t="shared" si="352"/>
        <v>9.0905312938294918E-5</v>
      </c>
      <c r="E7376" s="2">
        <f t="shared" si="353"/>
        <v>0.16034729034231704</v>
      </c>
      <c r="K7376">
        <v>7371</v>
      </c>
      <c r="L7376" s="2">
        <v>-1.31232026635512E-4</v>
      </c>
      <c r="M7376" s="2">
        <v>0.13193188602293099</v>
      </c>
    </row>
    <row r="7377" spans="1:13" x14ac:dyDescent="0.55000000000000004">
      <c r="A7377">
        <v>7372</v>
      </c>
      <c r="C7377">
        <f t="shared" si="351"/>
        <v>-0.26930447284654391</v>
      </c>
      <c r="D7377">
        <f t="shared" si="352"/>
        <v>3.3586689520577625E-5</v>
      </c>
      <c r="E7377" s="2">
        <f t="shared" si="353"/>
        <v>0.25315978182556875</v>
      </c>
      <c r="K7377">
        <v>7372</v>
      </c>
      <c r="L7377" s="2">
        <v>-1.15570859928108E-4</v>
      </c>
      <c r="M7377" s="2">
        <v>0.233845387359706</v>
      </c>
    </row>
    <row r="7378" spans="1:13" x14ac:dyDescent="0.55000000000000004">
      <c r="A7378">
        <v>7373</v>
      </c>
      <c r="C7378">
        <f t="shared" si="351"/>
        <v>-0.20251720790376182</v>
      </c>
      <c r="D7378">
        <f t="shared" si="352"/>
        <v>-3.2161485015561519E-5</v>
      </c>
      <c r="E7378" s="2">
        <f t="shared" si="353"/>
        <v>0.23011983114186282</v>
      </c>
      <c r="K7378">
        <v>7373</v>
      </c>
      <c r="L7378" s="2">
        <v>-7.0964254402145095E-5</v>
      </c>
      <c r="M7378" s="2">
        <v>0.27719086076077798</v>
      </c>
    </row>
    <row r="7379" spans="1:13" x14ac:dyDescent="0.55000000000000004">
      <c r="A7379">
        <v>7374</v>
      </c>
      <c r="C7379">
        <f t="shared" si="351"/>
        <v>-8.49023925011788E-2</v>
      </c>
      <c r="D7379">
        <f t="shared" si="352"/>
        <v>-8.9837804723110468E-5</v>
      </c>
      <c r="E7379" s="2">
        <f t="shared" si="353"/>
        <v>0.11290578185613012</v>
      </c>
      <c r="K7379">
        <v>7374</v>
      </c>
      <c r="L7379" s="2">
        <v>-8.5842111308907308E-6</v>
      </c>
      <c r="M7379" s="2">
        <v>0.25111216351705401</v>
      </c>
    </row>
    <row r="7380" spans="1:13" x14ac:dyDescent="0.55000000000000004">
      <c r="A7380">
        <v>7375</v>
      </c>
      <c r="C7380">
        <f t="shared" si="351"/>
        <v>5.4021133818760926E-2</v>
      </c>
      <c r="D7380">
        <f t="shared" si="352"/>
        <v>-1.2496672907583327E-4</v>
      </c>
      <c r="E7380" s="2">
        <f t="shared" si="353"/>
        <v>1.1689876732096793E-2</v>
      </c>
      <c r="K7380">
        <v>7375</v>
      </c>
      <c r="L7380" s="2">
        <v>5.5945801070674998E-5</v>
      </c>
      <c r="M7380" s="2">
        <v>0.16214086713371501</v>
      </c>
    </row>
    <row r="7381" spans="1:13" x14ac:dyDescent="0.55000000000000004">
      <c r="A7381">
        <v>7376</v>
      </c>
      <c r="C7381">
        <f t="shared" si="351"/>
        <v>0.17938649422534511</v>
      </c>
      <c r="D7381">
        <f t="shared" si="352"/>
        <v>-1.2873163852017061E-4</v>
      </c>
      <c r="E7381" s="2">
        <f t="shared" si="353"/>
        <v>2.1557906430178291E-2</v>
      </c>
      <c r="K7381">
        <v>7376</v>
      </c>
      <c r="L7381" s="2">
        <v>1.0646384033153699E-4</v>
      </c>
      <c r="M7381" s="2">
        <v>3.2560384727823202E-2</v>
      </c>
    </row>
    <row r="7382" spans="1:13" x14ac:dyDescent="0.55000000000000004">
      <c r="A7382">
        <v>7377</v>
      </c>
      <c r="C7382">
        <f t="shared" si="351"/>
        <v>0.25972962574721881</v>
      </c>
      <c r="D7382">
        <f t="shared" si="352"/>
        <v>-1.0018762014482191E-4</v>
      </c>
      <c r="E7382" s="2">
        <f t="shared" si="353"/>
        <v>0.13315542093943375</v>
      </c>
      <c r="K7382">
        <v>7377</v>
      </c>
      <c r="L7382" s="2">
        <v>1.3031735032764899E-4</v>
      </c>
      <c r="M7382" s="2">
        <v>-0.105175048023115</v>
      </c>
    </row>
    <row r="7383" spans="1:13" x14ac:dyDescent="0.55000000000000004">
      <c r="A7383">
        <v>7378</v>
      </c>
      <c r="C7383">
        <f t="shared" si="351"/>
        <v>0.2748860958757533</v>
      </c>
      <c r="D7383">
        <f t="shared" si="352"/>
        <v>-4.6498620900225333E-5</v>
      </c>
      <c r="E7383" s="2">
        <f t="shared" si="353"/>
        <v>0.24152785328577339</v>
      </c>
      <c r="K7383">
        <v>7378</v>
      </c>
      <c r="L7383" s="2">
        <v>1.21532071504051E-4</v>
      </c>
      <c r="M7383" s="2">
        <v>-0.21656873753803399</v>
      </c>
    </row>
    <row r="7384" spans="1:13" x14ac:dyDescent="0.55000000000000004">
      <c r="A7384">
        <v>7379</v>
      </c>
      <c r="C7384">
        <f t="shared" si="351"/>
        <v>0.22105195007864231</v>
      </c>
      <c r="D7384">
        <f t="shared" si="352"/>
        <v>1.8860552077165707E-5</v>
      </c>
      <c r="E7384" s="2">
        <f t="shared" si="353"/>
        <v>0.24480071073766974</v>
      </c>
      <c r="K7384">
        <v>7379</v>
      </c>
      <c r="L7384" s="2">
        <v>8.2308331442028295E-5</v>
      </c>
      <c r="M7384" s="2">
        <v>-0.27372144324164299</v>
      </c>
    </row>
    <row r="7385" spans="1:13" x14ac:dyDescent="0.55000000000000004">
      <c r="A7385">
        <v>7380</v>
      </c>
      <c r="C7385">
        <f t="shared" si="351"/>
        <v>0.11173842421720206</v>
      </c>
      <c r="D7385">
        <f t="shared" si="352"/>
        <v>7.9486124032082664E-5</v>
      </c>
      <c r="E7385" s="2">
        <f t="shared" si="353"/>
        <v>0.13991889335204133</v>
      </c>
      <c r="K7385">
        <v>7380</v>
      </c>
      <c r="L7385" s="2">
        <v>2.2469959166530399E-5</v>
      </c>
      <c r="M7385" s="2">
        <v>-0.26231891544082597</v>
      </c>
    </row>
    <row r="7386" spans="1:13" x14ac:dyDescent="0.55000000000000004">
      <c r="A7386">
        <v>7381</v>
      </c>
      <c r="C7386">
        <f t="shared" si="351"/>
        <v>-2.5619090863650003E-2</v>
      </c>
      <c r="D7386">
        <f t="shared" si="352"/>
        <v>1.2016235428950513E-4</v>
      </c>
      <c r="E7386" s="2">
        <f t="shared" si="353"/>
        <v>2.547148875739997E-2</v>
      </c>
      <c r="K7386">
        <v>7381</v>
      </c>
      <c r="L7386" s="2">
        <v>-4.2996153775731697E-5</v>
      </c>
      <c r="M7386" s="2">
        <v>-0.185216987959445</v>
      </c>
    </row>
    <row r="7387" spans="1:13" x14ac:dyDescent="0.55000000000000004">
      <c r="A7387">
        <v>7382</v>
      </c>
      <c r="C7387">
        <f t="shared" si="351"/>
        <v>-0.15654675414531474</v>
      </c>
      <c r="D7387">
        <f t="shared" si="352"/>
        <v>1.3068036644172504E-4</v>
      </c>
      <c r="E7387" s="2">
        <f t="shared" si="353"/>
        <v>8.9909153306108394E-3</v>
      </c>
      <c r="K7387">
        <v>7382</v>
      </c>
      <c r="L7387" s="2">
        <v>-9.7693613276088293E-5</v>
      </c>
      <c r="M7387" s="2">
        <v>-6.1726316840845202E-2</v>
      </c>
    </row>
    <row r="7388" spans="1:13" x14ac:dyDescent="0.55000000000000004">
      <c r="A7388">
        <v>7383</v>
      </c>
      <c r="C7388">
        <f t="shared" si="351"/>
        <v>-0.24818448187845168</v>
      </c>
      <c r="D7388">
        <f t="shared" si="352"/>
        <v>1.084003611417172E-4</v>
      </c>
      <c r="E7388" s="2">
        <f t="shared" si="353"/>
        <v>0.10589074076896052</v>
      </c>
      <c r="K7388">
        <v>7383</v>
      </c>
      <c r="L7388" s="2">
        <v>-1.2792310128427001E-4</v>
      </c>
      <c r="M7388" s="2">
        <v>7.7224093252813902E-2</v>
      </c>
    </row>
    <row r="7389" spans="1:13" x14ac:dyDescent="0.55000000000000004">
      <c r="A7389">
        <v>7384</v>
      </c>
      <c r="C7389">
        <f t="shared" si="351"/>
        <v>-0.27753313597723872</v>
      </c>
      <c r="D7389">
        <f t="shared" si="352"/>
        <v>5.8914150093280875E-5</v>
      </c>
      <c r="E7389" s="2">
        <f t="shared" si="353"/>
        <v>0.2250234682663651</v>
      </c>
      <c r="K7389">
        <v>7384</v>
      </c>
      <c r="L7389" s="2">
        <v>-1.2611345499849999E-4</v>
      </c>
      <c r="M7389" s="2">
        <v>0.196833250127811</v>
      </c>
    </row>
    <row r="7390" spans="1:13" x14ac:dyDescent="0.55000000000000004">
      <c r="A7390">
        <v>7385</v>
      </c>
      <c r="C7390">
        <f t="shared" si="351"/>
        <v>-0.23722682288008573</v>
      </c>
      <c r="D7390">
        <f t="shared" si="352"/>
        <v>-5.3582708168157876E-6</v>
      </c>
      <c r="E7390" s="2">
        <f t="shared" si="353"/>
        <v>0.25439022802517386</v>
      </c>
      <c r="K7390">
        <v>7385</v>
      </c>
      <c r="L7390" s="2">
        <v>-9.2717911557280098E-5</v>
      </c>
      <c r="M7390" s="2">
        <v>0.26714429844346299</v>
      </c>
    </row>
    <row r="7391" spans="1:13" x14ac:dyDescent="0.55000000000000004">
      <c r="A7391">
        <v>7386</v>
      </c>
      <c r="C7391">
        <f t="shared" si="351"/>
        <v>-0.13738157758470826</v>
      </c>
      <c r="D7391">
        <f t="shared" si="352"/>
        <v>-6.8285878695279083E-5</v>
      </c>
      <c r="E7391" s="2">
        <f t="shared" si="353"/>
        <v>0.16640605072967654</v>
      </c>
      <c r="K7391">
        <v>7386</v>
      </c>
      <c r="L7391" s="2">
        <v>-3.6100591986373201E-5</v>
      </c>
      <c r="M7391" s="2">
        <v>0.27054739997103799</v>
      </c>
    </row>
    <row r="7392" spans="1:13" x14ac:dyDescent="0.55000000000000004">
      <c r="A7392">
        <v>7387</v>
      </c>
      <c r="C7392">
        <f t="shared" si="351"/>
        <v>-3.0564520894610352E-3</v>
      </c>
      <c r="D7392">
        <f t="shared" si="352"/>
        <v>-1.1407517037334569E-4</v>
      </c>
      <c r="E7392" s="2">
        <f t="shared" si="353"/>
        <v>4.3784172635327509E-2</v>
      </c>
      <c r="K7392">
        <v>7387</v>
      </c>
      <c r="L7392" s="2">
        <v>2.9558344799334599E-5</v>
      </c>
      <c r="M7392" s="2">
        <v>0.20619022682164501</v>
      </c>
    </row>
    <row r="7393" spans="1:13" x14ac:dyDescent="0.55000000000000004">
      <c r="A7393">
        <v>7388</v>
      </c>
      <c r="C7393">
        <f t="shared" si="351"/>
        <v>0.13203577845534259</v>
      </c>
      <c r="D7393">
        <f t="shared" si="352"/>
        <v>-1.3123399880150932E-4</v>
      </c>
      <c r="E7393" s="2">
        <f t="shared" si="353"/>
        <v>1.7509493090623529E-3</v>
      </c>
      <c r="K7393">
        <v>7388</v>
      </c>
      <c r="L7393" s="2">
        <v>8.7814210763390298E-5</v>
      </c>
      <c r="M7393" s="2">
        <v>9.0191432253467804E-2</v>
      </c>
    </row>
    <row r="7394" spans="1:13" x14ac:dyDescent="0.55000000000000004">
      <c r="A7394">
        <v>7389</v>
      </c>
      <c r="C7394">
        <f t="shared" si="351"/>
        <v>0.23398981170124222</v>
      </c>
      <c r="D7394">
        <f t="shared" si="352"/>
        <v>-1.1545585972370694E-4</v>
      </c>
      <c r="E7394" s="2">
        <f t="shared" si="353"/>
        <v>7.9741953373444349E-2</v>
      </c>
      <c r="K7394">
        <v>7389</v>
      </c>
      <c r="L7394" s="2">
        <v>1.2407646288194001E-4</v>
      </c>
      <c r="M7394" s="2">
        <v>-4.8396366029616902E-2</v>
      </c>
    </row>
    <row r="7395" spans="1:13" x14ac:dyDescent="0.55000000000000004">
      <c r="A7395">
        <v>7390</v>
      </c>
      <c r="C7395">
        <f t="shared" si="351"/>
        <v>0.27721733432377194</v>
      </c>
      <c r="D7395">
        <f t="shared" si="352"/>
        <v>-7.0700733473292259E-5</v>
      </c>
      <c r="E7395" s="2">
        <f t="shared" si="353"/>
        <v>0.20437662344840118</v>
      </c>
      <c r="K7395">
        <v>7390</v>
      </c>
      <c r="L7395" s="2">
        <v>1.2926299515721401E-4</v>
      </c>
      <c r="M7395" s="2">
        <v>-0.17486299421132501</v>
      </c>
    </row>
    <row r="7396" spans="1:13" x14ac:dyDescent="0.55000000000000004">
      <c r="A7396">
        <v>7391</v>
      </c>
      <c r="C7396">
        <f t="shared" si="351"/>
        <v>0.25086914931098908</v>
      </c>
      <c r="D7396">
        <f t="shared" si="352"/>
        <v>-8.2012133733915093E-6</v>
      </c>
      <c r="E7396" s="2">
        <f t="shared" si="353"/>
        <v>0.25847386464364336</v>
      </c>
      <c r="K7396">
        <v>7391</v>
      </c>
      <c r="L7396" s="2">
        <v>1.0207480840595899E-4</v>
      </c>
      <c r="M7396" s="2">
        <v>-0.25753410072154498</v>
      </c>
    </row>
    <row r="7397" spans="1:13" x14ac:dyDescent="0.55000000000000004">
      <c r="A7397">
        <v>7392</v>
      </c>
      <c r="C7397">
        <f t="shared" si="351"/>
        <v>0.16155809572325003</v>
      </c>
      <c r="D7397">
        <f t="shared" si="352"/>
        <v>5.6356638415368693E-5</v>
      </c>
      <c r="E7397" s="2">
        <f t="shared" si="353"/>
        <v>0.19119831008440208</v>
      </c>
      <c r="K7397">
        <v>7392</v>
      </c>
      <c r="L7397" s="2">
        <v>4.9321352663292101E-5</v>
      </c>
      <c r="M7397" s="2">
        <v>-0.27570419408048102</v>
      </c>
    </row>
    <row r="7398" spans="1:13" x14ac:dyDescent="0.55000000000000004">
      <c r="A7398">
        <v>7393</v>
      </c>
      <c r="C7398">
        <f t="shared" si="351"/>
        <v>3.1699365483435722E-2</v>
      </c>
      <c r="D7398">
        <f t="shared" si="352"/>
        <v>1.0677016186555566E-4</v>
      </c>
      <c r="E7398" s="2">
        <f t="shared" si="353"/>
        <v>6.5803447815018457E-2</v>
      </c>
      <c r="K7398">
        <v>7393</v>
      </c>
      <c r="L7398" s="2">
        <v>-1.57849418213553E-5</v>
      </c>
      <c r="M7398" s="2">
        <v>-0.22482246168731099</v>
      </c>
    </row>
    <row r="7399" spans="1:13" x14ac:dyDescent="0.55000000000000004">
      <c r="A7399">
        <v>7394</v>
      </c>
      <c r="C7399">
        <f t="shared" si="351"/>
        <v>-0.10611523732311207</v>
      </c>
      <c r="D7399">
        <f t="shared" si="352"/>
        <v>1.3038662522393284E-4</v>
      </c>
      <c r="E7399" s="2">
        <f t="shared" si="353"/>
        <v>1.3264846981179569E-4</v>
      </c>
      <c r="K7399">
        <v>7394</v>
      </c>
      <c r="L7399" s="2">
        <v>-7.6937799704174394E-5</v>
      </c>
      <c r="M7399" s="2">
        <v>-0.117632549067256</v>
      </c>
    </row>
    <row r="7400" spans="1:13" x14ac:dyDescent="0.55000000000000004">
      <c r="A7400">
        <v>7395</v>
      </c>
      <c r="C7400">
        <f t="shared" si="351"/>
        <v>-0.21729715229328939</v>
      </c>
      <c r="D7400">
        <f t="shared" si="352"/>
        <v>1.2127879398309784E-4</v>
      </c>
      <c r="E7400" s="2">
        <f t="shared" si="353"/>
        <v>5.5845401916447733E-2</v>
      </c>
      <c r="K7400">
        <v>7395</v>
      </c>
      <c r="L7400" s="2">
        <v>-1.18821108363624E-4</v>
      </c>
      <c r="M7400" s="2">
        <v>1.90191652060482E-2</v>
      </c>
    </row>
    <row r="7401" spans="1:13" x14ac:dyDescent="0.55000000000000004">
      <c r="A7401">
        <v>7396</v>
      </c>
      <c r="C7401">
        <f t="shared" si="351"/>
        <v>-0.27394206229773527</v>
      </c>
      <c r="D7401">
        <f t="shared" si="352"/>
        <v>8.1732541808144366E-5</v>
      </c>
      <c r="E7401" s="2">
        <f t="shared" si="353"/>
        <v>0.18049707544328086</v>
      </c>
      <c r="K7401">
        <v>7396</v>
      </c>
      <c r="L7401" s="2">
        <v>-1.3094493332076301E-4</v>
      </c>
      <c r="M7401" s="2">
        <v>0.150907411567163</v>
      </c>
    </row>
    <row r="7402" spans="1:13" x14ac:dyDescent="0.55000000000000004">
      <c r="A7402">
        <v>7397</v>
      </c>
      <c r="C7402">
        <f t="shared" si="351"/>
        <v>-0.26183328890848701</v>
      </c>
      <c r="D7402">
        <f t="shared" si="352"/>
        <v>2.1673144423904704E-5</v>
      </c>
      <c r="E7402" s="2">
        <f t="shared" si="353"/>
        <v>0.25687994274617265</v>
      </c>
      <c r="K7402">
        <v>7397</v>
      </c>
      <c r="L7402" s="2">
        <v>-1.10272787404324E-4</v>
      </c>
      <c r="M7402" s="2">
        <v>0.244999960539665</v>
      </c>
    </row>
    <row r="7403" spans="1:13" x14ac:dyDescent="0.55000000000000004">
      <c r="A7403">
        <v>7398</v>
      </c>
      <c r="C7403">
        <f t="shared" si="351"/>
        <v>-0.18400987901103627</v>
      </c>
      <c r="D7403">
        <f t="shared" si="352"/>
        <v>-4.3825755377097767E-5</v>
      </c>
      <c r="E7403" s="2">
        <f t="shared" si="353"/>
        <v>0.21320440804140423</v>
      </c>
      <c r="K7403">
        <v>7398</v>
      </c>
      <c r="L7403" s="2">
        <v>-6.1982137799764198E-5</v>
      </c>
      <c r="M7403" s="2">
        <v>0.27773074952559601</v>
      </c>
    </row>
    <row r="7404" spans="1:13" x14ac:dyDescent="0.55000000000000004">
      <c r="A7404">
        <v>7399</v>
      </c>
      <c r="C7404">
        <f t="shared" si="351"/>
        <v>-6.0003868102318246E-2</v>
      </c>
      <c r="D7404">
        <f t="shared" si="352"/>
        <v>-9.8325314352075787E-5</v>
      </c>
      <c r="E7404" s="2">
        <f t="shared" si="353"/>
        <v>9.0544431354874999E-2</v>
      </c>
      <c r="K7404">
        <v>7399</v>
      </c>
      <c r="L7404" s="2">
        <v>1.8323227260146099E-6</v>
      </c>
      <c r="M7404" s="2">
        <v>0.24090214937635401</v>
      </c>
    </row>
    <row r="7405" spans="1:13" x14ac:dyDescent="0.55000000000000004">
      <c r="A7405">
        <v>7400</v>
      </c>
      <c r="C7405">
        <f t="shared" si="351"/>
        <v>7.9061848918895367E-2</v>
      </c>
      <c r="D7405">
        <f t="shared" si="352"/>
        <v>-1.2814729195786544E-4</v>
      </c>
      <c r="E7405" s="2">
        <f t="shared" si="353"/>
        <v>4.1830189372387061E-3</v>
      </c>
      <c r="K7405">
        <v>7400</v>
      </c>
      <c r="L7405" s="2">
        <v>6.51878666581582E-5</v>
      </c>
      <c r="M7405" s="2">
        <v>0.14373811146736601</v>
      </c>
    </row>
    <row r="7406" spans="1:13" x14ac:dyDescent="0.55000000000000004">
      <c r="A7406">
        <v>7401</v>
      </c>
      <c r="C7406">
        <f t="shared" si="351"/>
        <v>0.19828470835301468</v>
      </c>
      <c r="D7406">
        <f t="shared" si="352"/>
        <v>-1.2580700041282578E-4</v>
      </c>
      <c r="E7406" s="2">
        <f t="shared" si="353"/>
        <v>3.5235320596676022E-2</v>
      </c>
      <c r="K7406">
        <v>7401</v>
      </c>
      <c r="L7406" s="2">
        <v>1.1221670498959999E-4</v>
      </c>
      <c r="M7406" s="2">
        <v>1.0573971854869701E-2</v>
      </c>
    </row>
    <row r="7407" spans="1:13" x14ac:dyDescent="0.55000000000000004">
      <c r="A7407">
        <v>7402</v>
      </c>
      <c r="C7407">
        <f t="shared" si="351"/>
        <v>0.26774228549948281</v>
      </c>
      <c r="D7407">
        <f t="shared" si="352"/>
        <v>-9.1891803566693537E-5</v>
      </c>
      <c r="E7407" s="2">
        <f t="shared" si="353"/>
        <v>0.15443388567178504</v>
      </c>
      <c r="K7407">
        <v>7402</v>
      </c>
      <c r="L7407" s="2">
        <v>1.3114017341449901E-4</v>
      </c>
      <c r="M7407" s="2">
        <v>-0.125238484604838</v>
      </c>
    </row>
    <row r="7408" spans="1:13" x14ac:dyDescent="0.55000000000000004">
      <c r="A7408">
        <v>7403</v>
      </c>
      <c r="C7408">
        <f t="shared" si="351"/>
        <v>0.27000219254800484</v>
      </c>
      <c r="D7408">
        <f t="shared" si="352"/>
        <v>-3.491370095031235E-5</v>
      </c>
      <c r="E7408" s="2">
        <f t="shared" si="353"/>
        <v>0.24968647657873569</v>
      </c>
      <c r="K7408">
        <v>7403</v>
      </c>
      <c r="L7408" s="2">
        <v>1.17218771873163E-4</v>
      </c>
      <c r="M7408" s="2">
        <v>-0.22968418567210999</v>
      </c>
    </row>
    <row r="7409" spans="1:13" x14ac:dyDescent="0.55000000000000004">
      <c r="A7409">
        <v>7404</v>
      </c>
      <c r="C7409">
        <f t="shared" si="351"/>
        <v>0.20449724046163215</v>
      </c>
      <c r="D7409">
        <f t="shared" si="352"/>
        <v>3.0827004682172532E-5</v>
      </c>
      <c r="E7409" s="2">
        <f t="shared" si="353"/>
        <v>0.23145845897788123</v>
      </c>
      <c r="K7409">
        <v>7404</v>
      </c>
      <c r="L7409" s="2">
        <v>7.3939201743725497E-5</v>
      </c>
      <c r="M7409" s="2">
        <v>-0.276604057580559</v>
      </c>
    </row>
    <row r="7410" spans="1:13" x14ac:dyDescent="0.55000000000000004">
      <c r="A7410">
        <v>7405</v>
      </c>
      <c r="C7410">
        <f t="shared" si="351"/>
        <v>8.7667791479207932E-2</v>
      </c>
      <c r="D7410">
        <f t="shared" si="352"/>
        <v>8.8830781921134288E-5</v>
      </c>
      <c r="E7410" s="2">
        <f t="shared" si="353"/>
        <v>0.11690553818002629</v>
      </c>
      <c r="K7410">
        <v>7405</v>
      </c>
      <c r="L7410" s="2">
        <v>1.2141099852064599E-5</v>
      </c>
      <c r="M7410" s="2">
        <v>-0.25424672734095899</v>
      </c>
    </row>
    <row r="7411" spans="1:13" x14ac:dyDescent="0.55000000000000004">
      <c r="A7411">
        <v>7406</v>
      </c>
      <c r="C7411">
        <f t="shared" si="351"/>
        <v>-5.1164425274072861E-2</v>
      </c>
      <c r="D7411">
        <f t="shared" si="352"/>
        <v>1.2453990530220943E-4</v>
      </c>
      <c r="E7411" s="2">
        <f t="shared" si="353"/>
        <v>1.3700070842871573E-2</v>
      </c>
      <c r="K7411">
        <v>7406</v>
      </c>
      <c r="L7411" s="2">
        <v>-5.2697815815461302E-5</v>
      </c>
      <c r="M7411" s="2">
        <v>-0.16821172700662701</v>
      </c>
    </row>
    <row r="7412" spans="1:13" x14ac:dyDescent="0.55000000000000004">
      <c r="A7412">
        <v>7407</v>
      </c>
      <c r="C7412">
        <f t="shared" si="351"/>
        <v>-0.17715544974407635</v>
      </c>
      <c r="D7412">
        <f t="shared" si="352"/>
        <v>1.2899213754534737E-4</v>
      </c>
      <c r="E7412" s="2">
        <f t="shared" si="353"/>
        <v>1.8798711598420875E-2</v>
      </c>
      <c r="K7412">
        <v>7407</v>
      </c>
      <c r="L7412" s="2">
        <v>-1.04338236598489E-4</v>
      </c>
      <c r="M7412" s="2">
        <v>-4.0047056133689099E-2</v>
      </c>
    </row>
    <row r="7413" spans="1:13" x14ac:dyDescent="0.55000000000000004">
      <c r="A7413">
        <v>7408</v>
      </c>
      <c r="C7413">
        <f t="shared" si="351"/>
        <v>-0.25868419046744201</v>
      </c>
      <c r="D7413">
        <f t="shared" si="352"/>
        <v>1.0107006220434837E-4</v>
      </c>
      <c r="E7413" s="2">
        <f t="shared" si="353"/>
        <v>0.12732896121655382</v>
      </c>
      <c r="K7413">
        <v>7408</v>
      </c>
      <c r="L7413" s="2">
        <v>-1.2984649875799701E-4</v>
      </c>
      <c r="M7413" s="2">
        <v>9.8147648381831404E-2</v>
      </c>
    </row>
    <row r="7414" spans="1:13" x14ac:dyDescent="0.55000000000000004">
      <c r="A7414">
        <v>7409</v>
      </c>
      <c r="C7414">
        <f t="shared" si="351"/>
        <v>-0.27528865201669228</v>
      </c>
      <c r="D7414">
        <f t="shared" si="352"/>
        <v>4.7781531637582768E-5</v>
      </c>
      <c r="E7414" s="2">
        <f t="shared" si="353"/>
        <v>0.2372170376898862</v>
      </c>
      <c r="K7414">
        <v>7409</v>
      </c>
      <c r="L7414" s="2">
        <v>-1.22833899794366E-4</v>
      </c>
      <c r="M7414" s="2">
        <v>0.211760665496315</v>
      </c>
    </row>
    <row r="7415" spans="1:13" x14ac:dyDescent="0.55000000000000004">
      <c r="A7415">
        <v>7410</v>
      </c>
      <c r="C7415">
        <f t="shared" si="351"/>
        <v>-0.2228014645341316</v>
      </c>
      <c r="D7415">
        <f t="shared" si="352"/>
        <v>-1.7499156215441278E-5</v>
      </c>
      <c r="E7415" s="2">
        <f t="shared" si="353"/>
        <v>0.24516201020313202</v>
      </c>
      <c r="K7415">
        <v>7410</v>
      </c>
      <c r="L7415" s="2">
        <v>-8.5056788621044193E-5</v>
      </c>
      <c r="M7415" s="2">
        <v>0.27233691026945001</v>
      </c>
    </row>
    <row r="7416" spans="1:13" x14ac:dyDescent="0.55000000000000004">
      <c r="A7416">
        <v>7411</v>
      </c>
      <c r="C7416">
        <f t="shared" si="351"/>
        <v>-0.11439580573575261</v>
      </c>
      <c r="D7416">
        <f t="shared" si="352"/>
        <v>-7.838792471133617E-5</v>
      </c>
      <c r="E7416" s="2">
        <f t="shared" si="353"/>
        <v>0.14371718314520038</v>
      </c>
      <c r="K7416">
        <v>7411</v>
      </c>
      <c r="L7416" s="2">
        <v>-2.59766770835718E-5</v>
      </c>
      <c r="M7416" s="2">
        <v>0.26470468641006401</v>
      </c>
    </row>
    <row r="7417" spans="1:13" x14ac:dyDescent="0.55000000000000004">
      <c r="A7417">
        <v>7412</v>
      </c>
      <c r="C7417">
        <f t="shared" si="351"/>
        <v>2.2720789030036295E-2</v>
      </c>
      <c r="D7417">
        <f t="shared" si="352"/>
        <v>-1.1960297639103893E-4</v>
      </c>
      <c r="E7417" s="2">
        <f t="shared" si="353"/>
        <v>2.8242396544159394E-2</v>
      </c>
      <c r="K7417">
        <v>7412</v>
      </c>
      <c r="L7417" s="2">
        <v>3.9609454377086303E-5</v>
      </c>
      <c r="M7417" s="2">
        <v>0.19077553173062001</v>
      </c>
    </row>
    <row r="7418" spans="1:13" x14ac:dyDescent="0.55000000000000004">
      <c r="A7418">
        <v>7413</v>
      </c>
      <c r="C7418">
        <f t="shared" si="351"/>
        <v>0.15413494466551955</v>
      </c>
      <c r="D7418">
        <f t="shared" si="352"/>
        <v>-1.3080020202730361E-4</v>
      </c>
      <c r="E7418" s="2">
        <f t="shared" si="353"/>
        <v>7.2368169415887385E-3</v>
      </c>
      <c r="K7418">
        <v>7413</v>
      </c>
      <c r="L7418" s="2">
        <v>9.5275152269787503E-5</v>
      </c>
      <c r="M7418" s="2">
        <v>6.9065461643764106E-2</v>
      </c>
    </row>
    <row r="7419" spans="1:13" x14ac:dyDescent="0.55000000000000004">
      <c r="A7419">
        <v>7414</v>
      </c>
      <c r="C7419">
        <f t="shared" si="351"/>
        <v>0.24686447809680837</v>
      </c>
      <c r="D7419">
        <f t="shared" si="352"/>
        <v>-1.0916933400421738E-4</v>
      </c>
      <c r="E7419" s="2">
        <f t="shared" si="353"/>
        <v>0.10036664981548185</v>
      </c>
      <c r="K7419">
        <v>7414</v>
      </c>
      <c r="L7419" s="2">
        <v>1.27078597232385E-4</v>
      </c>
      <c r="M7419" s="2">
        <v>-6.9942481762791095E-2</v>
      </c>
    </row>
    <row r="7420" spans="1:13" x14ac:dyDescent="0.55000000000000004">
      <c r="A7420">
        <v>7415</v>
      </c>
      <c r="C7420">
        <f t="shared" si="351"/>
        <v>0.2776362310162509</v>
      </c>
      <c r="D7420">
        <f t="shared" si="352"/>
        <v>-6.0139264254750983E-5</v>
      </c>
      <c r="E7420" s="2">
        <f t="shared" si="353"/>
        <v>0.22002584659543303</v>
      </c>
      <c r="K7420">
        <v>7415</v>
      </c>
      <c r="L7420" s="2">
        <v>1.2705441917974799E-4</v>
      </c>
      <c r="M7420" s="2">
        <v>-0.191432896720198</v>
      </c>
    </row>
    <row r="7421" spans="1:13" x14ac:dyDescent="0.55000000000000004">
      <c r="A7421">
        <v>7416</v>
      </c>
      <c r="C7421">
        <f t="shared" si="351"/>
        <v>0.23872714205988507</v>
      </c>
      <c r="D7421">
        <f t="shared" si="352"/>
        <v>3.9844931886072066E-6</v>
      </c>
      <c r="E7421" s="2">
        <f t="shared" si="353"/>
        <v>0.25371862345363483</v>
      </c>
      <c r="K7421">
        <v>7416</v>
      </c>
      <c r="L7421" s="2">
        <v>9.5208673655148998E-5</v>
      </c>
      <c r="M7421" s="2">
        <v>-0.26497775513055799</v>
      </c>
    </row>
    <row r="7422" spans="1:13" x14ac:dyDescent="0.55000000000000004">
      <c r="A7422">
        <v>7417</v>
      </c>
      <c r="C7422">
        <f t="shared" si="351"/>
        <v>0.13990257241538423</v>
      </c>
      <c r="D7422">
        <f t="shared" si="352"/>
        <v>6.7108226828077556E-5</v>
      </c>
      <c r="E7422" s="2">
        <f t="shared" si="353"/>
        <v>0.16979333100973337</v>
      </c>
      <c r="K7422">
        <v>7417</v>
      </c>
      <c r="L7422" s="2">
        <v>3.9517325181886201E-5</v>
      </c>
      <c r="M7422" s="2">
        <v>-0.27215729096581598</v>
      </c>
    </row>
    <row r="7423" spans="1:13" x14ac:dyDescent="0.55000000000000004">
      <c r="A7423">
        <v>7418</v>
      </c>
      <c r="C7423">
        <f t="shared" si="351"/>
        <v>5.9654060068687828E-3</v>
      </c>
      <c r="D7423">
        <f t="shared" si="352"/>
        <v>1.13389210062887E-4</v>
      </c>
      <c r="E7423" s="2">
        <f t="shared" si="353"/>
        <v>4.7149237161648483E-2</v>
      </c>
      <c r="K7423">
        <v>7418</v>
      </c>
      <c r="L7423" s="2">
        <v>-2.6071382530867901E-5</v>
      </c>
      <c r="M7423" s="2">
        <v>-0.21117334493742601</v>
      </c>
    </row>
    <row r="7424" spans="1:13" x14ac:dyDescent="0.55000000000000004">
      <c r="A7424">
        <v>7419</v>
      </c>
      <c r="C7424">
        <f t="shared" si="351"/>
        <v>-0.12946895156858892</v>
      </c>
      <c r="D7424">
        <f t="shared" si="352"/>
        <v>1.3121189162682248E-4</v>
      </c>
      <c r="E7424" s="2">
        <f t="shared" si="353"/>
        <v>1.0348591608528011E-3</v>
      </c>
      <c r="K7424">
        <v>7419</v>
      </c>
      <c r="L7424" s="2">
        <v>-8.5130350753650794E-5</v>
      </c>
      <c r="M7424" s="2">
        <v>-9.7299724645133007E-2</v>
      </c>
    </row>
    <row r="7425" spans="1:13" x14ac:dyDescent="0.55000000000000004">
      <c r="A7425">
        <v>7420</v>
      </c>
      <c r="C7425">
        <f t="shared" si="351"/>
        <v>-0.23240933128929991</v>
      </c>
      <c r="D7425">
        <f t="shared" si="352"/>
        <v>1.1610315411965607E-4</v>
      </c>
      <c r="E7425" s="2">
        <f t="shared" si="353"/>
        <v>7.4721614720406379E-2</v>
      </c>
      <c r="K7425">
        <v>7420</v>
      </c>
      <c r="L7425" s="2">
        <v>-1.22867894519826E-4</v>
      </c>
      <c r="M7425" s="2">
        <v>4.0943215288203903E-2</v>
      </c>
    </row>
    <row r="7426" spans="1:13" x14ac:dyDescent="0.55000000000000004">
      <c r="A7426">
        <v>7421</v>
      </c>
      <c r="C7426">
        <f t="shared" si="351"/>
        <v>-0.27701986765611242</v>
      </c>
      <c r="D7426">
        <f t="shared" si="352"/>
        <v>7.1854972190366575E-5</v>
      </c>
      <c r="E7426" s="2">
        <f t="shared" si="353"/>
        <v>0.19887277657729727</v>
      </c>
      <c r="K7426">
        <v>7421</v>
      </c>
      <c r="L7426" s="2">
        <v>-1.2983241188643099E-4</v>
      </c>
      <c r="M7426" s="2">
        <v>0.168931672959342</v>
      </c>
    </row>
    <row r="7427" spans="1:13" x14ac:dyDescent="0.55000000000000004">
      <c r="A7427">
        <v>7422</v>
      </c>
      <c r="C7427">
        <f t="shared" si="351"/>
        <v>-0.25210425635896333</v>
      </c>
      <c r="D7427">
        <f t="shared" si="352"/>
        <v>9.5727068230447646E-6</v>
      </c>
      <c r="E7427" s="2">
        <f t="shared" si="353"/>
        <v>0.25675948470854232</v>
      </c>
      <c r="K7427">
        <v>7422</v>
      </c>
      <c r="L7427" s="2">
        <v>-1.0427959627426799E-4</v>
      </c>
      <c r="M7427" s="2">
        <v>0.25461014516179697</v>
      </c>
    </row>
    <row r="7428" spans="1:13" x14ac:dyDescent="0.55000000000000004">
      <c r="A7428">
        <v>7423</v>
      </c>
      <c r="C7428">
        <f t="shared" si="351"/>
        <v>-0.16391579065180747</v>
      </c>
      <c r="D7428">
        <f t="shared" si="352"/>
        <v>-5.5112106180211308E-5</v>
      </c>
      <c r="E7428" s="2">
        <f t="shared" si="353"/>
        <v>0.19398362140267444</v>
      </c>
      <c r="K7428">
        <v>7423</v>
      </c>
      <c r="L7428" s="2">
        <v>-5.2609308871565901E-5</v>
      </c>
      <c r="M7428" s="2">
        <v>0.27651992702181</v>
      </c>
    </row>
    <row r="7429" spans="1:13" x14ac:dyDescent="0.55000000000000004">
      <c r="A7429">
        <v>7424</v>
      </c>
      <c r="C7429">
        <f t="shared" si="351"/>
        <v>-3.4587916561774415E-2</v>
      </c>
      <c r="D7429">
        <f t="shared" si="352"/>
        <v>-1.0596494220326054E-4</v>
      </c>
      <c r="E7429" s="2">
        <f t="shared" si="353"/>
        <v>6.9570125883754122E-2</v>
      </c>
      <c r="K7429">
        <v>7424</v>
      </c>
      <c r="L7429" s="2">
        <v>1.22373063024788E-5</v>
      </c>
      <c r="M7429" s="2">
        <v>0.22917357775412101</v>
      </c>
    </row>
    <row r="7430" spans="1:13" x14ac:dyDescent="0.55000000000000004">
      <c r="A7430">
        <v>7425</v>
      </c>
      <c r="C7430">
        <f t="shared" ref="C7430:C7493" si="354">$D$1*COS($B$2*(A7430-$L$2)+$B$1)</f>
        <v>0.10342079552982938</v>
      </c>
      <c r="D7430">
        <f t="shared" ref="D7430:D7493" si="355">$D$2*COS($B$2*(A7430-$L$3)+$B$3)</f>
        <v>-1.3022281129705226E-4</v>
      </c>
      <c r="E7430" s="2">
        <f t="shared" ref="E7430:E7493" si="356">(M7430-C7430)^2</f>
        <v>4.4135659823204849E-4</v>
      </c>
      <c r="K7430">
        <v>7425</v>
      </c>
      <c r="L7430" s="2">
        <v>7.4019012198330898E-5</v>
      </c>
      <c r="M7430" s="2">
        <v>0.124429284248251</v>
      </c>
    </row>
    <row r="7431" spans="1:13" x14ac:dyDescent="0.55000000000000004">
      <c r="A7431">
        <v>7426</v>
      </c>
      <c r="C7431">
        <f t="shared" si="354"/>
        <v>0.21547306788084997</v>
      </c>
      <c r="D7431">
        <f t="shared" si="355"/>
        <v>-1.2179749963435525E-4</v>
      </c>
      <c r="E7431" s="2">
        <f t="shared" si="356"/>
        <v>5.1507284418235773E-2</v>
      </c>
      <c r="K7431">
        <v>7426</v>
      </c>
      <c r="L7431" s="2">
        <v>1.17262197308495E-4</v>
      </c>
      <c r="M7431" s="2">
        <v>-1.14790954008332E-2</v>
      </c>
    </row>
    <row r="7432" spans="1:13" x14ac:dyDescent="0.55000000000000004">
      <c r="A7432">
        <v>7427</v>
      </c>
      <c r="C7432">
        <f t="shared" si="354"/>
        <v>0.27344614200497097</v>
      </c>
      <c r="D7432">
        <f t="shared" si="355"/>
        <v>-8.2803582852509204E-5</v>
      </c>
      <c r="E7432" s="2">
        <f t="shared" si="356"/>
        <v>0.17468939666434169</v>
      </c>
      <c r="K7432">
        <v>7427</v>
      </c>
      <c r="L7432" s="2">
        <v>1.3113633766088801E-4</v>
      </c>
      <c r="M7432" s="2">
        <v>-0.144512464395641</v>
      </c>
    </row>
    <row r="7433" spans="1:13" x14ac:dyDescent="0.55000000000000004">
      <c r="A7433">
        <v>7428</v>
      </c>
      <c r="C7433">
        <f t="shared" si="354"/>
        <v>0.26278999827574423</v>
      </c>
      <c r="D7433">
        <f t="shared" si="355"/>
        <v>-2.3027712135013887E-5</v>
      </c>
      <c r="E7433" s="2">
        <f t="shared" si="356"/>
        <v>0.25415894287977442</v>
      </c>
      <c r="K7433">
        <v>7428</v>
      </c>
      <c r="L7433" s="2">
        <v>1.1216656873533201E-4</v>
      </c>
      <c r="M7433" s="2">
        <v>-0.24135179019231601</v>
      </c>
    </row>
    <row r="7434" spans="1:13" x14ac:dyDescent="0.55000000000000004">
      <c r="A7434">
        <v>7429</v>
      </c>
      <c r="C7434">
        <f t="shared" si="354"/>
        <v>0.18617910415296696</v>
      </c>
      <c r="D7434">
        <f t="shared" si="355"/>
        <v>4.2527628942710739E-5</v>
      </c>
      <c r="E7434" s="2">
        <f t="shared" si="356"/>
        <v>0.215223777080819</v>
      </c>
      <c r="K7434">
        <v>7429</v>
      </c>
      <c r="L7434" s="2">
        <v>6.5103986839137998E-5</v>
      </c>
      <c r="M7434" s="2">
        <v>-0.27774306289751899</v>
      </c>
    </row>
    <row r="7435" spans="1:13" x14ac:dyDescent="0.55000000000000004">
      <c r="A7435">
        <v>7430</v>
      </c>
      <c r="C7435">
        <f t="shared" si="354"/>
        <v>6.2841179231935801E-2</v>
      </c>
      <c r="D7435">
        <f t="shared" si="355"/>
        <v>9.7409431567107858E-5</v>
      </c>
      <c r="E7435" s="2">
        <f t="shared" si="356"/>
        <v>9.4502778231286111E-2</v>
      </c>
      <c r="K7435">
        <v>7430</v>
      </c>
      <c r="L7435" s="2">
        <v>1.73570756326825E-6</v>
      </c>
      <c r="M7435" s="2">
        <v>-0.24457186250716501</v>
      </c>
    </row>
    <row r="7436" spans="1:13" x14ac:dyDescent="0.55000000000000004">
      <c r="A7436">
        <v>7431</v>
      </c>
      <c r="C7436">
        <f t="shared" si="354"/>
        <v>-7.6268557089351569E-2</v>
      </c>
      <c r="D7436">
        <f t="shared" si="355"/>
        <v>1.2784352009606622E-4</v>
      </c>
      <c r="E7436" s="2">
        <f t="shared" si="356"/>
        <v>5.4578945879965451E-3</v>
      </c>
      <c r="K7436">
        <v>7431</v>
      </c>
      <c r="L7436" s="2">
        <v>-6.2067290439370105E-5</v>
      </c>
      <c r="M7436" s="2">
        <v>-0.15014612193820501</v>
      </c>
    </row>
    <row r="7437" spans="1:13" x14ac:dyDescent="0.55000000000000004">
      <c r="A7437">
        <v>7432</v>
      </c>
      <c r="C7437">
        <f t="shared" si="354"/>
        <v>-0.19623649319483999</v>
      </c>
      <c r="D7437">
        <f t="shared" si="355"/>
        <v>1.2619157980850408E-4</v>
      </c>
      <c r="E7437" s="2">
        <f t="shared" si="356"/>
        <v>3.1727140338180408E-2</v>
      </c>
      <c r="K7437">
        <v>7432</v>
      </c>
      <c r="L7437" s="2">
        <v>-1.1032515051395101E-4</v>
      </c>
      <c r="M7437" s="2">
        <v>-1.8115353690904602E-2</v>
      </c>
    </row>
    <row r="7438" spans="1:13" x14ac:dyDescent="0.55000000000000004">
      <c r="A7438">
        <v>7433</v>
      </c>
      <c r="C7438">
        <f t="shared" si="354"/>
        <v>-0.26695320584438836</v>
      </c>
      <c r="D7438">
        <f t="shared" si="355"/>
        <v>9.2868212897810484E-5</v>
      </c>
      <c r="E7438" s="2">
        <f t="shared" si="356"/>
        <v>0.14853757140761262</v>
      </c>
      <c r="K7438">
        <v>7433</v>
      </c>
      <c r="L7438" s="2">
        <v>-1.3095139223476799E-4</v>
      </c>
      <c r="M7438" s="2">
        <v>0.118452517267779</v>
      </c>
    </row>
    <row r="7439" spans="1:13" x14ac:dyDescent="0.55000000000000004">
      <c r="A7439">
        <v>7434</v>
      </c>
      <c r="C7439">
        <f t="shared" si="354"/>
        <v>-0.27067029075696991</v>
      </c>
      <c r="D7439">
        <f t="shared" si="355"/>
        <v>3.6236882055852501E-5</v>
      </c>
      <c r="E7439" s="2">
        <f t="shared" si="356"/>
        <v>0.24603932367076356</v>
      </c>
      <c r="K7439">
        <v>7434</v>
      </c>
      <c r="L7439" s="2">
        <v>-1.18780045406927E-4</v>
      </c>
      <c r="M7439" s="2">
        <v>0.22535322045067799</v>
      </c>
    </row>
    <row r="7440" spans="1:13" x14ac:dyDescent="0.55000000000000004">
      <c r="A7440">
        <v>7435</v>
      </c>
      <c r="C7440">
        <f t="shared" si="354"/>
        <v>-0.20645483796659944</v>
      </c>
      <c r="D7440">
        <f t="shared" si="355"/>
        <v>-2.9489142369254998E-5</v>
      </c>
      <c r="E7440" s="2">
        <f t="shared" si="356"/>
        <v>0.2325820858009561</v>
      </c>
      <c r="K7440">
        <v>7435</v>
      </c>
      <c r="L7440" s="2">
        <v>-7.6859499349015496E-5</v>
      </c>
      <c r="M7440" s="2">
        <v>0.27581281158181897</v>
      </c>
    </row>
    <row r="7441" spans="1:13" x14ac:dyDescent="0.55000000000000004">
      <c r="A7441">
        <v>7436</v>
      </c>
      <c r="C7441">
        <f t="shared" si="354"/>
        <v>-9.0423572569312063E-2</v>
      </c>
      <c r="D7441">
        <f t="shared" si="355"/>
        <v>-8.7814013641481604E-5</v>
      </c>
      <c r="E7441" s="2">
        <f t="shared" si="356"/>
        <v>0.12083754087045781</v>
      </c>
      <c r="K7441">
        <v>7436</v>
      </c>
      <c r="L7441" s="2">
        <v>-1.56890148774243E-5</v>
      </c>
      <c r="M7441" s="2">
        <v>0.25719337303383</v>
      </c>
    </row>
    <row r="7442" spans="1:13" x14ac:dyDescent="0.55000000000000004">
      <c r="A7442">
        <v>7437</v>
      </c>
      <c r="C7442">
        <f t="shared" si="354"/>
        <v>4.8302103565191545E-2</v>
      </c>
      <c r="D7442">
        <f t="shared" si="355"/>
        <v>-1.240994184622396E-4</v>
      </c>
      <c r="E7442" s="2">
        <f t="shared" si="356"/>
        <v>1.5839771784729475E-2</v>
      </c>
      <c r="K7442">
        <v>7437</v>
      </c>
      <c r="L7442" s="2">
        <v>4.9410880697800003E-5</v>
      </c>
      <c r="M7442" s="2">
        <v>0.17415825869766599</v>
      </c>
    </row>
    <row r="7443" spans="1:13" x14ac:dyDescent="0.55000000000000004">
      <c r="A7443">
        <v>7438</v>
      </c>
      <c r="C7443">
        <f t="shared" si="354"/>
        <v>0.17490496983239248</v>
      </c>
      <c r="D7443">
        <f t="shared" si="355"/>
        <v>-1.2923848505716693E-4</v>
      </c>
      <c r="E7443" s="2">
        <f t="shared" si="356"/>
        <v>1.6230974481442159E-2</v>
      </c>
      <c r="K7443">
        <v>7438</v>
      </c>
      <c r="L7443" s="2">
        <v>1.0213551467941E-4</v>
      </c>
      <c r="M7443" s="2">
        <v>4.7504128071271599E-2</v>
      </c>
    </row>
    <row r="7444" spans="1:13" x14ac:dyDescent="0.55000000000000004">
      <c r="A7444">
        <v>7439</v>
      </c>
      <c r="C7444">
        <f t="shared" si="354"/>
        <v>0.2576103753759077</v>
      </c>
      <c r="D7444">
        <f t="shared" si="355"/>
        <v>-1.0194141603386584E-4</v>
      </c>
      <c r="E7444" s="2">
        <f t="shared" si="356"/>
        <v>0.12156245779574651</v>
      </c>
      <c r="K7444">
        <v>7439</v>
      </c>
      <c r="L7444" s="2">
        <v>1.2927967540682801E-4</v>
      </c>
      <c r="M7444" s="2">
        <v>-9.1047706124789102E-2</v>
      </c>
    </row>
    <row r="7445" spans="1:13" x14ac:dyDescent="0.55000000000000004">
      <c r="A7445">
        <v>7440</v>
      </c>
      <c r="C7445">
        <f t="shared" si="354"/>
        <v>0.27566100669643961</v>
      </c>
      <c r="D7445">
        <f t="shared" si="355"/>
        <v>-4.9059200342394149E-5</v>
      </c>
      <c r="E7445" s="2">
        <f t="shared" si="356"/>
        <v>0.23276483809416051</v>
      </c>
      <c r="K7445">
        <v>7440</v>
      </c>
      <c r="L7445" s="2">
        <v>1.24044939435724E-4</v>
      </c>
      <c r="M7445" s="2">
        <v>-0.206796077502933</v>
      </c>
    </row>
    <row r="7446" spans="1:13" x14ac:dyDescent="0.55000000000000004">
      <c r="A7446">
        <v>7441</v>
      </c>
      <c r="C7446">
        <f t="shared" si="354"/>
        <v>0.22452653581066936</v>
      </c>
      <c r="D7446">
        <f t="shared" si="355"/>
        <v>1.6135840550327001E-5</v>
      </c>
      <c r="E7446" s="2">
        <f t="shared" si="356"/>
        <v>0.2452999250444971</v>
      </c>
      <c r="K7446">
        <v>7441</v>
      </c>
      <c r="L7446" s="2">
        <v>8.7742378864006398E-5</v>
      </c>
      <c r="M7446" s="2">
        <v>-0.27075108840073903</v>
      </c>
    </row>
    <row r="7447" spans="1:13" x14ac:dyDescent="0.55000000000000004">
      <c r="A7447">
        <v>7442</v>
      </c>
      <c r="C7447">
        <f t="shared" si="354"/>
        <v>0.11704063708028725</v>
      </c>
      <c r="D7447">
        <f t="shared" si="355"/>
        <v>7.7281125581448541E-5</v>
      </c>
      <c r="E7447" s="2">
        <f t="shared" si="356"/>
        <v>0.14740642721050196</v>
      </c>
      <c r="K7447">
        <v>7442</v>
      </c>
      <c r="L7447" s="2">
        <v>2.9464195191596499E-5</v>
      </c>
      <c r="M7447" s="2">
        <v>-0.266894809590767</v>
      </c>
    </row>
    <row r="7448" spans="1:13" x14ac:dyDescent="0.55000000000000004">
      <c r="A7448">
        <v>7443</v>
      </c>
      <c r="C7448">
        <f t="shared" si="354"/>
        <v>-1.981999453636157E-2</v>
      </c>
      <c r="D7448">
        <f t="shared" si="355"/>
        <v>1.1903047704850514E-4</v>
      </c>
      <c r="E7448" s="2">
        <f t="shared" si="356"/>
        <v>3.1107461756824276E-2</v>
      </c>
      <c r="K7448">
        <v>7443</v>
      </c>
      <c r="L7448" s="2">
        <v>-3.6193478949145803E-5</v>
      </c>
      <c r="M7448" s="2">
        <v>-0.19619307002359199</v>
      </c>
    </row>
    <row r="7449" spans="1:13" x14ac:dyDescent="0.55000000000000004">
      <c r="A7449">
        <v>7444</v>
      </c>
      <c r="C7449">
        <f t="shared" si="354"/>
        <v>-0.15170622529672056</v>
      </c>
      <c r="D7449">
        <f t="shared" si="355"/>
        <v>1.3090568773977098E-4</v>
      </c>
      <c r="E7449" s="2">
        <f t="shared" si="356"/>
        <v>5.6780243217076538E-3</v>
      </c>
      <c r="K7449">
        <v>7444</v>
      </c>
      <c r="L7449" s="2">
        <v>-9.2786271759031798E-5</v>
      </c>
      <c r="M7449" s="2">
        <v>-7.6353558975563396E-2</v>
      </c>
    </row>
    <row r="7450" spans="1:13" x14ac:dyDescent="0.55000000000000004">
      <c r="A7450">
        <v>7445</v>
      </c>
      <c r="C7450">
        <f t="shared" si="354"/>
        <v>-0.24551739122111135</v>
      </c>
      <c r="D7450">
        <f t="shared" si="355"/>
        <v>1.09926330081319E-4</v>
      </c>
      <c r="E7450" s="2">
        <f t="shared" si="356"/>
        <v>9.4941980552995353E-2</v>
      </c>
      <c r="K7450">
        <v>7445</v>
      </c>
      <c r="L7450" s="2">
        <v>-1.26140167202627E-4</v>
      </c>
      <c r="M7450" s="2">
        <v>6.2609174580987803E-2</v>
      </c>
    </row>
    <row r="7451" spans="1:13" x14ac:dyDescent="0.55000000000000004">
      <c r="A7451">
        <v>7446</v>
      </c>
      <c r="C7451">
        <f t="shared" si="354"/>
        <v>-0.27770886704507497</v>
      </c>
      <c r="D7451">
        <f t="shared" si="355"/>
        <v>6.1357780637336351E-5</v>
      </c>
      <c r="E7451" s="2">
        <f t="shared" si="356"/>
        <v>0.21492488490578557</v>
      </c>
      <c r="K7451">
        <v>7446</v>
      </c>
      <c r="L7451" s="2">
        <v>-1.27901475253537E-4</v>
      </c>
      <c r="M7451" s="2">
        <v>0.18589105196460901</v>
      </c>
    </row>
    <row r="7452" spans="1:13" x14ac:dyDescent="0.55000000000000004">
      <c r="A7452">
        <v>7447</v>
      </c>
      <c r="C7452">
        <f t="shared" si="354"/>
        <v>-0.24020127088107904</v>
      </c>
      <c r="D7452">
        <f t="shared" si="355"/>
        <v>-2.610278428262874E-6</v>
      </c>
      <c r="E7452" s="2">
        <f t="shared" si="356"/>
        <v>0.25282456650231766</v>
      </c>
      <c r="K7452">
        <v>7447</v>
      </c>
      <c r="L7452" s="2">
        <v>-9.7629065384051197E-5</v>
      </c>
      <c r="M7452" s="2">
        <v>0.26261536219932902</v>
      </c>
    </row>
    <row r="7453" spans="1:13" x14ac:dyDescent="0.55000000000000004">
      <c r="A7453">
        <v>7448</v>
      </c>
      <c r="C7453">
        <f t="shared" si="354"/>
        <v>-0.14240821876699844</v>
      </c>
      <c r="D7453">
        <f t="shared" si="355"/>
        <v>-6.592321262867183E-5</v>
      </c>
      <c r="E7453" s="2">
        <f t="shared" si="356"/>
        <v>0.17303457216288126</v>
      </c>
      <c r="K7453">
        <v>7448</v>
      </c>
      <c r="L7453" s="2">
        <v>-4.29048504423772E-5</v>
      </c>
      <c r="M7453" s="2">
        <v>0.27356602582379502</v>
      </c>
    </row>
    <row r="7454" spans="1:13" x14ac:dyDescent="0.55000000000000004">
      <c r="A7454">
        <v>7449</v>
      </c>
      <c r="C7454">
        <f t="shared" si="354"/>
        <v>-8.8737054694826671E-3</v>
      </c>
      <c r="D7454">
        <f t="shared" si="355"/>
        <v>-1.1269081001035329E-4</v>
      </c>
      <c r="E7454" s="2">
        <f t="shared" si="356"/>
        <v>5.0568354855558134E-2</v>
      </c>
      <c r="K7454">
        <v>7449</v>
      </c>
      <c r="L7454" s="2">
        <v>2.2565150454958799E-5</v>
      </c>
      <c r="M7454" s="2">
        <v>0.21600038120027601</v>
      </c>
    </row>
    <row r="7455" spans="1:13" x14ac:dyDescent="0.55000000000000004">
      <c r="A7455">
        <v>7450</v>
      </c>
      <c r="C7455">
        <f t="shared" si="354"/>
        <v>0.12688792085800277</v>
      </c>
      <c r="D7455">
        <f t="shared" si="355"/>
        <v>-1.3117538941324167E-4</v>
      </c>
      <c r="E7455" s="2">
        <f t="shared" si="356"/>
        <v>5.0858457277087171E-4</v>
      </c>
      <c r="K7455">
        <v>7450</v>
      </c>
      <c r="L7455" s="2">
        <v>8.2383569436820004E-5</v>
      </c>
      <c r="M7455" s="2">
        <v>0.10433610113606299</v>
      </c>
    </row>
    <row r="7456" spans="1:13" x14ac:dyDescent="0.55000000000000004">
      <c r="A7456">
        <v>7451</v>
      </c>
      <c r="C7456">
        <f t="shared" si="354"/>
        <v>0.23080335363528787</v>
      </c>
      <c r="D7456">
        <f t="shared" si="355"/>
        <v>-1.1673771103123131E-4</v>
      </c>
      <c r="E7456" s="2">
        <f t="shared" si="356"/>
        <v>6.983501580255512E-2</v>
      </c>
      <c r="K7456">
        <v>7451</v>
      </c>
      <c r="L7456" s="2">
        <v>1.21568512382668E-4</v>
      </c>
      <c r="M7456" s="2">
        <v>-3.3459802711856203E-2</v>
      </c>
    </row>
    <row r="7457" spans="1:13" x14ac:dyDescent="0.55000000000000004">
      <c r="A7457">
        <v>7452</v>
      </c>
      <c r="C7457">
        <f t="shared" si="354"/>
        <v>0.27679200959846628</v>
      </c>
      <c r="D7457">
        <f t="shared" si="355"/>
        <v>-7.3001327817679904E-5</v>
      </c>
      <c r="E7457" s="2">
        <f t="shared" si="356"/>
        <v>0.1933075114351552</v>
      </c>
      <c r="K7457">
        <v>7452</v>
      </c>
      <c r="L7457" s="2">
        <v>1.3030586724597799E-4</v>
      </c>
      <c r="M7457" s="2">
        <v>-0.16287549140104499</v>
      </c>
    </row>
    <row r="7458" spans="1:13" x14ac:dyDescent="0.55000000000000004">
      <c r="A7458">
        <v>7453</v>
      </c>
      <c r="C7458">
        <f t="shared" si="354"/>
        <v>0.25331170546732079</v>
      </c>
      <c r="D7458">
        <f t="shared" si="355"/>
        <v>-1.094315006691766E-5</v>
      </c>
      <c r="E7458" s="2">
        <f t="shared" si="356"/>
        <v>0.25483284162418923</v>
      </c>
      <c r="K7458">
        <v>7453</v>
      </c>
      <c r="L7458" s="2">
        <v>1.06407309298619E-4</v>
      </c>
      <c r="M7458" s="2">
        <v>-0.25149800286264901</v>
      </c>
    </row>
    <row r="7459" spans="1:13" x14ac:dyDescent="0.55000000000000004">
      <c r="A7459">
        <v>7454</v>
      </c>
      <c r="C7459">
        <f t="shared" si="354"/>
        <v>0.16625550265097866</v>
      </c>
      <c r="D7459">
        <f t="shared" si="355"/>
        <v>5.3861527687339345E-5</v>
      </c>
      <c r="E7459" s="2">
        <f t="shared" si="356"/>
        <v>0.19659183843275391</v>
      </c>
      <c r="K7459">
        <v>7454</v>
      </c>
      <c r="L7459" s="2">
        <v>5.58583806343974E-5</v>
      </c>
      <c r="M7459" s="2">
        <v>-0.27713127932696202</v>
      </c>
    </row>
    <row r="7460" spans="1:13" x14ac:dyDescent="0.55000000000000004">
      <c r="A7460">
        <v>7455</v>
      </c>
      <c r="C7460">
        <f t="shared" si="354"/>
        <v>3.7472673057183194E-2</v>
      </c>
      <c r="D7460">
        <f t="shared" si="355"/>
        <v>1.0514809730299726E-4</v>
      </c>
      <c r="E7460" s="2">
        <f t="shared" si="356"/>
        <v>7.3347795153534553E-2</v>
      </c>
      <c r="K7460">
        <v>7455</v>
      </c>
      <c r="L7460" s="2">
        <v>-8.6806259799452895E-6</v>
      </c>
      <c r="M7460" s="2">
        <v>-0.233355307686193</v>
      </c>
    </row>
    <row r="7461" spans="1:13" x14ac:dyDescent="0.55000000000000004">
      <c r="A7461">
        <v>7456</v>
      </c>
      <c r="C7461">
        <f t="shared" si="354"/>
        <v>-0.10071500761268827</v>
      </c>
      <c r="D7461">
        <f t="shared" si="355"/>
        <v>1.3004471084163938E-4</v>
      </c>
      <c r="E7461" s="2">
        <f t="shared" si="356"/>
        <v>9.2531823735667463E-4</v>
      </c>
      <c r="K7461">
        <v>7456</v>
      </c>
      <c r="L7461" s="2">
        <v>-7.1045515966916702E-5</v>
      </c>
      <c r="M7461" s="2">
        <v>-0.13113405160418601</v>
      </c>
    </row>
    <row r="7462" spans="1:13" x14ac:dyDescent="0.55000000000000004">
      <c r="A7462">
        <v>7457</v>
      </c>
      <c r="C7462">
        <f t="shared" si="354"/>
        <v>-0.21362534427569491</v>
      </c>
      <c r="D7462">
        <f t="shared" si="355"/>
        <v>1.2230284308404168E-4</v>
      </c>
      <c r="E7462" s="2">
        <f t="shared" si="356"/>
        <v>4.7330563304541516E-2</v>
      </c>
      <c r="K7462">
        <v>7457</v>
      </c>
      <c r="L7462" s="2">
        <v>-1.15616615745589E-4</v>
      </c>
      <c r="M7462" s="2">
        <v>3.9305411986850199E-3</v>
      </c>
    </row>
    <row r="7463" spans="1:13" x14ac:dyDescent="0.55000000000000004">
      <c r="A7463">
        <v>7458</v>
      </c>
      <c r="C7463">
        <f t="shared" si="354"/>
        <v>-0.2729202223897309</v>
      </c>
      <c r="D7463">
        <f t="shared" si="355"/>
        <v>8.3865539653205692E-5</v>
      </c>
      <c r="E7463" s="2">
        <f t="shared" si="356"/>
        <v>0.16886422755798694</v>
      </c>
      <c r="K7463">
        <v>7458</v>
      </c>
      <c r="L7463" s="2">
        <v>-1.3123081687736699E-4</v>
      </c>
      <c r="M7463" s="2">
        <v>0.138010705575039</v>
      </c>
    </row>
    <row r="7464" spans="1:13" x14ac:dyDescent="0.55000000000000004">
      <c r="A7464">
        <v>7459</v>
      </c>
      <c r="C7464">
        <f t="shared" si="354"/>
        <v>-0.26371787738837116</v>
      </c>
      <c r="D7464">
        <f t="shared" si="355"/>
        <v>2.4379753514037514E-5</v>
      </c>
      <c r="E7464" s="2">
        <f t="shared" si="356"/>
        <v>0.25124465529463713</v>
      </c>
      <c r="K7464">
        <v>7459</v>
      </c>
      <c r="L7464" s="2">
        <v>-1.13977445825323E-4</v>
      </c>
      <c r="M7464" s="2">
        <v>0.23752523258386299</v>
      </c>
    </row>
    <row r="7465" spans="1:13" x14ac:dyDescent="0.55000000000000004">
      <c r="A7465">
        <v>7460</v>
      </c>
      <c r="C7465">
        <f t="shared" si="354"/>
        <v>-0.18832790389433141</v>
      </c>
      <c r="D7465">
        <f t="shared" si="355"/>
        <v>-4.122483687272384E-5</v>
      </c>
      <c r="E7465" s="2">
        <f t="shared" si="356"/>
        <v>0.21704230667882066</v>
      </c>
      <c r="K7465">
        <v>7460</v>
      </c>
      <c r="L7465" s="2">
        <v>-6.8177716401585903E-5</v>
      </c>
      <c r="M7465" s="2">
        <v>0.277550091592492</v>
      </c>
    </row>
    <row r="7466" spans="1:13" x14ac:dyDescent="0.55000000000000004">
      <c r="A7466">
        <v>7461</v>
      </c>
      <c r="C7466">
        <f t="shared" si="354"/>
        <v>-6.5671596160060103E-2</v>
      </c>
      <c r="D7466">
        <f t="shared" si="355"/>
        <v>-9.648286215504644E-5</v>
      </c>
      <c r="E7466" s="2">
        <f t="shared" si="356"/>
        <v>9.842802164971283E-2</v>
      </c>
      <c r="K7466">
        <v>7461</v>
      </c>
      <c r="L7466" s="2">
        <v>-5.3024549612246001E-6</v>
      </c>
      <c r="M7466" s="2">
        <v>0.24806080836601499</v>
      </c>
    </row>
    <row r="7467" spans="1:13" x14ac:dyDescent="0.55000000000000004">
      <c r="A7467">
        <v>7462</v>
      </c>
      <c r="C7467">
        <f t="shared" si="354"/>
        <v>7.3466897962971511E-2</v>
      </c>
      <c r="D7467">
        <f t="shared" si="355"/>
        <v>-1.2752572273382412E-4</v>
      </c>
      <c r="E7467" s="2">
        <f t="shared" si="356"/>
        <v>6.8850595350262913E-3</v>
      </c>
      <c r="K7467">
        <v>7462</v>
      </c>
      <c r="L7467" s="2">
        <v>5.8900839218217998E-5</v>
      </c>
      <c r="M7467" s="2">
        <v>0.15644315682673501</v>
      </c>
    </row>
    <row r="7468" spans="1:13" x14ac:dyDescent="0.55000000000000004">
      <c r="A7468">
        <v>7463</v>
      </c>
      <c r="C7468">
        <f t="shared" si="354"/>
        <v>0.19416674925663679</v>
      </c>
      <c r="D7468">
        <f t="shared" si="355"/>
        <v>-1.2656231493536713E-4</v>
      </c>
      <c r="E7468" s="2">
        <f t="shared" si="356"/>
        <v>2.8400137392177081E-2</v>
      </c>
      <c r="K7468">
        <v>7463</v>
      </c>
      <c r="L7468" s="2">
        <v>1.08352052821178E-4</v>
      </c>
      <c r="M7468" s="2">
        <v>2.5643346157313299E-2</v>
      </c>
    </row>
    <row r="7469" spans="1:13" x14ac:dyDescent="0.55000000000000004">
      <c r="A7469">
        <v>7464</v>
      </c>
      <c r="C7469">
        <f t="shared" si="354"/>
        <v>0.26613483919722702</v>
      </c>
      <c r="D7469">
        <f t="shared" si="355"/>
        <v>-9.3834433810063077E-5</v>
      </c>
      <c r="E7469" s="2">
        <f t="shared" si="356"/>
        <v>0.1426677440468718</v>
      </c>
      <c r="K7469">
        <v>7464</v>
      </c>
      <c r="L7469" s="2">
        <v>1.3066582262773901E-4</v>
      </c>
      <c r="M7469" s="2">
        <v>-0.111578999636978</v>
      </c>
    </row>
    <row r="7470" spans="1:13" x14ac:dyDescent="0.55000000000000004">
      <c r="A7470">
        <v>7465</v>
      </c>
      <c r="C7470">
        <f t="shared" si="354"/>
        <v>0.27130869417749331</v>
      </c>
      <c r="D7470">
        <f t="shared" si="355"/>
        <v>-3.7556087673194731E-5</v>
      </c>
      <c r="E7470" s="2">
        <f t="shared" si="356"/>
        <v>0.24222578379547405</v>
      </c>
      <c r="K7470">
        <v>7465</v>
      </c>
      <c r="L7470" s="2">
        <v>1.20253526565267E-4</v>
      </c>
      <c r="M7470" s="2">
        <v>-0.220855692786328</v>
      </c>
    </row>
    <row r="7471" spans="1:13" x14ac:dyDescent="0.55000000000000004">
      <c r="A7471">
        <v>7466</v>
      </c>
      <c r="C7471">
        <f t="shared" si="354"/>
        <v>0.20838978565388991</v>
      </c>
      <c r="D7471">
        <f t="shared" si="355"/>
        <v>2.8148044851463169E-5</v>
      </c>
      <c r="E7471" s="2">
        <f t="shared" si="356"/>
        <v>0.23348948152519994</v>
      </c>
      <c r="K7471">
        <v>7466</v>
      </c>
      <c r="L7471" s="2">
        <v>7.9722988775804906E-5</v>
      </c>
      <c r="M7471" s="2">
        <v>-0.27481770758809199</v>
      </c>
    </row>
    <row r="7472" spans="1:13" x14ac:dyDescent="0.55000000000000004">
      <c r="A7472">
        <v>7467</v>
      </c>
      <c r="C7472">
        <f t="shared" si="354"/>
        <v>9.3169433439320812E-2</v>
      </c>
      <c r="D7472">
        <f t="shared" si="355"/>
        <v>8.6787611432113159E-5</v>
      </c>
      <c r="E7472" s="2">
        <f t="shared" si="356"/>
        <v>0.12469327966550998</v>
      </c>
      <c r="K7472">
        <v>7467</v>
      </c>
      <c r="L7472" s="2">
        <v>1.9225333881925101E-5</v>
      </c>
      <c r="M7472" s="2">
        <v>-0.25994992267913097</v>
      </c>
    </row>
    <row r="7473" spans="1:13" x14ac:dyDescent="0.55000000000000004">
      <c r="A7473">
        <v>7468</v>
      </c>
      <c r="C7473">
        <f t="shared" si="354"/>
        <v>-4.5434482712681842E-2</v>
      </c>
      <c r="D7473">
        <f t="shared" si="355"/>
        <v>1.2364531688100405E-4</v>
      </c>
      <c r="E7473" s="2">
        <f t="shared" si="356"/>
        <v>1.8101437908713762E-2</v>
      </c>
      <c r="K7473">
        <v>7468</v>
      </c>
      <c r="L7473" s="2">
        <v>-4.6087425147995498E-5</v>
      </c>
      <c r="M7473" s="2">
        <v>-0.179976067022938</v>
      </c>
    </row>
    <row r="7474" spans="1:13" x14ac:dyDescent="0.55000000000000004">
      <c r="A7474">
        <v>7469</v>
      </c>
      <c r="C7474">
        <f t="shared" si="354"/>
        <v>-0.17263530138671018</v>
      </c>
      <c r="D7474">
        <f t="shared" si="355"/>
        <v>1.2947065402925254E-4</v>
      </c>
      <c r="E7474" s="2">
        <f t="shared" si="356"/>
        <v>1.3855458706504611E-2</v>
      </c>
      <c r="K7474">
        <v>7469</v>
      </c>
      <c r="L7474" s="2">
        <v>-9.9857302643971695E-5</v>
      </c>
      <c r="M7474" s="2">
        <v>-5.4926088890386797E-2</v>
      </c>
    </row>
    <row r="7475" spans="1:13" x14ac:dyDescent="0.55000000000000004">
      <c r="A7475">
        <v>7470</v>
      </c>
      <c r="C7475">
        <f t="shared" si="354"/>
        <v>-0.25650829827610411</v>
      </c>
      <c r="D7475">
        <f t="shared" si="355"/>
        <v>1.0280158604101274E-4</v>
      </c>
      <c r="E7475" s="2">
        <f t="shared" si="356"/>
        <v>0.11586451284790654</v>
      </c>
      <c r="K7475">
        <v>7470</v>
      </c>
      <c r="L7475" s="2">
        <v>-1.2861729922303299E-4</v>
      </c>
      <c r="M7475" s="2">
        <v>8.3880468941479797E-2</v>
      </c>
    </row>
    <row r="7476" spans="1:13" x14ac:dyDescent="0.55000000000000004">
      <c r="A7476">
        <v>7471</v>
      </c>
      <c r="C7476">
        <f t="shared" si="354"/>
        <v>-0.27600311906458125</v>
      </c>
      <c r="D7476">
        <f t="shared" si="355"/>
        <v>5.0331486843746066E-5</v>
      </c>
      <c r="E7476" s="2">
        <f t="shared" si="356"/>
        <v>0.22817986578074984</v>
      </c>
      <c r="K7476">
        <v>7471</v>
      </c>
      <c r="L7476" s="2">
        <v>-1.2516429532788699E-4</v>
      </c>
      <c r="M7476" s="2">
        <v>0.201678642970301</v>
      </c>
    </row>
    <row r="7477" spans="1:13" x14ac:dyDescent="0.55000000000000004">
      <c r="A7477">
        <v>7472</v>
      </c>
      <c r="C7477">
        <f t="shared" si="354"/>
        <v>-0.22622697465354846</v>
      </c>
      <c r="D7477">
        <f t="shared" si="355"/>
        <v>-1.477075464892218E-5</v>
      </c>
      <c r="E7477" s="2">
        <f t="shared" si="356"/>
        <v>0.24521524006510062</v>
      </c>
      <c r="K7477">
        <v>7472</v>
      </c>
      <c r="L7477" s="2">
        <v>-9.0363117204955595E-5</v>
      </c>
      <c r="M7477" s="2">
        <v>0.26896514974374103</v>
      </c>
    </row>
    <row r="7478" spans="1:13" x14ac:dyDescent="0.55000000000000004">
      <c r="A7478">
        <v>7473</v>
      </c>
      <c r="C7478">
        <f t="shared" si="354"/>
        <v>-0.11967262809074808</v>
      </c>
      <c r="D7478">
        <f t="shared" si="355"/>
        <v>-7.6165848067515654E-5</v>
      </c>
      <c r="E7478" s="2">
        <f t="shared" si="356"/>
        <v>0.15097910231890241</v>
      </c>
      <c r="K7478">
        <v>7473</v>
      </c>
      <c r="L7478" s="2">
        <v>-3.2929935805960699E-5</v>
      </c>
      <c r="M7478" s="2">
        <v>0.26888766622520799</v>
      </c>
    </row>
    <row r="7479" spans="1:13" x14ac:dyDescent="0.55000000000000004">
      <c r="A7479">
        <v>7474</v>
      </c>
      <c r="C7479">
        <f t="shared" si="354"/>
        <v>1.6917025623976074E-2</v>
      </c>
      <c r="D7479">
        <f t="shared" si="355"/>
        <v>-1.1844491906985662E-4</v>
      </c>
      <c r="E7479" s="2">
        <f t="shared" si="356"/>
        <v>3.4058175803206678E-2</v>
      </c>
      <c r="K7479">
        <v>7474</v>
      </c>
      <c r="L7479" s="2">
        <v>3.2750752298127801E-5</v>
      </c>
      <c r="M7479" s="2">
        <v>0.20146559864259</v>
      </c>
    </row>
    <row r="7480" spans="1:13" x14ac:dyDescent="0.55000000000000004">
      <c r="A7480">
        <v>7475</v>
      </c>
      <c r="C7480">
        <f t="shared" si="354"/>
        <v>0.14926086248968953</v>
      </c>
      <c r="D7480">
        <f t="shared" si="355"/>
        <v>-1.3099681200646468E-4</v>
      </c>
      <c r="E7480" s="2">
        <f t="shared" si="356"/>
        <v>4.3132897434726616E-3</v>
      </c>
      <c r="K7480">
        <v>7475</v>
      </c>
      <c r="L7480" s="2">
        <v>9.0228811318233195E-5</v>
      </c>
      <c r="M7480" s="2">
        <v>8.3585222078098098E-2</v>
      </c>
    </row>
    <row r="7481" spans="1:13" x14ac:dyDescent="0.55000000000000004">
      <c r="A7481">
        <v>7476</v>
      </c>
      <c r="C7481">
        <f t="shared" si="354"/>
        <v>0.24414336903984132</v>
      </c>
      <c r="D7481">
        <f t="shared" si="355"/>
        <v>-1.1067126632316198E-4</v>
      </c>
      <c r="E7481" s="2">
        <f t="shared" si="356"/>
        <v>8.9624169730468009E-2</v>
      </c>
      <c r="K7481">
        <v>7476</v>
      </c>
      <c r="L7481" s="2">
        <v>1.25108504804778E-4</v>
      </c>
      <c r="M7481" s="2">
        <v>-5.5229591880927201E-2</v>
      </c>
    </row>
    <row r="7482" spans="1:13" x14ac:dyDescent="0.55000000000000004">
      <c r="A7482">
        <v>7477</v>
      </c>
      <c r="C7482">
        <f t="shared" si="354"/>
        <v>0.27775103609493285</v>
      </c>
      <c r="D7482">
        <f t="shared" si="355"/>
        <v>-6.2569565559626681E-5</v>
      </c>
      <c r="E7482" s="2">
        <f t="shared" si="356"/>
        <v>0.2097299701746432</v>
      </c>
      <c r="K7482">
        <v>7477</v>
      </c>
      <c r="L7482" s="2">
        <v>1.2865399714614899E-4</v>
      </c>
      <c r="M7482" s="2">
        <v>-0.18021181193385999</v>
      </c>
    </row>
    <row r="7483" spans="1:13" x14ac:dyDescent="0.55000000000000004">
      <c r="A7483">
        <v>7478</v>
      </c>
      <c r="C7483">
        <f t="shared" si="354"/>
        <v>0.24164904761944075</v>
      </c>
      <c r="D7483">
        <f t="shared" si="355"/>
        <v>1.2357772986037406E-6</v>
      </c>
      <c r="E7483" s="2">
        <f t="shared" si="356"/>
        <v>0.25171083032250713</v>
      </c>
      <c r="K7483">
        <v>7478</v>
      </c>
      <c r="L7483" s="2">
        <v>9.9977297790811495E-5</v>
      </c>
      <c r="M7483" s="2">
        <v>-0.26005886573504</v>
      </c>
    </row>
    <row r="7484" spans="1:13" x14ac:dyDescent="0.55000000000000004">
      <c r="A7484">
        <v>7479</v>
      </c>
      <c r="C7484">
        <f t="shared" si="354"/>
        <v>0.14489824174924762</v>
      </c>
      <c r="D7484">
        <f t="shared" si="355"/>
        <v>6.47309661030033E-5</v>
      </c>
      <c r="E7484" s="2">
        <f t="shared" si="356"/>
        <v>0.1761235846314993</v>
      </c>
      <c r="K7484">
        <v>7479</v>
      </c>
      <c r="L7484" s="2">
        <v>4.62606639896368E-5</v>
      </c>
      <c r="M7484" s="2">
        <v>-0.27477256332479999</v>
      </c>
    </row>
    <row r="7485" spans="1:13" x14ac:dyDescent="0.55000000000000004">
      <c r="A7485">
        <v>7480</v>
      </c>
      <c r="C7485">
        <f t="shared" si="354"/>
        <v>1.1781031412594749E-2</v>
      </c>
      <c r="D7485">
        <f t="shared" si="355"/>
        <v>1.1198004683605537E-4</v>
      </c>
      <c r="E7485" s="2">
        <f t="shared" si="356"/>
        <v>5.4032444285424454E-2</v>
      </c>
      <c r="K7485">
        <v>7480</v>
      </c>
      <c r="L7485" s="2">
        <v>-1.9042240088067101E-5</v>
      </c>
      <c r="M7485" s="2">
        <v>-0.22066776786463199</v>
      </c>
    </row>
    <row r="7486" spans="1:13" x14ac:dyDescent="0.55000000000000004">
      <c r="A7486">
        <v>7481</v>
      </c>
      <c r="C7486">
        <f t="shared" si="354"/>
        <v>-0.12429296948418038</v>
      </c>
      <c r="D7486">
        <f t="shared" si="355"/>
        <v>1.3112449616536415E-4</v>
      </c>
      <c r="E7486" s="2">
        <f t="shared" si="356"/>
        <v>1.6893782580583617E-4</v>
      </c>
      <c r="K7486">
        <v>7481</v>
      </c>
      <c r="L7486" s="2">
        <v>-7.9575897006233204E-5</v>
      </c>
      <c r="M7486" s="2">
        <v>-0.111295361019319</v>
      </c>
    </row>
    <row r="7487" spans="1:13" x14ac:dyDescent="0.55000000000000004">
      <c r="A7487">
        <v>7482</v>
      </c>
      <c r="C7487">
        <f t="shared" si="354"/>
        <v>-0.22917205492834955</v>
      </c>
      <c r="D7487">
        <f t="shared" si="355"/>
        <v>1.1735946084224689E-4</v>
      </c>
      <c r="E7487" s="2">
        <f t="shared" si="356"/>
        <v>6.5088109622682383E-2</v>
      </c>
      <c r="K7487">
        <v>7482</v>
      </c>
      <c r="L7487" s="2">
        <v>-1.20179276866162E-4</v>
      </c>
      <c r="M7487" s="2">
        <v>2.5951659419576899E-2</v>
      </c>
    </row>
    <row r="7488" spans="1:13" x14ac:dyDescent="0.55000000000000004">
      <c r="A7488">
        <v>7483</v>
      </c>
      <c r="C7488">
        <f t="shared" si="354"/>
        <v>-0.27653378514876287</v>
      </c>
      <c r="D7488">
        <f t="shared" si="355"/>
        <v>7.4139674590458638E-5</v>
      </c>
      <c r="E7488" s="2">
        <f t="shared" si="356"/>
        <v>0.18769058180519674</v>
      </c>
      <c r="K7488">
        <v>7483</v>
      </c>
      <c r="L7488" s="2">
        <v>-1.30683011296853E-4</v>
      </c>
      <c r="M7488" s="2">
        <v>0.15669892576443301</v>
      </c>
    </row>
    <row r="7489" spans="1:13" x14ac:dyDescent="0.55000000000000004">
      <c r="A7489">
        <v>7484</v>
      </c>
      <c r="C7489">
        <f t="shared" si="354"/>
        <v>-0.2544913641688234</v>
      </c>
      <c r="D7489">
        <f t="shared" si="355"/>
        <v>1.2312392755956061E-5</v>
      </c>
      <c r="E7489" s="2">
        <f t="shared" si="356"/>
        <v>0.25269858153232128</v>
      </c>
      <c r="K7489">
        <v>7484</v>
      </c>
      <c r="L7489" s="2">
        <v>-1.08456374849702E-4</v>
      </c>
      <c r="M7489" s="2">
        <v>0.24819997406202499</v>
      </c>
    </row>
    <row r="7490" spans="1:13" x14ac:dyDescent="0.55000000000000004">
      <c r="A7490">
        <v>7485</v>
      </c>
      <c r="C7490">
        <f t="shared" si="354"/>
        <v>-0.16857697503484262</v>
      </c>
      <c r="D7490">
        <f t="shared" si="355"/>
        <v>-5.260504013564401E-5</v>
      </c>
      <c r="E7490" s="2">
        <f t="shared" si="356"/>
        <v>0.19901839173254546</v>
      </c>
      <c r="K7490">
        <v>7485</v>
      </c>
      <c r="L7490" s="2">
        <v>-5.9066166506939401E-5</v>
      </c>
      <c r="M7490" s="2">
        <v>0.27753779913492799</v>
      </c>
    </row>
    <row r="7491" spans="1:13" x14ac:dyDescent="0.55000000000000004">
      <c r="A7491">
        <v>7486</v>
      </c>
      <c r="C7491">
        <f t="shared" si="354"/>
        <v>-4.0353318487813997E-2</v>
      </c>
      <c r="D7491">
        <f t="shared" si="355"/>
        <v>-1.0431971677946434E-4</v>
      </c>
      <c r="E7491" s="2">
        <f t="shared" si="356"/>
        <v>7.7127220417787856E-2</v>
      </c>
      <c r="K7491">
        <v>7486</v>
      </c>
      <c r="L7491" s="2">
        <v>5.1175296573811699E-6</v>
      </c>
      <c r="M7491" s="2">
        <v>0.23736456069497799</v>
      </c>
    </row>
    <row r="7492" spans="1:13" x14ac:dyDescent="0.55000000000000004">
      <c r="A7492">
        <v>7487</v>
      </c>
      <c r="C7492">
        <f t="shared" si="354"/>
        <v>9.7998170419191039E-2</v>
      </c>
      <c r="D7492">
        <f t="shared" si="355"/>
        <v>-1.2985234339679965E-4</v>
      </c>
      <c r="E7492" s="2">
        <f t="shared" si="356"/>
        <v>1.579563685376725E-3</v>
      </c>
      <c r="K7492">
        <v>7487</v>
      </c>
      <c r="L7492" s="2">
        <v>6.8019508772161499E-5</v>
      </c>
      <c r="M7492" s="2">
        <v>0.13774189552614</v>
      </c>
    </row>
    <row r="7493" spans="1:13" x14ac:dyDescent="0.55000000000000004">
      <c r="A7493">
        <v>7488</v>
      </c>
      <c r="C7493">
        <f t="shared" si="354"/>
        <v>0.2117541841885148</v>
      </c>
      <c r="D7493">
        <f t="shared" si="355"/>
        <v>-1.2279476889176584E-4</v>
      </c>
      <c r="E7493" s="2">
        <f t="shared" si="356"/>
        <v>4.3319456438479315E-2</v>
      </c>
      <c r="K7493">
        <v>7488</v>
      </c>
      <c r="L7493" s="2">
        <v>1.13885579952555E-4</v>
      </c>
      <c r="M7493" s="2">
        <v>3.6209181340964101E-3</v>
      </c>
    </row>
    <row r="7494" spans="1:13" x14ac:dyDescent="0.55000000000000004">
      <c r="A7494">
        <v>7489</v>
      </c>
      <c r="C7494">
        <f t="shared" ref="C7494:C7557" si="357">$D$1*COS($B$2*(A7494-$L$2)+$B$1)</f>
        <v>0.27236436115057633</v>
      </c>
      <c r="D7494">
        <f t="shared" ref="D7494:D7557" si="358">$D$2*COS($B$2*(A7494-$L$3)+$B$3)</f>
        <v>-8.4918295703259312E-5</v>
      </c>
      <c r="E7494" s="2">
        <f t="shared" ref="E7494:E7557" si="359">(M7494-C7494)^2</f>
        <v>0.16303126417160327</v>
      </c>
      <c r="K7494">
        <v>7489</v>
      </c>
      <c r="L7494" s="2">
        <v>1.3122830113898601E-4</v>
      </c>
      <c r="M7494" s="2">
        <v>-0.13140694066717701</v>
      </c>
    </row>
    <row r="7495" spans="1:13" x14ac:dyDescent="0.55000000000000004">
      <c r="A7495">
        <v>7490</v>
      </c>
      <c r="C7495">
        <f t="shared" si="357"/>
        <v>0.26461682445029006</v>
      </c>
      <c r="D7495">
        <f t="shared" si="358"/>
        <v>-2.5729120230759512E-5</v>
      </c>
      <c r="E7495" s="2">
        <f t="shared" si="359"/>
        <v>0.24814340026073894</v>
      </c>
      <c r="K7495">
        <v>7490</v>
      </c>
      <c r="L7495" s="2">
        <v>1.15704080223879E-4</v>
      </c>
      <c r="M7495" s="2">
        <v>-0.23352311598887901</v>
      </c>
    </row>
    <row r="7496" spans="1:13" x14ac:dyDescent="0.55000000000000004">
      <c r="A7496">
        <v>7491</v>
      </c>
      <c r="C7496">
        <f t="shared" si="357"/>
        <v>0.19045604249387582</v>
      </c>
      <c r="D7496">
        <f t="shared" si="358"/>
        <v>3.9917522094293204E-5</v>
      </c>
      <c r="E7496" s="2">
        <f t="shared" si="359"/>
        <v>0.2186572610536503</v>
      </c>
      <c r="K7496">
        <v>7491</v>
      </c>
      <c r="L7496" s="2">
        <v>7.1201054640698404E-5</v>
      </c>
      <c r="M7496" s="2">
        <v>-0.27715197823892801</v>
      </c>
    </row>
    <row r="7497" spans="1:13" x14ac:dyDescent="0.55000000000000004">
      <c r="A7497">
        <v>7492</v>
      </c>
      <c r="C7497">
        <f t="shared" si="357"/>
        <v>6.8494808366346832E-2</v>
      </c>
      <c r="D7497">
        <f t="shared" si="358"/>
        <v>9.5545707768284147E-5</v>
      </c>
      <c r="E7497" s="2">
        <f t="shared" si="359"/>
        <v>0.10231119787161153</v>
      </c>
      <c r="K7497">
        <v>7492</v>
      </c>
      <c r="L7497" s="2">
        <v>8.8652832234790008E-6</v>
      </c>
      <c r="M7497" s="2">
        <v>-0.251366408212987</v>
      </c>
    </row>
    <row r="7498" spans="1:13" x14ac:dyDescent="0.55000000000000004">
      <c r="A7498">
        <v>7493</v>
      </c>
      <c r="C7498">
        <f t="shared" si="357"/>
        <v>-7.0657178905128792E-2</v>
      </c>
      <c r="D7498">
        <f t="shared" si="358"/>
        <v>1.2719393473616035E-4</v>
      </c>
      <c r="E7498" s="2">
        <f t="shared" si="359"/>
        <v>8.4579995323715729E-3</v>
      </c>
      <c r="K7498">
        <v>7493</v>
      </c>
      <c r="L7498" s="2">
        <v>-5.5690853373285099E-5</v>
      </c>
      <c r="M7498" s="2">
        <v>-0.16262456188611599</v>
      </c>
    </row>
    <row r="7499" spans="1:13" x14ac:dyDescent="0.55000000000000004">
      <c r="A7499">
        <v>7494</v>
      </c>
      <c r="C7499">
        <f t="shared" si="357"/>
        <v>-0.192075703606578</v>
      </c>
      <c r="D7499">
        <f t="shared" si="358"/>
        <v>1.2691916512067944E-4</v>
      </c>
      <c r="E7499" s="2">
        <f t="shared" si="359"/>
        <v>2.5256621138021795E-2</v>
      </c>
      <c r="K7499">
        <v>7494</v>
      </c>
      <c r="L7499" s="2">
        <v>-1.06298870261737E-4</v>
      </c>
      <c r="M7499" s="2">
        <v>-3.3152385185328703E-2</v>
      </c>
    </row>
    <row r="7500" spans="1:13" x14ac:dyDescent="0.55000000000000004">
      <c r="A7500">
        <v>7495</v>
      </c>
      <c r="C7500">
        <f t="shared" si="357"/>
        <v>-0.26528727533737173</v>
      </c>
      <c r="D7500">
        <f t="shared" si="358"/>
        <v>9.4790360303643128E-5</v>
      </c>
      <c r="E7500" s="2">
        <f t="shared" si="359"/>
        <v>0.13683362071322572</v>
      </c>
      <c r="K7500">
        <v>7495</v>
      </c>
      <c r="L7500" s="2">
        <v>-1.3028367566282099E-4</v>
      </c>
      <c r="M7500" s="2">
        <v>0.104623012047591</v>
      </c>
    </row>
    <row r="7501" spans="1:13" x14ac:dyDescent="0.55000000000000004">
      <c r="A7501">
        <v>7496</v>
      </c>
      <c r="C7501">
        <f t="shared" si="357"/>
        <v>-0.27191733277139518</v>
      </c>
      <c r="D7501">
        <f t="shared" si="358"/>
        <v>3.8871173074479872E-5</v>
      </c>
      <c r="E7501" s="2">
        <f t="shared" si="359"/>
        <v>0.23825357802115635</v>
      </c>
      <c r="K7501">
        <v>7496</v>
      </c>
      <c r="L7501" s="2">
        <v>-1.21638126272904E-4</v>
      </c>
      <c r="M7501" s="2">
        <v>0.21619492687914499</v>
      </c>
    </row>
    <row r="7502" spans="1:13" x14ac:dyDescent="0.55000000000000004">
      <c r="A7502">
        <v>7497</v>
      </c>
      <c r="C7502">
        <f t="shared" si="357"/>
        <v>-0.21030187124360369</v>
      </c>
      <c r="D7502">
        <f t="shared" si="358"/>
        <v>-2.6803859258380286E-5</v>
      </c>
      <c r="E7502" s="2">
        <f t="shared" si="359"/>
        <v>0.23417987525199108</v>
      </c>
      <c r="K7502">
        <v>7497</v>
      </c>
      <c r="L7502" s="2">
        <v>-8.2527553569786003E-5</v>
      </c>
      <c r="M7502" s="2">
        <v>0.27361948109786</v>
      </c>
    </row>
    <row r="7503" spans="1:13" x14ac:dyDescent="0.55000000000000004">
      <c r="A7503">
        <v>7498</v>
      </c>
      <c r="C7503">
        <f t="shared" si="357"/>
        <v>-9.590507284539472E-2</v>
      </c>
      <c r="D7503">
        <f t="shared" si="358"/>
        <v>-8.5751687897912135E-5</v>
      </c>
      <c r="E7503" s="2">
        <f t="shared" si="359"/>
        <v>0.12846447468981254</v>
      </c>
      <c r="K7503">
        <v>7498</v>
      </c>
      <c r="L7503" s="2">
        <v>-2.2747443111340901E-5</v>
      </c>
      <c r="M7503" s="2">
        <v>0.26251433886358699</v>
      </c>
    </row>
    <row r="7504" spans="1:13" x14ac:dyDescent="0.55000000000000004">
      <c r="A7504">
        <v>7499</v>
      </c>
      <c r="C7504">
        <f t="shared" si="357"/>
        <v>4.2561877318468888E-2</v>
      </c>
      <c r="D7504">
        <f t="shared" si="358"/>
        <v>-1.2317765037723373E-4</v>
      </c>
      <c r="E7504" s="2">
        <f t="shared" si="359"/>
        <v>2.0477316537790842E-2</v>
      </c>
      <c r="K7504">
        <v>7499</v>
      </c>
      <c r="L7504" s="2">
        <v>4.2729905589231401E-5</v>
      </c>
      <c r="M7504" s="2">
        <v>0.18566085194019999</v>
      </c>
    </row>
    <row r="7505" spans="1:13" x14ac:dyDescent="0.55000000000000004">
      <c r="A7505">
        <v>7500</v>
      </c>
      <c r="C7505">
        <f t="shared" si="357"/>
        <v>0.17034669340858821</v>
      </c>
      <c r="D7505">
        <f t="shared" si="358"/>
        <v>-1.2968861899073154E-4</v>
      </c>
      <c r="E7505" s="2">
        <f t="shared" si="359"/>
        <v>1.1672477491383348E-2</v>
      </c>
      <c r="K7505">
        <v>7500</v>
      </c>
      <c r="L7505" s="2">
        <v>9.7505284357891206E-5</v>
      </c>
      <c r="M7505" s="2">
        <v>6.2307452892082602E-2</v>
      </c>
    </row>
    <row r="7506" spans="1:13" x14ac:dyDescent="0.55000000000000004">
      <c r="A7506">
        <v>7501</v>
      </c>
      <c r="C7506">
        <f t="shared" si="357"/>
        <v>0.2553780800765531</v>
      </c>
      <c r="D7506">
        <f t="shared" si="358"/>
        <v>-1.036504778567467E-4</v>
      </c>
      <c r="E7506" s="2">
        <f t="shared" si="359"/>
        <v>0.11024346557895666</v>
      </c>
      <c r="K7506">
        <v>7501</v>
      </c>
      <c r="L7506" s="2">
        <v>1.2785985978024699E-4</v>
      </c>
      <c r="M7506" s="2">
        <v>-7.66512342602335E-2</v>
      </c>
    </row>
    <row r="7507" spans="1:13" x14ac:dyDescent="0.55000000000000004">
      <c r="A7507">
        <v>7502</v>
      </c>
      <c r="C7507">
        <f t="shared" si="357"/>
        <v>0.27631495158853703</v>
      </c>
      <c r="D7507">
        <f t="shared" si="358"/>
        <v>-5.1598251561197725E-5</v>
      </c>
      <c r="E7507" s="2">
        <f t="shared" si="359"/>
        <v>0.22347090717051146</v>
      </c>
      <c r="K7507">
        <v>7502</v>
      </c>
      <c r="L7507" s="2">
        <v>1.26191140135655E-4</v>
      </c>
      <c r="M7507" s="2">
        <v>-0.196412144282338</v>
      </c>
    </row>
    <row r="7508" spans="1:13" x14ac:dyDescent="0.55000000000000004">
      <c r="A7508">
        <v>7503</v>
      </c>
      <c r="C7508">
        <f t="shared" si="357"/>
        <v>0.22790259451044523</v>
      </c>
      <c r="D7508">
        <f t="shared" si="358"/>
        <v>1.3404048272535799E-5</v>
      </c>
      <c r="E7508" s="2">
        <f t="shared" si="359"/>
        <v>0.24490919242555884</v>
      </c>
      <c r="K7508">
        <v>7503</v>
      </c>
      <c r="L7508" s="2">
        <v>9.29170666110883E-5</v>
      </c>
      <c r="M7508" s="2">
        <v>-0.26698041431644798</v>
      </c>
    </row>
    <row r="7509" spans="1:13" x14ac:dyDescent="0.55000000000000004">
      <c r="A7509">
        <v>7504</v>
      </c>
      <c r="C7509">
        <f t="shared" si="357"/>
        <v>0.1222914900157689</v>
      </c>
      <c r="D7509">
        <f t="shared" si="358"/>
        <v>7.5042214524782857E-5</v>
      </c>
      <c r="E7509" s="2">
        <f t="shared" si="359"/>
        <v>0.15442799358668827</v>
      </c>
      <c r="K7509">
        <v>7504</v>
      </c>
      <c r="L7509" s="2">
        <v>3.6371337338140902E-5</v>
      </c>
      <c r="M7509" s="2">
        <v>-0.27068178335875498</v>
      </c>
    </row>
    <row r="7510" spans="1:13" x14ac:dyDescent="0.55000000000000004">
      <c r="A7510">
        <v>7505</v>
      </c>
      <c r="C7510">
        <f t="shared" si="357"/>
        <v>-1.4012200772781919E-2</v>
      </c>
      <c r="D7510">
        <f t="shared" si="358"/>
        <v>1.1784636669568747E-4</v>
      </c>
      <c r="E7510" s="2">
        <f t="shared" si="359"/>
        <v>3.7085908554357887E-2</v>
      </c>
      <c r="K7510">
        <v>7505</v>
      </c>
      <c r="L7510" s="2">
        <v>-2.9283819002539701E-5</v>
      </c>
      <c r="M7510" s="2">
        <v>-0.206589220570986</v>
      </c>
    </row>
    <row r="7511" spans="1:13" x14ac:dyDescent="0.55000000000000004">
      <c r="A7511">
        <v>7506</v>
      </c>
      <c r="C7511">
        <f t="shared" si="357"/>
        <v>-0.14679912452112209</v>
      </c>
      <c r="D7511">
        <f t="shared" si="358"/>
        <v>1.3107356483029267E-4</v>
      </c>
      <c r="E7511" s="2">
        <f t="shared" si="359"/>
        <v>3.1409320226742344E-3</v>
      </c>
      <c r="K7511">
        <v>7506</v>
      </c>
      <c r="L7511" s="2">
        <v>-8.7604661210410097E-5</v>
      </c>
      <c r="M7511" s="2">
        <v>-9.0755105904732403E-2</v>
      </c>
    </row>
    <row r="7512" spans="1:13" x14ac:dyDescent="0.55000000000000004">
      <c r="A7512">
        <v>7507</v>
      </c>
      <c r="C7512">
        <f t="shared" si="357"/>
        <v>-0.24274256229469179</v>
      </c>
      <c r="D7512">
        <f t="shared" si="358"/>
        <v>1.114040610040274E-4</v>
      </c>
      <c r="E7512" s="2">
        <f t="shared" si="359"/>
        <v>8.4420319622067516E-2</v>
      </c>
      <c r="K7512">
        <v>7507</v>
      </c>
      <c r="L7512" s="2">
        <v>-1.2398437255827001E-4</v>
      </c>
      <c r="M7512" s="2">
        <v>4.7809188039164403E-2</v>
      </c>
    </row>
    <row r="7513" spans="1:13" x14ac:dyDescent="0.55000000000000004">
      <c r="A7513">
        <v>7508</v>
      </c>
      <c r="C7513">
        <f t="shared" si="357"/>
        <v>-0.27776273353952796</v>
      </c>
      <c r="D7513">
        <f t="shared" si="358"/>
        <v>6.3774486078709011E-5</v>
      </c>
      <c r="E7513" s="2">
        <f t="shared" si="359"/>
        <v>0.20445057172246106</v>
      </c>
      <c r="K7513">
        <v>7508</v>
      </c>
      <c r="L7513" s="2">
        <v>-1.2931142865570301E-4</v>
      </c>
      <c r="M7513" s="2">
        <v>0.17439937425198199</v>
      </c>
    </row>
    <row r="7514" spans="1:13" x14ac:dyDescent="0.55000000000000004">
      <c r="A7514">
        <v>7509</v>
      </c>
      <c r="C7514">
        <f t="shared" si="357"/>
        <v>-0.24307031344178687</v>
      </c>
      <c r="D7514">
        <f t="shared" si="358"/>
        <v>1.3885940613214178E-7</v>
      </c>
      <c r="E7514" s="2">
        <f t="shared" si="359"/>
        <v>0.25038061348645935</v>
      </c>
      <c r="K7514">
        <v>7509</v>
      </c>
      <c r="L7514" s="2">
        <v>-1.0225163525645101E-4</v>
      </c>
      <c r="M7514" s="2">
        <v>0.25731015528821799</v>
      </c>
    </row>
    <row r="7515" spans="1:13" x14ac:dyDescent="0.55000000000000004">
      <c r="A7515">
        <v>7510</v>
      </c>
      <c r="C7515">
        <f t="shared" si="357"/>
        <v>-0.14737236818584237</v>
      </c>
      <c r="D7515">
        <f t="shared" si="358"/>
        <v>-6.3531618050459863E-5</v>
      </c>
      <c r="E7515" s="2">
        <f t="shared" si="359"/>
        <v>0.17905455139679979</v>
      </c>
      <c r="K7515">
        <v>7510</v>
      </c>
      <c r="L7515" s="2">
        <v>-4.95822854841282E-5</v>
      </c>
      <c r="M7515" s="2">
        <v>0.27577601169620303</v>
      </c>
    </row>
    <row r="7516" spans="1:13" x14ac:dyDescent="0.55000000000000004">
      <c r="A7516">
        <v>7511</v>
      </c>
      <c r="C7516">
        <f t="shared" si="357"/>
        <v>-1.4687064878300304E-2</v>
      </c>
      <c r="D7516">
        <f t="shared" si="358"/>
        <v>-1.1125699851664166E-4</v>
      </c>
      <c r="E7516" s="2">
        <f t="shared" si="359"/>
        <v>5.7532397477397267E-2</v>
      </c>
      <c r="K7516">
        <v>7511</v>
      </c>
      <c r="L7516" s="2">
        <v>1.5505255273863701E-5</v>
      </c>
      <c r="M7516" s="2">
        <v>0.22517205518470099</v>
      </c>
    </row>
    <row r="7517" spans="1:13" x14ac:dyDescent="0.55000000000000004">
      <c r="A7517">
        <v>7512</v>
      </c>
      <c r="C7517">
        <f t="shared" si="357"/>
        <v>0.12168438213493084</v>
      </c>
      <c r="D7517">
        <f t="shared" si="358"/>
        <v>-1.3105921746660369E-4</v>
      </c>
      <c r="E7517" s="2">
        <f t="shared" si="359"/>
        <v>1.2334295358946399E-5</v>
      </c>
      <c r="K7517">
        <v>7512</v>
      </c>
      <c r="L7517" s="2">
        <v>7.6709408660896098E-5</v>
      </c>
      <c r="M7517" s="2">
        <v>0.118172360586172</v>
      </c>
    </row>
    <row r="7518" spans="1:13" x14ac:dyDescent="0.55000000000000004">
      <c r="A7518">
        <v>7513</v>
      </c>
      <c r="C7518">
        <f t="shared" si="357"/>
        <v>0.22751561413555904</v>
      </c>
      <c r="D7518">
        <f t="shared" si="358"/>
        <v>-1.1796833534156279E-4</v>
      </c>
      <c r="E7518" s="2">
        <f t="shared" si="359"/>
        <v>6.0486458486983544E-2</v>
      </c>
      <c r="K7518">
        <v>7513</v>
      </c>
      <c r="L7518" s="2">
        <v>1.1870121477818301E-4</v>
      </c>
      <c r="M7518" s="2">
        <v>-1.84243348092668E-2</v>
      </c>
    </row>
    <row r="7519" spans="1:13" x14ac:dyDescent="0.55000000000000004">
      <c r="A7519">
        <v>7514</v>
      </c>
      <c r="C7519">
        <f t="shared" si="357"/>
        <v>0.27624522263680013</v>
      </c>
      <c r="D7519">
        <f t="shared" si="358"/>
        <v>-7.5269887621002822E-5</v>
      </c>
      <c r="E7519" s="2">
        <f t="shared" si="359"/>
        <v>0.1820317276323675</v>
      </c>
      <c r="K7519">
        <v>7514</v>
      </c>
      <c r="L7519" s="2">
        <v>1.30963565285399E-4</v>
      </c>
      <c r="M7519" s="2">
        <v>-0.150406541255449</v>
      </c>
    </row>
    <row r="7520" spans="1:13" x14ac:dyDescent="0.55000000000000004">
      <c r="A7520">
        <v>7515</v>
      </c>
      <c r="C7520">
        <f t="shared" si="357"/>
        <v>0.25564310304507265</v>
      </c>
      <c r="D7520">
        <f t="shared" si="358"/>
        <v>-1.3680284672816708E-5</v>
      </c>
      <c r="E7520" s="2">
        <f t="shared" si="359"/>
        <v>0.250361730188986</v>
      </c>
      <c r="K7520">
        <v>7515</v>
      </c>
      <c r="L7520" s="2">
        <v>1.1042527842791E-4</v>
      </c>
      <c r="M7520" s="2">
        <v>-0.24471849638976201</v>
      </c>
    </row>
    <row r="7521" spans="1:13" x14ac:dyDescent="0.55000000000000004">
      <c r="A7521">
        <v>7516</v>
      </c>
      <c r="C7521">
        <f t="shared" si="357"/>
        <v>0.17087995311851656</v>
      </c>
      <c r="D7521">
        <f t="shared" si="358"/>
        <v>5.1342781372289555E-5</v>
      </c>
      <c r="E7521" s="2">
        <f t="shared" si="359"/>
        <v>0.20125913196542503</v>
      </c>
      <c r="K7521">
        <v>7516</v>
      </c>
      <c r="L7521" s="2">
        <v>6.2230295559456702E-5</v>
      </c>
      <c r="M7521" s="2">
        <v>-0.27773918597992298</v>
      </c>
    </row>
    <row r="7522" spans="1:13" x14ac:dyDescent="0.55000000000000004">
      <c r="A7522">
        <v>7517</v>
      </c>
      <c r="C7522">
        <f t="shared" si="357"/>
        <v>4.3229536822836832E-2</v>
      </c>
      <c r="D7522">
        <f t="shared" si="358"/>
        <v>1.0347989151291438E-4</v>
      </c>
      <c r="E7522" s="2">
        <f t="shared" si="359"/>
        <v>8.0899236155023355E-2</v>
      </c>
      <c r="K7522">
        <v>7517</v>
      </c>
      <c r="L7522" s="2">
        <v>-1.5506508805892001E-6</v>
      </c>
      <c r="M7522" s="2">
        <v>-0.24119837347258999</v>
      </c>
    </row>
    <row r="7523" spans="1:13" x14ac:dyDescent="0.55000000000000004">
      <c r="A7523">
        <v>7518</v>
      </c>
      <c r="C7523">
        <f t="shared" si="357"/>
        <v>-9.5270582009037805E-2</v>
      </c>
      <c r="D7523">
        <f t="shared" si="358"/>
        <v>1.2964573006684615E-4</v>
      </c>
      <c r="E7523" s="2">
        <f t="shared" si="359"/>
        <v>2.398780816346023E-3</v>
      </c>
      <c r="K7523">
        <v>7518</v>
      </c>
      <c r="L7523" s="2">
        <v>-6.4943227188051905E-5</v>
      </c>
      <c r="M7523" s="2">
        <v>-0.14424793204296699</v>
      </c>
    </row>
    <row r="7524" spans="1:13" x14ac:dyDescent="0.55000000000000004">
      <c r="A7524">
        <v>7519</v>
      </c>
      <c r="C7524">
        <f t="shared" si="357"/>
        <v>-0.20985979290117771</v>
      </c>
      <c r="D7524">
        <f t="shared" si="358"/>
        <v>1.232732230891637E-4</v>
      </c>
      <c r="E7524" s="2">
        <f t="shared" si="359"/>
        <v>3.947775254658871E-2</v>
      </c>
      <c r="K7524">
        <v>7519</v>
      </c>
      <c r="L7524" s="2">
        <v>-1.1207036936773401E-4</v>
      </c>
      <c r="M7524" s="2">
        <v>-1.1169701183979299E-2</v>
      </c>
    </row>
    <row r="7525" spans="1:13" x14ac:dyDescent="0.55000000000000004">
      <c r="A7525">
        <v>7520</v>
      </c>
      <c r="C7525">
        <f t="shared" si="357"/>
        <v>-0.27177861926857694</v>
      </c>
      <c r="D7525">
        <f t="shared" si="358"/>
        <v>8.5961735509475955E-5</v>
      </c>
      <c r="E7525" s="2">
        <f t="shared" si="359"/>
        <v>0.15720009346326086</v>
      </c>
      <c r="K7525">
        <v>7520</v>
      </c>
      <c r="L7525" s="2">
        <v>-1.3112879230517001E-4</v>
      </c>
      <c r="M7525" s="2">
        <v>0.124706050628332</v>
      </c>
    </row>
    <row r="7526" spans="1:13" x14ac:dyDescent="0.55000000000000004">
      <c r="A7526">
        <v>7521</v>
      </c>
      <c r="C7526">
        <f t="shared" si="357"/>
        <v>-0.26548674083951057</v>
      </c>
      <c r="D7526">
        <f t="shared" si="358"/>
        <v>2.7075664248396559E-5</v>
      </c>
      <c r="E7526" s="2">
        <f t="shared" si="359"/>
        <v>0.24486181506637039</v>
      </c>
      <c r="K7526">
        <v>7521</v>
      </c>
      <c r="L7526" s="2">
        <v>-1.1734519574580599E-4</v>
      </c>
      <c r="M7526" s="2">
        <v>0.22934839844060401</v>
      </c>
    </row>
    <row r="7527" spans="1:13" x14ac:dyDescent="0.55000000000000004">
      <c r="A7527">
        <v>7522</v>
      </c>
      <c r="C7527">
        <f t="shared" si="357"/>
        <v>-0.1925632864770459</v>
      </c>
      <c r="D7527">
        <f t="shared" si="358"/>
        <v>-3.8605828030753773E-5</v>
      </c>
      <c r="E7527" s="2">
        <f t="shared" si="359"/>
        <v>0.2200663533572822</v>
      </c>
      <c r="K7527">
        <v>7522</v>
      </c>
      <c r="L7527" s="2">
        <v>-7.41717669551598E-5</v>
      </c>
      <c r="M7527" s="2">
        <v>0.276549017089256</v>
      </c>
    </row>
    <row r="7528" spans="1:13" x14ac:dyDescent="0.55000000000000004">
      <c r="A7528">
        <v>7523</v>
      </c>
      <c r="C7528">
        <f t="shared" si="357"/>
        <v>-7.131050612086974E-2</v>
      </c>
      <c r="D7528">
        <f t="shared" si="358"/>
        <v>-9.4598071220473588E-5</v>
      </c>
      <c r="E7528" s="2">
        <f t="shared" si="359"/>
        <v>0.10614350598372994</v>
      </c>
      <c r="K7528">
        <v>7523</v>
      </c>
      <c r="L7528" s="2">
        <v>-1.2421559002356801E-5</v>
      </c>
      <c r="M7528" s="2">
        <v>0.25448621882235301</v>
      </c>
    </row>
    <row r="7529" spans="1:13" x14ac:dyDescent="0.55000000000000004">
      <c r="A7529">
        <v>7524</v>
      </c>
      <c r="C7529">
        <f t="shared" si="357"/>
        <v>6.7839708165438745E-2</v>
      </c>
      <c r="D7529">
        <f t="shared" si="358"/>
        <v>-1.268481925029856E-4</v>
      </c>
      <c r="E7529" s="2">
        <f t="shared" si="359"/>
        <v>1.0169927851421236E-2</v>
      </c>
      <c r="K7529">
        <v>7524</v>
      </c>
      <c r="L7529" s="2">
        <v>5.2439705460344002E-5</v>
      </c>
      <c r="M7529" s="2">
        <v>0.16868576833350499</v>
      </c>
    </row>
    <row r="7530" spans="1:13" x14ac:dyDescent="0.55000000000000004">
      <c r="A7530">
        <v>7525</v>
      </c>
      <c r="C7530">
        <f t="shared" si="357"/>
        <v>0.18996358564981189</v>
      </c>
      <c r="D7530">
        <f t="shared" si="358"/>
        <v>-1.2726209121499929E-4</v>
      </c>
      <c r="E7530" s="2">
        <f t="shared" si="359"/>
        <v>2.2298452860554773E-2</v>
      </c>
      <c r="K7530">
        <v>7525</v>
      </c>
      <c r="L7530" s="2">
        <v>1.04167120378186E-4</v>
      </c>
      <c r="M7530" s="2">
        <v>4.0636920714996E-2</v>
      </c>
    </row>
    <row r="7531" spans="1:13" x14ac:dyDescent="0.55000000000000004">
      <c r="A7531">
        <v>7526</v>
      </c>
      <c r="C7531">
        <f t="shared" si="357"/>
        <v>0.26441060725076371</v>
      </c>
      <c r="D7531">
        <f t="shared" si="358"/>
        <v>-9.5735887504091855E-5</v>
      </c>
      <c r="E7531" s="2">
        <f t="shared" si="359"/>
        <v>0.13104421940141528</v>
      </c>
      <c r="K7531">
        <v>7526</v>
      </c>
      <c r="L7531" s="2">
        <v>1.2980523379141199E-4</v>
      </c>
      <c r="M7531" s="2">
        <v>-9.7589695789738307E-2</v>
      </c>
    </row>
    <row r="7532" spans="1:13" x14ac:dyDescent="0.55000000000000004">
      <c r="A7532">
        <v>7527</v>
      </c>
      <c r="C7532">
        <f t="shared" si="357"/>
        <v>0.27249613976594533</v>
      </c>
      <c r="D7532">
        <f t="shared" si="358"/>
        <v>-4.0181993983870845E-5</v>
      </c>
      <c r="E7532" s="2">
        <f t="shared" si="359"/>
        <v>0.23413066788058903</v>
      </c>
      <c r="K7532">
        <v>7527</v>
      </c>
      <c r="L7532" s="2">
        <v>1.22932821148369E-4</v>
      </c>
      <c r="M7532" s="2">
        <v>-0.21137436758141201</v>
      </c>
    </row>
    <row r="7533" spans="1:13" x14ac:dyDescent="0.55000000000000004">
      <c r="A7533">
        <v>7528</v>
      </c>
      <c r="C7533">
        <f t="shared" si="357"/>
        <v>0.21219088496400368</v>
      </c>
      <c r="D7533">
        <f t="shared" si="358"/>
        <v>2.5456733058377179E-5</v>
      </c>
      <c r="E7533" s="2">
        <f t="shared" si="359"/>
        <v>0.2346529538386159</v>
      </c>
      <c r="K7533">
        <v>7528</v>
      </c>
      <c r="L7533" s="2">
        <v>8.5271120828860905E-5</v>
      </c>
      <c r="M7533" s="2">
        <v>-0.27221901774094298</v>
      </c>
    </row>
    <row r="7534" spans="1:13" x14ac:dyDescent="0.55000000000000004">
      <c r="A7534">
        <v>7529</v>
      </c>
      <c r="C7534">
        <f t="shared" si="357"/>
        <v>9.8630190665074113E-2</v>
      </c>
      <c r="D7534">
        <f t="shared" si="358"/>
        <v>8.470635668833036E-5</v>
      </c>
      <c r="E7534" s="2">
        <f t="shared" si="359"/>
        <v>0.13214309477111241</v>
      </c>
      <c r="K7534">
        <v>7529</v>
      </c>
      <c r="L7534" s="2">
        <v>2.6252739314134901E-5</v>
      </c>
      <c r="M7534" s="2">
        <v>-0.26488472618306902</v>
      </c>
    </row>
    <row r="7535" spans="1:13" x14ac:dyDescent="0.55000000000000004">
      <c r="A7535">
        <v>7530</v>
      </c>
      <c r="C7535">
        <f t="shared" si="357"/>
        <v>-3.9684602531323609E-2</v>
      </c>
      <c r="D7535">
        <f t="shared" si="358"/>
        <v>1.226964702578447E-4</v>
      </c>
      <c r="E7535" s="2">
        <f t="shared" si="359"/>
        <v>2.2959464753198964E-2</v>
      </c>
      <c r="K7535">
        <v>7530</v>
      </c>
      <c r="L7535" s="2">
        <v>-3.9340803621987301E-5</v>
      </c>
      <c r="M7535" s="2">
        <v>-0.19120841172710301</v>
      </c>
    </row>
    <row r="7536" spans="1:13" x14ac:dyDescent="0.55000000000000004">
      <c r="A7536">
        <v>7531</v>
      </c>
      <c r="C7536">
        <f t="shared" si="357"/>
        <v>-0.16803939697741008</v>
      </c>
      <c r="D7536">
        <f t="shared" si="358"/>
        <v>1.2989235602902971E-4</v>
      </c>
      <c r="E7536" s="2">
        <f t="shared" si="359"/>
        <v>9.6818973058773877E-3</v>
      </c>
      <c r="K7536">
        <v>7531</v>
      </c>
      <c r="L7536" s="2">
        <v>-9.5081198238355195E-5</v>
      </c>
      <c r="M7536" s="2">
        <v>-6.9642764383213096E-2</v>
      </c>
    </row>
    <row r="7537" spans="1:13" x14ac:dyDescent="0.55000000000000004">
      <c r="A7537">
        <v>7532</v>
      </c>
      <c r="C7537">
        <f t="shared" si="357"/>
        <v>-0.25421984477161785</v>
      </c>
      <c r="D7537">
        <f t="shared" si="358"/>
        <v>1.0448799835055527E-4</v>
      </c>
      <c r="E7537" s="2">
        <f t="shared" si="359"/>
        <v>0.10470737525491043</v>
      </c>
      <c r="K7537">
        <v>7532</v>
      </c>
      <c r="L7537" s="2">
        <v>-1.2700791691499499E-4</v>
      </c>
      <c r="M7537" s="2">
        <v>6.9365345332797201E-2</v>
      </c>
    </row>
    <row r="7538" spans="1:13" x14ac:dyDescent="0.55000000000000004">
      <c r="A7538">
        <v>7533</v>
      </c>
      <c r="C7538">
        <f t="shared" si="357"/>
        <v>-0.27659647005767818</v>
      </c>
      <c r="D7538">
        <f t="shared" si="358"/>
        <v>5.285935552009408E-5</v>
      </c>
      <c r="E7538" s="2">
        <f t="shared" si="359"/>
        <v>0.21864690209100021</v>
      </c>
      <c r="K7538">
        <v>7533</v>
      </c>
      <c r="L7538" s="2">
        <v>-1.2712471490035999E-4</v>
      </c>
      <c r="M7538" s="2">
        <v>0.19100047399884601</v>
      </c>
    </row>
    <row r="7539" spans="1:13" x14ac:dyDescent="0.55000000000000004">
      <c r="A7539">
        <v>7534</v>
      </c>
      <c r="C7539">
        <f t="shared" si="357"/>
        <v>-0.22955321155188566</v>
      </c>
      <c r="D7539">
        <f t="shared" si="358"/>
        <v>-1.2035871360256462E-5</v>
      </c>
      <c r="E7539" s="2">
        <f t="shared" si="359"/>
        <v>0.244383465490249</v>
      </c>
      <c r="K7539">
        <v>7534</v>
      </c>
      <c r="L7539" s="2">
        <v>-9.5402339414452401E-5</v>
      </c>
      <c r="M7539" s="2">
        <v>0.264798349070966</v>
      </c>
    </row>
    <row r="7540" spans="1:13" x14ac:dyDescent="0.55000000000000004">
      <c r="A7540">
        <v>7535</v>
      </c>
      <c r="C7540">
        <f t="shared" si="357"/>
        <v>-0.12489693554435376</v>
      </c>
      <c r="D7540">
        <f t="shared" si="358"/>
        <v>-7.3910348225221542E-5</v>
      </c>
      <c r="E7540" s="2">
        <f t="shared" si="359"/>
        <v>0.15774620960513303</v>
      </c>
      <c r="K7540">
        <v>7535</v>
      </c>
      <c r="L7540" s="2">
        <v>-3.97858561890482E-5</v>
      </c>
      <c r="M7540" s="2">
        <v>0.272275834928564</v>
      </c>
    </row>
    <row r="7541" spans="1:13" x14ac:dyDescent="0.55000000000000004">
      <c r="A7541">
        <v>7536</v>
      </c>
      <c r="C7541">
        <f t="shared" si="357"/>
        <v>1.1105838666293187E-2</v>
      </c>
      <c r="D7541">
        <f t="shared" si="358"/>
        <v>-1.1723488559218546E-4</v>
      </c>
      <c r="E7541" s="2">
        <f t="shared" si="359"/>
        <v>4.018193047188684E-2</v>
      </c>
      <c r="K7541">
        <v>7536</v>
      </c>
      <c r="L7541" s="2">
        <v>2.57952415324363E-5</v>
      </c>
      <c r="M7541" s="2">
        <v>0.211560148851649</v>
      </c>
    </row>
    <row r="7542" spans="1:13" x14ac:dyDescent="0.55000000000000004">
      <c r="A7542">
        <v>7537</v>
      </c>
      <c r="C7542">
        <f t="shared" si="357"/>
        <v>0.1443212814642057</v>
      </c>
      <c r="D7542">
        <f t="shared" si="358"/>
        <v>-1.3113593779082996E-4</v>
      </c>
      <c r="E7542" s="2">
        <f t="shared" si="359"/>
        <v>2.1588447883001453E-3</v>
      </c>
      <c r="K7542">
        <v>7537</v>
      </c>
      <c r="L7542" s="2">
        <v>8.4915760990061204E-5</v>
      </c>
      <c r="M7542" s="2">
        <v>9.7857911070957801E-2</v>
      </c>
    </row>
    <row r="7543" spans="1:13" x14ac:dyDescent="0.55000000000000004">
      <c r="A7543">
        <v>7538</v>
      </c>
      <c r="C7543">
        <f t="shared" si="357"/>
        <v>0.24131512466584615</v>
      </c>
      <c r="D7543">
        <f t="shared" si="358"/>
        <v>-1.1212463373022686E-4</v>
      </c>
      <c r="E7543" s="2">
        <f t="shared" si="359"/>
        <v>7.9337184604456309E-2</v>
      </c>
      <c r="K7543">
        <v>7538</v>
      </c>
      <c r="L7543" s="2">
        <v>1.2276860132858801E-4</v>
      </c>
      <c r="M7543" s="2">
        <v>-4.0353447603862898E-2</v>
      </c>
    </row>
    <row r="7544" spans="1:13" x14ac:dyDescent="0.55000000000000004">
      <c r="A7544">
        <v>7539</v>
      </c>
      <c r="C7544">
        <f t="shared" si="357"/>
        <v>0.27774395809560037</v>
      </c>
      <c r="D7544">
        <f t="shared" si="358"/>
        <v>-6.4972410003093326E-5</v>
      </c>
      <c r="E7544" s="2">
        <f t="shared" si="359"/>
        <v>0.1990962186350623</v>
      </c>
      <c r="K7544">
        <v>7539</v>
      </c>
      <c r="L7544" s="2">
        <v>1.2987328386325901E-4</v>
      </c>
      <c r="M7544" s="2">
        <v>-0.16845803499168099</v>
      </c>
    </row>
    <row r="7545" spans="1:13" x14ac:dyDescent="0.55000000000000004">
      <c r="A7545">
        <v>7540</v>
      </c>
      <c r="C7545">
        <f t="shared" si="357"/>
        <v>0.24446491242340243</v>
      </c>
      <c r="D7545">
        <f t="shared" si="358"/>
        <v>-1.5134808768330045E-6</v>
      </c>
      <c r="E7545" s="2">
        <f t="shared" si="359"/>
        <v>0.24883752939031537</v>
      </c>
      <c r="K7545">
        <v>7540</v>
      </c>
      <c r="L7545" s="2">
        <v>1.0445039677901601E-4</v>
      </c>
      <c r="M7545" s="2">
        <v>-0.25437126247805297</v>
      </c>
    </row>
    <row r="7546" spans="1:13" x14ac:dyDescent="0.55000000000000004">
      <c r="A7546">
        <v>7541</v>
      </c>
      <c r="C7546">
        <f t="shared" si="357"/>
        <v>0.14983032664447696</v>
      </c>
      <c r="D7546">
        <f t="shared" si="358"/>
        <v>6.2325300049526102E-5</v>
      </c>
      <c r="E7546" s="2">
        <f t="shared" si="359"/>
        <v>0.18182203924108545</v>
      </c>
      <c r="K7546">
        <v>7541</v>
      </c>
      <c r="L7546" s="2">
        <v>5.2867259858249401E-5</v>
      </c>
      <c r="M7546" s="2">
        <v>-0.27657562927204798</v>
      </c>
    </row>
    <row r="7547" spans="1:13" x14ac:dyDescent="0.55000000000000004">
      <c r="A7547">
        <v>7542</v>
      </c>
      <c r="C7547">
        <f t="shared" si="357"/>
        <v>1.7591487050490153E-2</v>
      </c>
      <c r="D7547">
        <f t="shared" si="358"/>
        <v>1.1052174437654342E-4</v>
      </c>
      <c r="E7547" s="2">
        <f t="shared" si="359"/>
        <v>6.1059102383431117E-2</v>
      </c>
      <c r="K7547">
        <v>7542</v>
      </c>
      <c r="L7547" s="2">
        <v>-1.1956810258686499E-5</v>
      </c>
      <c r="M7547" s="2">
        <v>-0.22950991396421699</v>
      </c>
    </row>
    <row r="7548" spans="1:13" x14ac:dyDescent="0.55000000000000004">
      <c r="A7548">
        <v>7543</v>
      </c>
      <c r="C7548">
        <f t="shared" si="357"/>
        <v>-0.11906244499404349</v>
      </c>
      <c r="D7548">
        <f t="shared" si="358"/>
        <v>1.3097956047857803E-4</v>
      </c>
      <c r="E7548" s="2">
        <f t="shared" si="359"/>
        <v>3.4804949002829995E-5</v>
      </c>
      <c r="K7548">
        <v>7543</v>
      </c>
      <c r="L7548" s="2">
        <v>-7.3786223071668601E-5</v>
      </c>
      <c r="M7548" s="2">
        <v>-0.124962016927907</v>
      </c>
    </row>
    <row r="7549" spans="1:13" x14ac:dyDescent="0.55000000000000004">
      <c r="A7549">
        <v>7544</v>
      </c>
      <c r="C7549">
        <f t="shared" si="357"/>
        <v>-0.22583421298228706</v>
      </c>
      <c r="D7549">
        <f t="shared" si="358"/>
        <v>1.1856426773056807E-4</v>
      </c>
      <c r="E7549" s="2">
        <f t="shared" si="359"/>
        <v>5.6035224724469312E-2</v>
      </c>
      <c r="K7549">
        <v>7544</v>
      </c>
      <c r="L7549" s="2">
        <v>-1.17135418579855E-4</v>
      </c>
      <c r="M7549" s="2">
        <v>1.08833924560692E-2</v>
      </c>
    </row>
    <row r="7550" spans="1:13" x14ac:dyDescent="0.55000000000000004">
      <c r="A7550">
        <v>7545</v>
      </c>
      <c r="C7550">
        <f t="shared" si="357"/>
        <v>-0.27592635371949048</v>
      </c>
      <c r="D7550">
        <f t="shared" si="358"/>
        <v>7.6391842918656797E-5</v>
      </c>
      <c r="E7550" s="2">
        <f t="shared" si="359"/>
        <v>0.1763406526112247</v>
      </c>
      <c r="K7550">
        <v>7545</v>
      </c>
      <c r="L7550" s="2">
        <v>-1.3114732184933399E-4</v>
      </c>
      <c r="M7550" s="2">
        <v>0.14400298868375799</v>
      </c>
    </row>
    <row r="7551" spans="1:13" x14ac:dyDescent="0.55000000000000004">
      <c r="A7551">
        <v>7546</v>
      </c>
      <c r="C7551">
        <f t="shared" si="357"/>
        <v>-0.25676679574070754</v>
      </c>
      <c r="D7551">
        <f t="shared" si="358"/>
        <v>1.5046675748347317E-5</v>
      </c>
      <c r="E7551" s="2">
        <f t="shared" si="359"/>
        <v>0.24782767840206124</v>
      </c>
      <c r="K7551">
        <v>7546</v>
      </c>
      <c r="L7551" s="2">
        <v>-1.12312564782729E-4</v>
      </c>
      <c r="M7551" s="2">
        <v>0.241056143065914</v>
      </c>
    </row>
    <row r="7552" spans="1:13" x14ac:dyDescent="0.55000000000000004">
      <c r="A7552">
        <v>7547</v>
      </c>
      <c r="C7552">
        <f t="shared" si="357"/>
        <v>-0.17316418424609639</v>
      </c>
      <c r="D7552">
        <f t="shared" si="358"/>
        <v>-5.0074889877590292E-5</v>
      </c>
      <c r="E7552" s="2">
        <f t="shared" si="359"/>
        <v>0.20331033678934873</v>
      </c>
      <c r="K7552">
        <v>7547</v>
      </c>
      <c r="L7552" s="2">
        <v>-6.5348429129721001E-5</v>
      </c>
      <c r="M7552" s="2">
        <v>0.277735291013466</v>
      </c>
    </row>
    <row r="7553" spans="1:13" x14ac:dyDescent="0.55000000000000004">
      <c r="A7553">
        <v>7548</v>
      </c>
      <c r="C7553">
        <f t="shared" si="357"/>
        <v>-4.6101012517111045E-2</v>
      </c>
      <c r="D7553">
        <f t="shared" si="358"/>
        <v>-1.0262871363918375E-4</v>
      </c>
      <c r="E7553" s="2">
        <f t="shared" si="359"/>
        <v>8.4654768323067717E-2</v>
      </c>
      <c r="K7553">
        <v>7548</v>
      </c>
      <c r="L7553" s="2">
        <v>-2.0173740089507802E-6</v>
      </c>
      <c r="M7553" s="2">
        <v>0.24485391238203499</v>
      </c>
    </row>
    <row r="7554" spans="1:13" x14ac:dyDescent="0.55000000000000004">
      <c r="A7554">
        <v>7549</v>
      </c>
      <c r="C7554">
        <f t="shared" si="357"/>
        <v>9.2532541621426823E-2</v>
      </c>
      <c r="D7554">
        <f t="shared" si="358"/>
        <v>-1.294248935189845E-4</v>
      </c>
      <c r="E7554" s="2">
        <f t="shared" si="359"/>
        <v>3.3773312354473616E-3</v>
      </c>
      <c r="K7554">
        <v>7549</v>
      </c>
      <c r="L7554" s="2">
        <v>6.1818944947240894E-5</v>
      </c>
      <c r="M7554" s="2">
        <v>0.15064735243112801</v>
      </c>
    </row>
    <row r="7555" spans="1:13" x14ac:dyDescent="0.55000000000000004">
      <c r="A7555">
        <v>7550</v>
      </c>
      <c r="C7555">
        <f t="shared" si="357"/>
        <v>0.20794237824420816</v>
      </c>
      <c r="D7555">
        <f t="shared" si="358"/>
        <v>-1.2373815318581925E-4</v>
      </c>
      <c r="E7555" s="2">
        <f t="shared" si="359"/>
        <v>3.5808806490941189E-2</v>
      </c>
      <c r="K7555">
        <v>7550</v>
      </c>
      <c r="L7555" s="2">
        <v>1.10172325644503E-4</v>
      </c>
      <c r="M7555" s="2">
        <v>1.8710228515518599E-2</v>
      </c>
    </row>
    <row r="7556" spans="1:13" x14ac:dyDescent="0.55000000000000004">
      <c r="A7556">
        <v>7551</v>
      </c>
      <c r="C7556">
        <f t="shared" si="357"/>
        <v>0.271163061005254</v>
      </c>
      <c r="D7556">
        <f t="shared" si="358"/>
        <v>-8.6995744596336997E-5</v>
      </c>
      <c r="E7556" s="2">
        <f t="shared" si="359"/>
        <v>0.15138017206643994</v>
      </c>
      <c r="K7556">
        <v>7551</v>
      </c>
      <c r="L7556" s="2">
        <v>1.3093236392461101E-4</v>
      </c>
      <c r="M7556" s="2">
        <v>-0.117912988201633</v>
      </c>
    </row>
    <row r="7557" spans="1:13" x14ac:dyDescent="0.55000000000000004">
      <c r="A7557">
        <v>7552</v>
      </c>
      <c r="C7557">
        <f t="shared" si="357"/>
        <v>0.26632753111894908</v>
      </c>
      <c r="D7557">
        <f t="shared" si="358"/>
        <v>-2.8419237839838969E-5</v>
      </c>
      <c r="E7557" s="2">
        <f t="shared" si="359"/>
        <v>0.24140683614629457</v>
      </c>
      <c r="K7557">
        <v>7552</v>
      </c>
      <c r="L7557" s="2">
        <v>1.1889957941438199E-4</v>
      </c>
      <c r="M7557" s="2">
        <v>-0.225004165544613</v>
      </c>
    </row>
    <row r="7558" spans="1:13" x14ac:dyDescent="0.55000000000000004">
      <c r="A7558">
        <v>7553</v>
      </c>
      <c r="C7558">
        <f t="shared" ref="C7558:C7621" si="360">$D$1*COS($B$2*(A7558-$L$2)+$B$1)</f>
        <v>0.19464940466160105</v>
      </c>
      <c r="D7558">
        <f t="shared" ref="D7558:D7621" si="361">$D$2*COS($B$2*(A7558-$L$3)+$B$3)</f>
        <v>3.7289898585884597E-5</v>
      </c>
      <c r="E7558" s="2">
        <f t="shared" ref="E7558:E7621" si="362">(M7558-C7558)^2</f>
        <v>0.221267747882919</v>
      </c>
      <c r="K7558">
        <v>7553</v>
      </c>
      <c r="L7558" s="2">
        <v>7.7087657640381201E-5</v>
      </c>
      <c r="M7558" s="2">
        <v>-0.27574165380243798</v>
      </c>
    </row>
    <row r="7559" spans="1:13" x14ac:dyDescent="0.55000000000000004">
      <c r="A7559">
        <v>7554</v>
      </c>
      <c r="C7559">
        <f t="shared" si="360"/>
        <v>7.4118380518100616E-2</v>
      </c>
      <c r="D7559">
        <f t="shared" si="361"/>
        <v>9.3640056475247931E-5</v>
      </c>
      <c r="E7559" s="2">
        <f t="shared" si="362"/>
        <v>0.10991632803548168</v>
      </c>
      <c r="K7559">
        <v>7554</v>
      </c>
      <c r="L7559" s="2">
        <v>1.5968653793236601E-5</v>
      </c>
      <c r="M7559" s="2">
        <v>-0.25741793428840998</v>
      </c>
    </row>
    <row r="7560" spans="1:13" x14ac:dyDescent="0.55000000000000004">
      <c r="A7560">
        <v>7555</v>
      </c>
      <c r="C7560">
        <f t="shared" si="360"/>
        <v>-6.5014794843940835E-2</v>
      </c>
      <c r="D7560">
        <f t="shared" si="361"/>
        <v>1.2648853396510649E-4</v>
      </c>
      <c r="E7560" s="2">
        <f t="shared" si="362"/>
        <v>1.2013804359419778E-2</v>
      </c>
      <c r="K7560">
        <v>7555</v>
      </c>
      <c r="L7560" s="2">
        <v>-4.9149798458760101E-5</v>
      </c>
      <c r="M7560" s="2">
        <v>-0.17462229622691999</v>
      </c>
    </row>
    <row r="7561" spans="1:13" x14ac:dyDescent="0.55000000000000004">
      <c r="A7561">
        <v>7556</v>
      </c>
      <c r="C7561">
        <f t="shared" si="360"/>
        <v>-0.18783062710329462</v>
      </c>
      <c r="D7561">
        <f t="shared" si="361"/>
        <v>1.2759105559647394E-4</v>
      </c>
      <c r="E7561" s="2">
        <f t="shared" si="362"/>
        <v>1.9527045779024324E-2</v>
      </c>
      <c r="K7561">
        <v>7556</v>
      </c>
      <c r="L7561" s="2">
        <v>-1.0195837878354599E-4</v>
      </c>
      <c r="M7561" s="2">
        <v>-4.8091420797317902E-2</v>
      </c>
    </row>
    <row r="7562" spans="1:13" x14ac:dyDescent="0.55000000000000004">
      <c r="A7562">
        <v>7557</v>
      </c>
      <c r="C7562">
        <f t="shared" si="360"/>
        <v>-0.26350493111520407</v>
      </c>
      <c r="D7562">
        <f t="shared" si="361"/>
        <v>9.6670911679189099E-5</v>
      </c>
      <c r="E7562" s="2">
        <f t="shared" si="362"/>
        <v>0.12530833985703699</v>
      </c>
      <c r="K7562">
        <v>7557</v>
      </c>
      <c r="L7562" s="2">
        <v>-1.2923085063813101E-4</v>
      </c>
      <c r="M7562" s="2">
        <v>9.0484249308487696E-2</v>
      </c>
    </row>
    <row r="7563" spans="1:13" x14ac:dyDescent="0.55000000000000004">
      <c r="A7563">
        <v>7558</v>
      </c>
      <c r="C7563">
        <f t="shared" si="360"/>
        <v>-0.27304505166118892</v>
      </c>
      <c r="D7563">
        <f t="shared" si="361"/>
        <v>4.1488406593380878E-5</v>
      </c>
      <c r="E7563" s="2">
        <f t="shared" si="362"/>
        <v>0.22986523499399547</v>
      </c>
      <c r="K7563">
        <v>7558</v>
      </c>
      <c r="L7563" s="2">
        <v>-1.2413665426040199E-4</v>
      </c>
      <c r="M7563" s="2">
        <v>0.20639757785145199</v>
      </c>
    </row>
    <row r="7564" spans="1:13" x14ac:dyDescent="0.55000000000000004">
      <c r="A7564">
        <v>7559</v>
      </c>
      <c r="C7564">
        <f t="shared" si="360"/>
        <v>-0.21405661957452932</v>
      </c>
      <c r="D7564">
        <f t="shared" si="361"/>
        <v>-2.4106814042433799E-5</v>
      </c>
      <c r="E7564" s="2">
        <f t="shared" si="362"/>
        <v>0.23490885932660677</v>
      </c>
      <c r="K7564">
        <v>7559</v>
      </c>
      <c r="L7564" s="2">
        <v>-8.7951662735259695E-5</v>
      </c>
      <c r="M7564" s="2">
        <v>0.27061735262390302</v>
      </c>
    </row>
    <row r="7565" spans="1:13" x14ac:dyDescent="0.55000000000000004">
      <c r="A7565">
        <v>7560</v>
      </c>
      <c r="C7565">
        <f t="shared" si="360"/>
        <v>-0.10134448793020513</v>
      </c>
      <c r="D7565">
        <f t="shared" si="361"/>
        <v>-8.3651732484920242E-5</v>
      </c>
      <c r="E7565" s="2">
        <f t="shared" si="362"/>
        <v>0.13572137501331893</v>
      </c>
      <c r="K7565">
        <v>7560</v>
      </c>
      <c r="L7565" s="2">
        <v>-2.97386316655673E-5</v>
      </c>
      <c r="M7565" s="2">
        <v>0.267059332643522</v>
      </c>
    </row>
    <row r="7566" spans="1:13" x14ac:dyDescent="0.55000000000000004">
      <c r="A7566">
        <v>7561</v>
      </c>
      <c r="C7566">
        <f t="shared" si="360"/>
        <v>3.680297401228827E-2</v>
      </c>
      <c r="D7566">
        <f t="shared" si="361"/>
        <v>-1.2220182931230939E-4</v>
      </c>
      <c r="E7566" s="2">
        <f t="shared" si="362"/>
        <v>2.5539770531234973E-2</v>
      </c>
      <c r="K7566">
        <v>7561</v>
      </c>
      <c r="L7566" s="2">
        <v>3.5922624189843502E-5</v>
      </c>
      <c r="M7566" s="2">
        <v>0.196614646086749</v>
      </c>
    </row>
    <row r="7567" spans="1:13" x14ac:dyDescent="0.55000000000000004">
      <c r="A7567">
        <v>7562</v>
      </c>
      <c r="C7567">
        <f t="shared" si="360"/>
        <v>0.16571366522283845</v>
      </c>
      <c r="D7567">
        <f t="shared" si="361"/>
        <v>-1.3008184279249469E-4</v>
      </c>
      <c r="E7567" s="2">
        <f t="shared" si="362"/>
        <v>7.8831426474395769E-3</v>
      </c>
      <c r="K7567">
        <v>7562</v>
      </c>
      <c r="L7567" s="2">
        <v>9.2586835969126399E-5</v>
      </c>
      <c r="M7567" s="2">
        <v>7.6926601708835599E-2</v>
      </c>
    </row>
    <row r="7568" spans="1:13" x14ac:dyDescent="0.55000000000000004">
      <c r="A7568">
        <v>7563</v>
      </c>
      <c r="C7568">
        <f t="shared" si="360"/>
        <v>0.25303371942937175</v>
      </c>
      <c r="D7568">
        <f t="shared" si="361"/>
        <v>-1.0531405563945488E-4</v>
      </c>
      <c r="E7568" s="2">
        <f t="shared" si="362"/>
        <v>9.926400506252496E-2</v>
      </c>
      <c r="K7568">
        <v>7563</v>
      </c>
      <c r="L7568" s="2">
        <v>1.2606210031291E-4</v>
      </c>
      <c r="M7568" s="2">
        <v>-6.2028187285046797E-2</v>
      </c>
    </row>
    <row r="7569" spans="1:13" x14ac:dyDescent="0.55000000000000004">
      <c r="A7569">
        <v>7564</v>
      </c>
      <c r="C7569">
        <f t="shared" si="360"/>
        <v>0.27684764358675279</v>
      </c>
      <c r="D7569">
        <f t="shared" si="361"/>
        <v>-5.4114660365072592E-5</v>
      </c>
      <c r="E7569" s="2">
        <f t="shared" si="362"/>
        <v>0.2137169218099077</v>
      </c>
      <c r="K7569">
        <v>7564</v>
      </c>
      <c r="L7569" s="2">
        <v>1.2796432960083E-4</v>
      </c>
      <c r="M7569" s="2">
        <v>-0.18544763197845099</v>
      </c>
    </row>
    <row r="7570" spans="1:13" x14ac:dyDescent="0.55000000000000004">
      <c r="A7570">
        <v>7565</v>
      </c>
      <c r="C7570">
        <f t="shared" si="360"/>
        <v>0.2311786446914133</v>
      </c>
      <c r="D7570">
        <f t="shared" si="361"/>
        <v>1.0666374012502825E-5</v>
      </c>
      <c r="E7570" s="2">
        <f t="shared" si="362"/>
        <v>0.24364018159409137</v>
      </c>
      <c r="K7570">
        <v>7565</v>
      </c>
      <c r="L7570" s="2">
        <v>9.7817098707154404E-5</v>
      </c>
      <c r="M7570" s="2">
        <v>-0.26242056680926501</v>
      </c>
    </row>
    <row r="7571" spans="1:13" x14ac:dyDescent="0.55000000000000004">
      <c r="A7571">
        <v>7566</v>
      </c>
      <c r="C7571">
        <f t="shared" si="360"/>
        <v>0.12748867883739726</v>
      </c>
      <c r="D7571">
        <f t="shared" si="361"/>
        <v>7.2770373344005189E-5</v>
      </c>
      <c r="E7571" s="2">
        <f t="shared" si="362"/>
        <v>0.16092719665811189</v>
      </c>
      <c r="K7571">
        <v>7566</v>
      </c>
      <c r="L7571" s="2">
        <v>4.3170968629045498E-5</v>
      </c>
      <c r="M7571" s="2">
        <v>-0.27366864274369002</v>
      </c>
    </row>
    <row r="7572" spans="1:13" x14ac:dyDescent="0.55000000000000004">
      <c r="A7572">
        <v>7567</v>
      </c>
      <c r="C7572">
        <f t="shared" si="360"/>
        <v>-8.1982581566736948E-3</v>
      </c>
      <c r="D7572">
        <f t="shared" si="361"/>
        <v>1.1661054284392772E-4</v>
      </c>
      <c r="E7572" s="2">
        <f t="shared" si="362"/>
        <v>4.3337434846416091E-2</v>
      </c>
      <c r="K7572">
        <v>7567</v>
      </c>
      <c r="L7572" s="2">
        <v>-2.2287598355453999E-5</v>
      </c>
      <c r="M7572" s="2">
        <v>-0.21637470938595199</v>
      </c>
    </row>
    <row r="7573" spans="1:13" x14ac:dyDescent="0.55000000000000004">
      <c r="A7573">
        <v>7568</v>
      </c>
      <c r="C7573">
        <f t="shared" si="360"/>
        <v>-0.14182760515899034</v>
      </c>
      <c r="D7573">
        <f t="shared" si="361"/>
        <v>1.3118392404524261E-4</v>
      </c>
      <c r="E7573" s="2">
        <f t="shared" si="362"/>
        <v>1.3645057812182951E-3</v>
      </c>
      <c r="K7573">
        <v>7568</v>
      </c>
      <c r="L7573" s="2">
        <v>-8.21640980696077E-5</v>
      </c>
      <c r="M7573" s="2">
        <v>-0.104888387771256</v>
      </c>
    </row>
    <row r="7574" spans="1:13" x14ac:dyDescent="0.55000000000000004">
      <c r="A7574">
        <v>7569</v>
      </c>
      <c r="C7574">
        <f t="shared" si="360"/>
        <v>-0.23986121275511799</v>
      </c>
      <c r="D7574">
        <f t="shared" si="361"/>
        <v>1.1283290544892228E-4</v>
      </c>
      <c r="E7574" s="2">
        <f t="shared" si="362"/>
        <v>7.4381158711981546E-2</v>
      </c>
      <c r="K7574">
        <v>7569</v>
      </c>
      <c r="L7574" s="2">
        <v>-1.21462089713168E-4</v>
      </c>
      <c r="M7574" s="2">
        <v>3.2867881241069999E-2</v>
      </c>
    </row>
    <row r="7575" spans="1:13" x14ac:dyDescent="0.55000000000000004">
      <c r="A7575">
        <v>7570</v>
      </c>
      <c r="C7575">
        <f t="shared" si="360"/>
        <v>-0.27769471182292071</v>
      </c>
      <c r="D7575">
        <f t="shared" si="361"/>
        <v>6.6163205913862265E-5</v>
      </c>
      <c r="E7575" s="2">
        <f t="shared" si="362"/>
        <v>0.19367647719446734</v>
      </c>
      <c r="K7575">
        <v>7570</v>
      </c>
      <c r="L7575" s="2">
        <v>-1.30339147491965E-4</v>
      </c>
      <c r="M7575" s="2">
        <v>0.162392185499037</v>
      </c>
    </row>
    <row r="7576" spans="1:13" x14ac:dyDescent="0.55000000000000004">
      <c r="A7576">
        <v>7571</v>
      </c>
      <c r="C7576">
        <f t="shared" si="360"/>
        <v>-0.24583269156514739</v>
      </c>
      <c r="D7576">
        <f t="shared" si="361"/>
        <v>2.8879363060583789E-6</v>
      </c>
      <c r="E7576" s="2">
        <f t="shared" si="362"/>
        <v>0.24708559468646696</v>
      </c>
      <c r="K7576">
        <v>7571</v>
      </c>
      <c r="L7576" s="2">
        <v>-1.0657195721603E-4</v>
      </c>
      <c r="M7576" s="2">
        <v>0.25124435949078999</v>
      </c>
    </row>
    <row r="7577" spans="1:13" x14ac:dyDescent="0.55000000000000004">
      <c r="A7577">
        <v>7572</v>
      </c>
      <c r="C7577">
        <f t="shared" si="360"/>
        <v>-0.15227184746660771</v>
      </c>
      <c r="D7577">
        <f t="shared" si="361"/>
        <v>-6.1112144443348118E-5</v>
      </c>
      <c r="E7577" s="2">
        <f t="shared" si="362"/>
        <v>0.18442100897066793</v>
      </c>
      <c r="K7577">
        <v>7572</v>
      </c>
      <c r="L7577" s="2">
        <v>-5.6113159130915201E-5</v>
      </c>
      <c r="M7577" s="2">
        <v>0.27717082504122298</v>
      </c>
    </row>
    <row r="7578" spans="1:13" x14ac:dyDescent="0.55000000000000004">
      <c r="A7578">
        <v>7573</v>
      </c>
      <c r="C7578">
        <f t="shared" si="360"/>
        <v>-2.0493979289827467E-2</v>
      </c>
      <c r="D7578">
        <f t="shared" si="361"/>
        <v>-1.0977436507927228E-4</v>
      </c>
      <c r="E7578" s="2">
        <f t="shared" si="362"/>
        <v>6.4603465216293635E-2</v>
      </c>
      <c r="K7578">
        <v>7573</v>
      </c>
      <c r="L7578" s="2">
        <v>8.3995277593046695E-6</v>
      </c>
      <c r="M7578" s="2">
        <v>0.23367813801711401</v>
      </c>
    </row>
    <row r="7579" spans="1:13" x14ac:dyDescent="0.55000000000000004">
      <c r="A7579">
        <v>7574</v>
      </c>
      <c r="C7579">
        <f t="shared" si="360"/>
        <v>0.11642744570989114</v>
      </c>
      <c r="D7579">
        <f t="shared" si="361"/>
        <v>-1.3088553394032315E-4</v>
      </c>
      <c r="E7579" s="2">
        <f t="shared" si="362"/>
        <v>2.3200974131803621E-4</v>
      </c>
      <c r="K7579">
        <v>7574</v>
      </c>
      <c r="L7579" s="2">
        <v>7.0808500815319503E-5</v>
      </c>
      <c r="M7579" s="2">
        <v>0.13165931169269299</v>
      </c>
    </row>
    <row r="7580" spans="1:13" x14ac:dyDescent="0.55000000000000004">
      <c r="A7580">
        <v>7575</v>
      </c>
      <c r="C7580">
        <f t="shared" si="360"/>
        <v>0.22412803593226388</v>
      </c>
      <c r="D7580">
        <f t="shared" si="361"/>
        <v>-1.1914719263050923E-4</v>
      </c>
      <c r="E7580" s="2">
        <f t="shared" si="362"/>
        <v>5.173916248989556E-2</v>
      </c>
      <c r="K7580">
        <v>7575</v>
      </c>
      <c r="L7580" s="2">
        <v>1.1548304557808799E-4</v>
      </c>
      <c r="M7580" s="2">
        <v>-3.3344060002352999E-3</v>
      </c>
    </row>
    <row r="7581" spans="1:13" x14ac:dyDescent="0.55000000000000004">
      <c r="A7581">
        <v>7576</v>
      </c>
      <c r="C7581">
        <f t="shared" si="360"/>
        <v>0.27557721337979357</v>
      </c>
      <c r="D7581">
        <f t="shared" si="361"/>
        <v>-7.7505417393990787E-5</v>
      </c>
      <c r="E7581" s="2">
        <f t="shared" si="362"/>
        <v>0.17062700202863029</v>
      </c>
      <c r="K7581">
        <v>7576</v>
      </c>
      <c r="L7581" s="2">
        <v>1.31234145171022E-4</v>
      </c>
      <c r="M7581" s="2">
        <v>-0.137493001025252</v>
      </c>
    </row>
    <row r="7582" spans="1:13" x14ac:dyDescent="0.55000000000000004">
      <c r="A7582">
        <v>7577</v>
      </c>
      <c r="C7582">
        <f t="shared" si="360"/>
        <v>0.25786231897726719</v>
      </c>
      <c r="D7582">
        <f t="shared" si="361"/>
        <v>-1.6411416078050417E-5</v>
      </c>
      <c r="E7582" s="2">
        <f t="shared" si="362"/>
        <v>0.24510216665098597</v>
      </c>
      <c r="K7582">
        <v>7577</v>
      </c>
      <c r="L7582" s="2">
        <v>1.14116838988341E-4</v>
      </c>
      <c r="M7582" s="2">
        <v>-0.23721562099884</v>
      </c>
    </row>
    <row r="7583" spans="1:13" x14ac:dyDescent="0.55000000000000004">
      <c r="A7583">
        <v>7578</v>
      </c>
      <c r="C7583">
        <f t="shared" si="360"/>
        <v>0.17542941781837579</v>
      </c>
      <c r="D7583">
        <f t="shared" si="361"/>
        <v>4.8801504749818117E-5</v>
      </c>
      <c r="E7583" s="2">
        <f t="shared" si="362"/>
        <v>0.20516871662622982</v>
      </c>
      <c r="K7583">
        <v>7578</v>
      </c>
      <c r="L7583" s="2">
        <v>6.8418262551556296E-5</v>
      </c>
      <c r="M7583" s="2">
        <v>-0.27752611711439201</v>
      </c>
    </row>
    <row r="7584" spans="1:13" x14ac:dyDescent="0.55000000000000004">
      <c r="A7584">
        <v>7579</v>
      </c>
      <c r="C7584">
        <f t="shared" si="360"/>
        <v>4.8967430545803221E-2</v>
      </c>
      <c r="D7584">
        <f t="shared" si="361"/>
        <v>1.017662765395845E-4</v>
      </c>
      <c r="E7584" s="2">
        <f t="shared" si="362"/>
        <v>8.8384855782278976E-2</v>
      </c>
      <c r="K7584">
        <v>7579</v>
      </c>
      <c r="L7584" s="2">
        <v>5.5839078226475302E-6</v>
      </c>
      <c r="M7584" s="2">
        <v>-0.248328475551605</v>
      </c>
    </row>
    <row r="7585" spans="1:13" x14ac:dyDescent="0.55000000000000004">
      <c r="A7585">
        <v>7580</v>
      </c>
      <c r="C7585">
        <f t="shared" si="360"/>
        <v>-8.9784349642225453E-2</v>
      </c>
      <c r="D7585">
        <f t="shared" si="361"/>
        <v>1.2918985798082588E-4</v>
      </c>
      <c r="E7585" s="2">
        <f t="shared" si="362"/>
        <v>4.5092671592723236E-3</v>
      </c>
      <c r="K7585">
        <v>7580</v>
      </c>
      <c r="L7585" s="2">
        <v>-5.8648971260492597E-5</v>
      </c>
      <c r="M7585" s="2">
        <v>-0.15693542676889799</v>
      </c>
    </row>
    <row r="7586" spans="1:13" x14ac:dyDescent="0.55000000000000004">
      <c r="A7586">
        <v>7581</v>
      </c>
      <c r="C7586">
        <f t="shared" si="360"/>
        <v>-0.20600215057398644</v>
      </c>
      <c r="D7586">
        <f t="shared" si="361"/>
        <v>1.2418950817502303E-4</v>
      </c>
      <c r="E7586" s="2">
        <f t="shared" si="362"/>
        <v>3.2315535680232634E-2</v>
      </c>
      <c r="K7586">
        <v>7581</v>
      </c>
      <c r="L7586" s="2">
        <v>-1.0819285165963801E-4</v>
      </c>
      <c r="M7586" s="2">
        <v>-2.6236926795212601E-2</v>
      </c>
    </row>
    <row r="7587" spans="1:13" x14ac:dyDescent="0.55000000000000004">
      <c r="A7587">
        <v>7582</v>
      </c>
      <c r="C7587">
        <f t="shared" si="360"/>
        <v>-0.27051775389248323</v>
      </c>
      <c r="D7587">
        <f t="shared" si="361"/>
        <v>8.8020209524421333E-5</v>
      </c>
      <c r="E7587" s="2">
        <f t="shared" si="362"/>
        <v>0.14558080553070013</v>
      </c>
      <c r="K7587">
        <v>7582</v>
      </c>
      <c r="L7587" s="2">
        <v>-1.3063916118090401E-4</v>
      </c>
      <c r="M7587" s="2">
        <v>0.111032774256411</v>
      </c>
    </row>
    <row r="7588" spans="1:13" x14ac:dyDescent="0.55000000000000004">
      <c r="A7588">
        <v>7583</v>
      </c>
      <c r="C7588">
        <f t="shared" si="360"/>
        <v>-0.26713910304689931</v>
      </c>
      <c r="D7588">
        <f t="shared" si="361"/>
        <v>2.9759693603857591E-5</v>
      </c>
      <c r="E7588" s="2">
        <f t="shared" si="362"/>
        <v>0.23778568058154648</v>
      </c>
      <c r="K7588">
        <v>7583</v>
      </c>
      <c r="L7588" s="2">
        <v>-1.20366082357893E-4</v>
      </c>
      <c r="M7588" s="2">
        <v>0.22049362819819099</v>
      </c>
    </row>
    <row r="7589" spans="1:13" x14ac:dyDescent="0.55000000000000004">
      <c r="A7589">
        <v>7584</v>
      </c>
      <c r="C7589">
        <f t="shared" si="360"/>
        <v>-0.19671416818297707</v>
      </c>
      <c r="D7589">
        <f t="shared" si="361"/>
        <v>-3.5969878128121373E-5</v>
      </c>
      <c r="E7589" s="2">
        <f t="shared" si="362"/>
        <v>0.22226006112284527</v>
      </c>
      <c r="K7589">
        <v>7584</v>
      </c>
      <c r="L7589" s="2">
        <v>-7.9946571511382798E-5</v>
      </c>
      <c r="M7589" s="2">
        <v>0.27473048511457099</v>
      </c>
    </row>
    <row r="7590" spans="1:13" x14ac:dyDescent="0.55000000000000004">
      <c r="A7590">
        <v>7585</v>
      </c>
      <c r="C7590">
        <f t="shared" si="360"/>
        <v>-7.6918123510798811E-2</v>
      </c>
      <c r="D7590">
        <f t="shared" si="361"/>
        <v>-9.2671768634815092E-5</v>
      </c>
      <c r="E7590" s="2">
        <f t="shared" si="362"/>
        <v>0.11362124858416141</v>
      </c>
      <c r="K7590">
        <v>7585</v>
      </c>
      <c r="L7590" s="2">
        <v>-1.9503945877323101E-5</v>
      </c>
      <c r="M7590" s="2">
        <v>0.26015938772980801</v>
      </c>
    </row>
    <row r="7591" spans="1:13" x14ac:dyDescent="0.55000000000000004">
      <c r="A7591">
        <v>7586</v>
      </c>
      <c r="C7591">
        <f t="shared" si="360"/>
        <v>6.2182748857187824E-2</v>
      </c>
      <c r="D7591">
        <f t="shared" si="361"/>
        <v>-1.2611499858006443E-4</v>
      </c>
      <c r="E7591" s="2">
        <f t="shared" si="362"/>
        <v>1.3982355118350645E-2</v>
      </c>
      <c r="K7591">
        <v>7586</v>
      </c>
      <c r="L7591" s="2">
        <v>4.5823563995408303E-5</v>
      </c>
      <c r="M7591" s="2">
        <v>0.18042975777644399</v>
      </c>
    </row>
    <row r="7592" spans="1:13" x14ac:dyDescent="0.55000000000000004">
      <c r="A7592">
        <v>7587</v>
      </c>
      <c r="C7592">
        <f t="shared" si="360"/>
        <v>0.18567706197036887</v>
      </c>
      <c r="D7592">
        <f t="shared" si="361"/>
        <v>-1.2790602217496697E-4</v>
      </c>
      <c r="E7592" s="2">
        <f t="shared" si="362"/>
        <v>1.6943366219030948E-2</v>
      </c>
      <c r="K7592">
        <v>7587</v>
      </c>
      <c r="L7592" s="2">
        <v>9.9674277996736601E-5</v>
      </c>
      <c r="M7592" s="2">
        <v>5.5510375683012897E-2</v>
      </c>
    </row>
    <row r="7593" spans="1:13" x14ac:dyDescent="0.55000000000000004">
      <c r="A7593">
        <v>7588</v>
      </c>
      <c r="C7593">
        <f t="shared" si="360"/>
        <v>0.26257034629091858</v>
      </c>
      <c r="D7593">
        <f t="shared" si="361"/>
        <v>-9.7595330248984223E-5</v>
      </c>
      <c r="E7593" s="2">
        <f t="shared" si="362"/>
        <v>0.11963454515174116</v>
      </c>
      <c r="K7593">
        <v>7588</v>
      </c>
      <c r="L7593" s="2">
        <v>1.2856095073945201E-4</v>
      </c>
      <c r="M7593" s="2">
        <v>-8.3311924361598594E-2</v>
      </c>
    </row>
    <row r="7594" spans="1:13" x14ac:dyDescent="0.55000000000000004">
      <c r="A7594">
        <v>7589</v>
      </c>
      <c r="C7594">
        <f t="shared" si="360"/>
        <v>0.27356400823621257</v>
      </c>
      <c r="D7594">
        <f t="shared" si="361"/>
        <v>-4.2790267576845042E-5</v>
      </c>
      <c r="E7594" s="2">
        <f t="shared" si="362"/>
        <v>0.22546566028053935</v>
      </c>
      <c r="K7594">
        <v>7589</v>
      </c>
      <c r="L7594" s="2">
        <v>1.25248735835234E-4</v>
      </c>
      <c r="M7594" s="2">
        <v>-0.20126823612019101</v>
      </c>
    </row>
    <row r="7595" spans="1:13" x14ac:dyDescent="0.55000000000000004">
      <c r="A7595">
        <v>7590</v>
      </c>
      <c r="C7595">
        <f t="shared" si="360"/>
        <v>0.2158988703885325</v>
      </c>
      <c r="D7595">
        <f t="shared" si="361"/>
        <v>2.2754250307925292E-5</v>
      </c>
      <c r="E7595" s="2">
        <f t="shared" si="362"/>
        <v>0.23494818524235592</v>
      </c>
      <c r="K7595">
        <v>7590</v>
      </c>
      <c r="L7595" s="2">
        <v>9.0567198054334802E-5</v>
      </c>
      <c r="M7595" s="2">
        <v>-0.26881566956499098</v>
      </c>
    </row>
    <row r="7596" spans="1:13" x14ac:dyDescent="0.55000000000000004">
      <c r="A7596">
        <v>7591</v>
      </c>
      <c r="C7596">
        <f t="shared" si="360"/>
        <v>0.10404766685973897</v>
      </c>
      <c r="D7596">
        <f t="shared" si="361"/>
        <v>8.258793098875305E-5</v>
      </c>
      <c r="E7596" s="2">
        <f t="shared" si="362"/>
        <v>0.13919183358310194</v>
      </c>
      <c r="K7596">
        <v>7591</v>
      </c>
      <c r="L7596" s="2">
        <v>3.3202543682619099E-5</v>
      </c>
      <c r="M7596" s="2">
        <v>-0.26903655095589302</v>
      </c>
    </row>
    <row r="7597" spans="1:13" x14ac:dyDescent="0.55000000000000004">
      <c r="A7597">
        <v>7592</v>
      </c>
      <c r="C7597">
        <f t="shared" si="360"/>
        <v>-3.3917307900045844E-2</v>
      </c>
      <c r="D7597">
        <f t="shared" si="361"/>
        <v>1.2169378180686507E-4</v>
      </c>
      <c r="E7597" s="2">
        <f t="shared" si="362"/>
        <v>2.8209974172448488E-2</v>
      </c>
      <c r="K7597">
        <v>7592</v>
      </c>
      <c r="L7597" s="2">
        <v>-3.2477893728035799E-5</v>
      </c>
      <c r="M7597" s="2">
        <v>-0.201875559178298</v>
      </c>
    </row>
    <row r="7598" spans="1:13" x14ac:dyDescent="0.55000000000000004">
      <c r="A7598">
        <v>7593</v>
      </c>
      <c r="C7598">
        <f t="shared" si="360"/>
        <v>-0.16336975329704478</v>
      </c>
      <c r="D7598">
        <f t="shared" si="361"/>
        <v>1.3025705849284804E-4</v>
      </c>
      <c r="E7598" s="2">
        <f t="shared" si="362"/>
        <v>6.2752019122900042E-3</v>
      </c>
      <c r="K7598">
        <v>7593</v>
      </c>
      <c r="L7598" s="2">
        <v>-9.0024041176278794E-5</v>
      </c>
      <c r="M7598" s="2">
        <v>-8.4153581259448801E-2</v>
      </c>
    </row>
    <row r="7599" spans="1:13" x14ac:dyDescent="0.55000000000000004">
      <c r="A7599">
        <v>7594</v>
      </c>
      <c r="C7599">
        <f t="shared" si="360"/>
        <v>-0.25181983417765769</v>
      </c>
      <c r="D7599">
        <f t="shared" si="361"/>
        <v>1.0612855909807116E-4</v>
      </c>
      <c r="E7599" s="2">
        <f t="shared" si="362"/>
        <v>9.3920806837518259E-2</v>
      </c>
      <c r="K7599">
        <v>7594</v>
      </c>
      <c r="L7599" s="2">
        <v>-1.25023109043316E-4</v>
      </c>
      <c r="M7599" s="2">
        <v>5.4645183136746801E-2</v>
      </c>
    </row>
    <row r="7600" spans="1:13" x14ac:dyDescent="0.55000000000000004">
      <c r="A7600">
        <v>7595</v>
      </c>
      <c r="C7600">
        <f t="shared" si="360"/>
        <v>-0.27706844462062763</v>
      </c>
      <c r="D7600">
        <f t="shared" si="361"/>
        <v>5.5364028382209784E-5</v>
      </c>
      <c r="E7600" s="2">
        <f t="shared" si="362"/>
        <v>0.20869014689507706</v>
      </c>
      <c r="K7600">
        <v>7595</v>
      </c>
      <c r="L7600" s="2">
        <v>-1.2870936366339301E-4</v>
      </c>
      <c r="M7600" s="2">
        <v>0.179757722422239</v>
      </c>
    </row>
    <row r="7601" spans="1:13" x14ac:dyDescent="0.55000000000000004">
      <c r="A7601">
        <v>7596</v>
      </c>
      <c r="C7601">
        <f t="shared" si="360"/>
        <v>-0.23277871560545565</v>
      </c>
      <c r="D7601">
        <f t="shared" si="361"/>
        <v>-9.295706474556334E-6</v>
      </c>
      <c r="E7601" s="2">
        <f t="shared" si="362"/>
        <v>0.24268189375424062</v>
      </c>
      <c r="K7601">
        <v>7596</v>
      </c>
      <c r="L7601" s="2">
        <v>-1.0015955969905001E-4</v>
      </c>
      <c r="M7601" s="2">
        <v>0.25984882499112999</v>
      </c>
    </row>
    <row r="7602" spans="1:13" x14ac:dyDescent="0.55000000000000004">
      <c r="A7602">
        <v>7597</v>
      </c>
      <c r="C7602">
        <f t="shared" si="360"/>
        <v>-0.13006643555904349</v>
      </c>
      <c r="D7602">
        <f t="shared" si="361"/>
        <v>-7.1622414945886272E-5</v>
      </c>
      <c r="E7602" s="2">
        <f t="shared" si="362"/>
        <v>0.16396475199455232</v>
      </c>
      <c r="K7602">
        <v>7597</v>
      </c>
      <c r="L7602" s="2">
        <v>-4.6524172663280399E-5</v>
      </c>
      <c r="M7602" s="2">
        <v>0.27485917735591198</v>
      </c>
    </row>
    <row r="7603" spans="1:13" x14ac:dyDescent="0.55000000000000004">
      <c r="A7603">
        <v>7598</v>
      </c>
      <c r="C7603">
        <f t="shared" si="360"/>
        <v>5.2897782297562342E-3</v>
      </c>
      <c r="D7603">
        <f t="shared" si="361"/>
        <v>-1.1597340694652114E-4</v>
      </c>
      <c r="E7603" s="2">
        <f t="shared" si="362"/>
        <v>4.6543560087439491E-2</v>
      </c>
      <c r="K7603">
        <v>7598</v>
      </c>
      <c r="L7603" s="2">
        <v>1.8763482031021601E-5</v>
      </c>
      <c r="M7603" s="2">
        <v>0.22102934364936</v>
      </c>
    </row>
    <row r="7604" spans="1:13" x14ac:dyDescent="0.55000000000000004">
      <c r="A7604">
        <v>7599</v>
      </c>
      <c r="C7604">
        <f t="shared" si="360"/>
        <v>0.13931836918256535</v>
      </c>
      <c r="D7604">
        <f t="shared" si="361"/>
        <v>-1.3121751832903823E-4</v>
      </c>
      <c r="E7604" s="2">
        <f t="shared" si="362"/>
        <v>7.5498715142107689E-4</v>
      </c>
      <c r="K7604">
        <v>7599</v>
      </c>
      <c r="L7604" s="2">
        <v>7.9351706250462402E-5</v>
      </c>
      <c r="M7604" s="2">
        <v>0.111841339659324</v>
      </c>
    </row>
    <row r="7605" spans="1:13" x14ac:dyDescent="0.55000000000000004">
      <c r="A7605">
        <v>7600</v>
      </c>
      <c r="C7605">
        <f t="shared" si="360"/>
        <v>0.23838098606877034</v>
      </c>
      <c r="D7605">
        <f t="shared" si="361"/>
        <v>-1.1352879845679873E-4</v>
      </c>
      <c r="E7605" s="2">
        <f t="shared" si="362"/>
        <v>6.955826419864776E-2</v>
      </c>
      <c r="K7605">
        <v>7600</v>
      </c>
      <c r="L7605" s="2">
        <v>1.20065803377227E-4</v>
      </c>
      <c r="M7605" s="2">
        <v>-2.5358021661689899E-2</v>
      </c>
    </row>
    <row r="7606" spans="1:13" x14ac:dyDescent="0.55000000000000004">
      <c r="A7606">
        <v>7601</v>
      </c>
      <c r="C7606">
        <f t="shared" si="360"/>
        <v>0.27761500012422069</v>
      </c>
      <c r="D7606">
        <f t="shared" si="361"/>
        <v>-6.7346743169103326E-5</v>
      </c>
      <c r="E7606" s="2">
        <f t="shared" si="362"/>
        <v>0.18820092837847979</v>
      </c>
      <c r="K7606">
        <v>7601</v>
      </c>
      <c r="L7606" s="2">
        <v>1.3070867521399601E-4</v>
      </c>
      <c r="M7606" s="2">
        <v>-0.15620630914778799</v>
      </c>
    </row>
    <row r="7607" spans="1:13" x14ac:dyDescent="0.55000000000000004">
      <c r="A7607">
        <v>7602</v>
      </c>
      <c r="C7607">
        <f t="shared" si="360"/>
        <v>0.24717350081024186</v>
      </c>
      <c r="D7607">
        <f t="shared" si="361"/>
        <v>-4.2620749045839316E-6</v>
      </c>
      <c r="E7607" s="2">
        <f t="shared" si="362"/>
        <v>0.24512921678093555</v>
      </c>
      <c r="K7607">
        <v>7602</v>
      </c>
      <c r="L7607" s="2">
        <v>1.08614748485667E-4</v>
      </c>
      <c r="M7607" s="2">
        <v>-0.24793175747423199</v>
      </c>
    </row>
    <row r="7608" spans="1:13" x14ac:dyDescent="0.55000000000000004">
      <c r="A7608">
        <v>7603</v>
      </c>
      <c r="C7608">
        <f t="shared" si="360"/>
        <v>0.15469666279703673</v>
      </c>
      <c r="D7608">
        <f t="shared" si="361"/>
        <v>5.9892284325214335E-5</v>
      </c>
      <c r="E7608" s="2">
        <f t="shared" si="362"/>
        <v>0.18684682457759227</v>
      </c>
      <c r="K7608">
        <v>7603</v>
      </c>
      <c r="L7608" s="2">
        <v>5.9317584202120702E-5</v>
      </c>
      <c r="M7608" s="2">
        <v>-0.27756115908429402</v>
      </c>
    </row>
    <row r="7609" spans="1:13" x14ac:dyDescent="0.55000000000000004">
      <c r="A7609">
        <v>7604</v>
      </c>
      <c r="C7609">
        <f t="shared" si="360"/>
        <v>2.3394223168705125E-2</v>
      </c>
      <c r="D7609">
        <f t="shared" si="361"/>
        <v>1.0901494261857069E-4</v>
      </c>
      <c r="E7609" s="2">
        <f t="shared" si="362"/>
        <v>6.8156432592816521E-2</v>
      </c>
      <c r="K7609">
        <v>7604</v>
      </c>
      <c r="L7609" s="2">
        <v>-4.8360370244241301E-6</v>
      </c>
      <c r="M7609" s="2">
        <v>-0.23767364653727099</v>
      </c>
    </row>
    <row r="7610" spans="1:13" x14ac:dyDescent="0.55000000000000004">
      <c r="A7610">
        <v>7605</v>
      </c>
      <c r="C7610">
        <f t="shared" si="360"/>
        <v>-0.11377967336387265</v>
      </c>
      <c r="D7610">
        <f t="shared" si="361"/>
        <v>1.3077714816733449E-4</v>
      </c>
      <c r="E7610" s="2">
        <f t="shared" si="362"/>
        <v>5.9925186539799293E-4</v>
      </c>
      <c r="K7610">
        <v>7605</v>
      </c>
      <c r="L7610" s="2">
        <v>-6.7778442777606396E-5</v>
      </c>
      <c r="M7610" s="2">
        <v>-0.13825929479472801</v>
      </c>
    </row>
    <row r="7611" spans="1:13" x14ac:dyDescent="0.55000000000000004">
      <c r="A7611">
        <v>7606</v>
      </c>
      <c r="C7611">
        <f t="shared" si="360"/>
        <v>-0.22239727016734245</v>
      </c>
      <c r="D7611">
        <f t="shared" si="361"/>
        <v>1.1971704608966284E-4</v>
      </c>
      <c r="E7611" s="2">
        <f t="shared" si="362"/>
        <v>4.7602610666094475E-2</v>
      </c>
      <c r="K7611">
        <v>7606</v>
      </c>
      <c r="L7611" s="2">
        <v>-1.13745317070203E-4</v>
      </c>
      <c r="M7611" s="2">
        <v>-4.2170449724488702E-3</v>
      </c>
    </row>
    <row r="7612" spans="1:13" x14ac:dyDescent="0.55000000000000004">
      <c r="A7612">
        <v>7607</v>
      </c>
      <c r="C7612">
        <f t="shared" si="360"/>
        <v>-0.27519783992131674</v>
      </c>
      <c r="D7612">
        <f t="shared" si="361"/>
        <v>7.8610488878596942E-5</v>
      </c>
      <c r="E7612" s="2">
        <f t="shared" si="362"/>
        <v>0.16490034091162512</v>
      </c>
      <c r="K7612">
        <v>7607</v>
      </c>
      <c r="L7612" s="2">
        <v>-1.3122397107785E-4</v>
      </c>
      <c r="M7612" s="2">
        <v>0.130881389923827</v>
      </c>
    </row>
    <row r="7613" spans="1:13" x14ac:dyDescent="0.55000000000000004">
      <c r="A7613">
        <v>7608</v>
      </c>
      <c r="C7613">
        <f t="shared" si="360"/>
        <v>-0.25892955256671524</v>
      </c>
      <c r="D7613">
        <f t="shared" si="361"/>
        <v>1.7774355938529125E-5</v>
      </c>
      <c r="E7613" s="2">
        <f t="shared" si="362"/>
        <v>0.24219126893359194</v>
      </c>
      <c r="K7613">
        <v>7608</v>
      </c>
      <c r="L7613" s="2">
        <v>-1.15836767474632E-4</v>
      </c>
      <c r="M7613" s="2">
        <v>0.23319976878448401</v>
      </c>
    </row>
    <row r="7614" spans="1:13" x14ac:dyDescent="0.55000000000000004">
      <c r="A7614">
        <v>7609</v>
      </c>
      <c r="C7614">
        <f t="shared" si="360"/>
        <v>-0.1776754053203384</v>
      </c>
      <c r="D7614">
        <f t="shared" si="361"/>
        <v>-4.7522765689942314E-5</v>
      </c>
      <c r="E7614" s="2">
        <f t="shared" si="362"/>
        <v>0.20683141930196941</v>
      </c>
      <c r="K7614">
        <v>7609</v>
      </c>
      <c r="L7614" s="2">
        <v>-7.1437526858257597E-5</v>
      </c>
      <c r="M7614" s="2">
        <v>0.27711181888672898</v>
      </c>
    </row>
    <row r="7615" spans="1:13" x14ac:dyDescent="0.55000000000000004">
      <c r="A7615">
        <v>7610</v>
      </c>
      <c r="C7615">
        <f t="shared" si="360"/>
        <v>-5.1828476438948036E-2</v>
      </c>
      <c r="D7615">
        <f t="shared" si="361"/>
        <v>-1.0089267483065966E-4</v>
      </c>
      <c r="E7615" s="2">
        <f t="shared" si="362"/>
        <v>9.2080671292652891E-2</v>
      </c>
      <c r="K7615">
        <v>7610</v>
      </c>
      <c r="L7615" s="2">
        <v>-9.1463144739895008E-6</v>
      </c>
      <c r="M7615" s="2">
        <v>0.25161949487187302</v>
      </c>
    </row>
    <row r="7616" spans="1:13" x14ac:dyDescent="0.55000000000000004">
      <c r="A7616">
        <v>7611</v>
      </c>
      <c r="C7616">
        <f t="shared" si="360"/>
        <v>8.7026307571015316E-2</v>
      </c>
      <c r="D7616">
        <f t="shared" si="361"/>
        <v>-1.2894064923772922E-4</v>
      </c>
      <c r="E7616" s="2">
        <f t="shared" si="362"/>
        <v>5.7883489723377646E-3</v>
      </c>
      <c r="K7616">
        <v>7611</v>
      </c>
      <c r="L7616" s="2">
        <v>5.5435649109905001E-5</v>
      </c>
      <c r="M7616" s="2">
        <v>0.16310750743233299</v>
      </c>
    </row>
    <row r="7617" spans="1:13" x14ac:dyDescent="0.55000000000000004">
      <c r="A7617">
        <v>7612</v>
      </c>
      <c r="C7617">
        <f t="shared" si="360"/>
        <v>0.20403932274967052</v>
      </c>
      <c r="D7617">
        <f t="shared" si="361"/>
        <v>-1.2462723853936823E-4</v>
      </c>
      <c r="E7617" s="2">
        <f t="shared" si="362"/>
        <v>2.9000417623211917E-2</v>
      </c>
      <c r="K7617">
        <v>7612</v>
      </c>
      <c r="L7617" s="2">
        <v>1.06133410476423E-4</v>
      </c>
      <c r="M7617" s="2">
        <v>3.3744232910850103E-2</v>
      </c>
    </row>
    <row r="7618" spans="1:13" x14ac:dyDescent="0.55000000000000004">
      <c r="A7618">
        <v>7613</v>
      </c>
      <c r="C7618">
        <f t="shared" si="360"/>
        <v>0.26984276872583701</v>
      </c>
      <c r="D7618">
        <f t="shared" si="361"/>
        <v>-8.9035017901381783E-5</v>
      </c>
      <c r="E7618" s="2">
        <f t="shared" si="362"/>
        <v>0.13981112809999732</v>
      </c>
      <c r="K7618">
        <v>7613</v>
      </c>
      <c r="L7618" s="2">
        <v>1.30249400785243E-4</v>
      </c>
      <c r="M7618" s="2">
        <v>-0.104070494077179</v>
      </c>
    </row>
    <row r="7619" spans="1:13" x14ac:dyDescent="0.55000000000000004">
      <c r="A7619">
        <v>7614</v>
      </c>
      <c r="C7619">
        <f t="shared" si="360"/>
        <v>0.26792136758608542</v>
      </c>
      <c r="D7619">
        <f t="shared" si="361"/>
        <v>-3.1096884479419503E-5</v>
      </c>
      <c r="E7619" s="2">
        <f t="shared" si="362"/>
        <v>0.23400582702204423</v>
      </c>
      <c r="K7619">
        <v>7614</v>
      </c>
      <c r="L7619" s="2">
        <v>1.2174362065877699E-4</v>
      </c>
      <c r="M7619" s="2">
        <v>-0.215820120217105</v>
      </c>
    </row>
    <row r="7620" spans="1:13" x14ac:dyDescent="0.55000000000000004">
      <c r="A7620">
        <v>7615</v>
      </c>
      <c r="C7620">
        <f t="shared" si="360"/>
        <v>0.19875735051939428</v>
      </c>
      <c r="D7620">
        <f t="shared" si="361"/>
        <v>3.4645911474718067E-5</v>
      </c>
      <c r="E7620" s="2">
        <f t="shared" si="362"/>
        <v>0.22304236167970024</v>
      </c>
      <c r="K7620">
        <v>7615</v>
      </c>
      <c r="L7620" s="2">
        <v>8.2746395495729099E-5</v>
      </c>
      <c r="M7620" s="2">
        <v>-0.273516258397831</v>
      </c>
    </row>
    <row r="7621" spans="1:13" x14ac:dyDescent="0.55000000000000004">
      <c r="A7621">
        <v>7616</v>
      </c>
      <c r="C7621">
        <f t="shared" si="360"/>
        <v>7.9709427943806546E-2</v>
      </c>
      <c r="D7621">
        <f t="shared" si="361"/>
        <v>9.1693313928427271E-5</v>
      </c>
      <c r="E7621" s="2">
        <f t="shared" si="362"/>
        <v>0.11725007359908111</v>
      </c>
      <c r="K7621">
        <v>7616</v>
      </c>
      <c r="L7621" s="2">
        <v>2.3024822259404501E-5</v>
      </c>
      <c r="M7621" s="2">
        <v>-0.26270855289113898</v>
      </c>
    </row>
    <row r="7622" spans="1:13" x14ac:dyDescent="0.55000000000000004">
      <c r="A7622">
        <v>7617</v>
      </c>
      <c r="C7622">
        <f t="shared" ref="C7622:C7685" si="363">$D$1*COS($B$2*(A7622-$L$2)+$B$1)</f>
        <v>-5.9343880904245347E-2</v>
      </c>
      <c r="D7622">
        <f t="shared" ref="D7622:D7685" si="364">$D$2*COS($B$2*(A7622-$L$3)+$B$3)</f>
        <v>1.2572762732780663E-4</v>
      </c>
      <c r="E7622" s="2">
        <f t="shared" ref="E7622:E7685" si="365">(M7622-C7622)^2</f>
        <v>1.6068092449252492E-2</v>
      </c>
      <c r="K7622">
        <v>7617</v>
      </c>
      <c r="L7622" s="2">
        <v>-4.2463460547415298E-5</v>
      </c>
      <c r="M7622" s="2">
        <v>-0.18610386058731601</v>
      </c>
    </row>
    <row r="7623" spans="1:13" x14ac:dyDescent="0.55000000000000004">
      <c r="A7623">
        <v>7618</v>
      </c>
      <c r="C7623">
        <f t="shared" si="363"/>
        <v>-0.18350312651509165</v>
      </c>
      <c r="D7623">
        <f t="shared" si="364"/>
        <v>1.2820695639601776E-4</v>
      </c>
      <c r="E7623" s="2">
        <f t="shared" si="365"/>
        <v>1.454793591816772E-2</v>
      </c>
      <c r="K7623">
        <v>7618</v>
      </c>
      <c r="L7623" s="2">
        <v>-9.7316506235950296E-5</v>
      </c>
      <c r="M7623" s="2">
        <v>-6.28883018948663E-2</v>
      </c>
    </row>
    <row r="7624" spans="1:13" x14ac:dyDescent="0.55000000000000004">
      <c r="A7624">
        <v>7619</v>
      </c>
      <c r="C7624">
        <f t="shared" si="363"/>
        <v>-0.26160695530965755</v>
      </c>
      <c r="D7624">
        <f t="shared" si="364"/>
        <v>9.850904179704994E-5</v>
      </c>
      <c r="E7624" s="2">
        <f t="shared" si="365"/>
        <v>0.11403114399372678</v>
      </c>
      <c r="K7624">
        <v>7619</v>
      </c>
      <c r="L7624" s="2">
        <v>-1.2779602922991599E-4</v>
      </c>
      <c r="M7624" s="2">
        <v>7.6078022137854598E-2</v>
      </c>
    </row>
    <row r="7625" spans="1:13" x14ac:dyDescent="0.55000000000000004">
      <c r="A7625">
        <v>7620</v>
      </c>
      <c r="C7625">
        <f t="shared" si="363"/>
        <v>-0.27405295255859363</v>
      </c>
      <c r="D7625">
        <f t="shared" si="364"/>
        <v>4.4087434112872494E-5</v>
      </c>
      <c r="E7625" s="2">
        <f t="shared" si="365"/>
        <v>0.22094050281951486</v>
      </c>
      <c r="K7625">
        <v>7620</v>
      </c>
      <c r="L7625" s="2">
        <v>-1.2626824391424001E-4</v>
      </c>
      <c r="M7625" s="2">
        <v>0.195990133572364</v>
      </c>
    </row>
    <row r="7626" spans="1:13" x14ac:dyDescent="0.55000000000000004">
      <c r="A7626">
        <v>7621</v>
      </c>
      <c r="C7626">
        <f t="shared" si="363"/>
        <v>-0.21771743529573351</v>
      </c>
      <c r="D7626">
        <f t="shared" si="364"/>
        <v>-2.1399190242374493E-5</v>
      </c>
      <c r="E7626" s="2">
        <f t="shared" si="365"/>
        <v>0.23477197178554188</v>
      </c>
      <c r="K7626">
        <v>7621</v>
      </c>
      <c r="L7626" s="2">
        <v>-9.3115793598926095E-5</v>
      </c>
      <c r="M7626" s="2">
        <v>0.266815300219156</v>
      </c>
    </row>
    <row r="7627" spans="1:13" x14ac:dyDescent="0.55000000000000004">
      <c r="A7627">
        <v>7622</v>
      </c>
      <c r="C7627">
        <f t="shared" si="363"/>
        <v>-0.10673943089240101</v>
      </c>
      <c r="D7627">
        <f t="shared" si="364"/>
        <v>-8.1515068907725617E-5</v>
      </c>
      <c r="E7627" s="2">
        <f t="shared" si="365"/>
        <v>0.14254728766945154</v>
      </c>
      <c r="K7627">
        <v>7622</v>
      </c>
      <c r="L7627" s="2">
        <v>-3.6641915128314399E-5</v>
      </c>
      <c r="M7627" s="2">
        <v>0.27081491972410499</v>
      </c>
    </row>
    <row r="7628" spans="1:13" x14ac:dyDescent="0.55000000000000004">
      <c r="A7628">
        <v>7623</v>
      </c>
      <c r="C7628">
        <f t="shared" si="363"/>
        <v>3.1027920776236968E-2</v>
      </c>
      <c r="D7628">
        <f t="shared" si="364"/>
        <v>-1.2117238347856054E-4</v>
      </c>
      <c r="E7628" s="2">
        <f t="shared" si="365"/>
        <v>3.0961689964620301E-2</v>
      </c>
      <c r="K7628">
        <v>7623</v>
      </c>
      <c r="L7628" s="2">
        <v>2.90091582961221E-5</v>
      </c>
      <c r="M7628" s="2">
        <v>0.20698726257035799</v>
      </c>
    </row>
    <row r="7629" spans="1:13" x14ac:dyDescent="0.55000000000000004">
      <c r="A7629">
        <v>7624</v>
      </c>
      <c r="C7629">
        <f t="shared" si="363"/>
        <v>0.16100791834671688</v>
      </c>
      <c r="D7629">
        <f t="shared" si="364"/>
        <v>-1.3041798390746608E-4</v>
      </c>
      <c r="E7629" s="2">
        <f t="shared" si="365"/>
        <v>4.8566343404452261E-3</v>
      </c>
      <c r="K7629">
        <v>7624</v>
      </c>
      <c r="L7629" s="2">
        <v>8.7394708065542001E-5</v>
      </c>
      <c r="M7629" s="2">
        <v>9.1318361450111296E-2</v>
      </c>
    </row>
    <row r="7630" spans="1:13" x14ac:dyDescent="0.55000000000000004">
      <c r="A7630">
        <v>7625</v>
      </c>
      <c r="C7630">
        <f t="shared" si="363"/>
        <v>0.25057832218981241</v>
      </c>
      <c r="D7630">
        <f t="shared" si="364"/>
        <v>-1.0693141936858125E-4</v>
      </c>
      <c r="E7630" s="2">
        <f t="shared" si="365"/>
        <v>8.8684906697156299E-2</v>
      </c>
      <c r="K7630">
        <v>7625</v>
      </c>
      <c r="L7630" s="2">
        <v>1.23891711042538E-4</v>
      </c>
      <c r="M7630" s="2">
        <v>-4.7221789793303402E-2</v>
      </c>
    </row>
    <row r="7631" spans="1:13" x14ac:dyDescent="0.55000000000000004">
      <c r="A7631">
        <v>7626</v>
      </c>
      <c r="C7631">
        <f t="shared" si="363"/>
        <v>0.27725884893521774</v>
      </c>
      <c r="D7631">
        <f t="shared" si="364"/>
        <v>-5.6607322503665654E-5</v>
      </c>
      <c r="E7631" s="2">
        <f t="shared" si="365"/>
        <v>0.20357584495584111</v>
      </c>
      <c r="K7631">
        <v>7626</v>
      </c>
      <c r="L7631" s="2">
        <v>1.29359266420554E-4</v>
      </c>
      <c r="M7631" s="2">
        <v>-0.173934950840268</v>
      </c>
    </row>
    <row r="7632" spans="1:13" x14ac:dyDescent="0.55000000000000004">
      <c r="A7632">
        <v>7627</v>
      </c>
      <c r="C7632">
        <f t="shared" si="363"/>
        <v>0.23435324875288793</v>
      </c>
      <c r="D7632">
        <f t="shared" si="364"/>
        <v>7.9240191200780547E-6</v>
      </c>
      <c r="E7632" s="2">
        <f t="shared" si="365"/>
        <v>0.24151157635407991</v>
      </c>
      <c r="K7632">
        <v>7627</v>
      </c>
      <c r="L7632" s="2">
        <v>1.02427991036913E-4</v>
      </c>
      <c r="M7632" s="2">
        <v>-0.25708502443518999</v>
      </c>
    </row>
    <row r="7633" spans="1:13" x14ac:dyDescent="0.55000000000000004">
      <c r="A7633">
        <v>7628</v>
      </c>
      <c r="C7633">
        <f t="shared" si="363"/>
        <v>0.13262992290788017</v>
      </c>
      <c r="D7633">
        <f t="shared" si="364"/>
        <v>7.0466598971475757E-5</v>
      </c>
      <c r="E7633" s="2">
        <f t="shared" si="365"/>
        <v>0.16685303612528637</v>
      </c>
      <c r="K7633">
        <v>7628</v>
      </c>
      <c r="L7633" s="2">
        <v>4.9842989880952199E-5</v>
      </c>
      <c r="M7633" s="2">
        <v>-0.27584655882061099</v>
      </c>
    </row>
    <row r="7634" spans="1:13" x14ac:dyDescent="0.55000000000000004">
      <c r="A7634">
        <v>7629</v>
      </c>
      <c r="C7634">
        <f t="shared" si="363"/>
        <v>-2.3807179700471824E-3</v>
      </c>
      <c r="D7634">
        <f t="shared" si="364"/>
        <v>1.1532354779908771E-4</v>
      </c>
      <c r="E7634" s="2">
        <f t="shared" si="365"/>
        <v>4.9791412004940139E-2</v>
      </c>
      <c r="K7634">
        <v>7629</v>
      </c>
      <c r="L7634" s="2">
        <v>-1.5225497294154201E-5</v>
      </c>
      <c r="M7634" s="2">
        <v>-0.22552061132159501</v>
      </c>
    </row>
    <row r="7635" spans="1:13" x14ac:dyDescent="0.55000000000000004">
      <c r="A7635">
        <v>7630</v>
      </c>
      <c r="C7635">
        <f t="shared" si="363"/>
        <v>-0.13679384881904585</v>
      </c>
      <c r="D7635">
        <f t="shared" si="364"/>
        <v>1.312367169566437E-4</v>
      </c>
      <c r="E7635" s="2">
        <f t="shared" si="365"/>
        <v>3.2696672100379664E-4</v>
      </c>
      <c r="K7635">
        <v>7630</v>
      </c>
      <c r="L7635" s="2">
        <v>-7.6480664219811802E-5</v>
      </c>
      <c r="M7635" s="2">
        <v>-0.118711627688781</v>
      </c>
    </row>
    <row r="7636" spans="1:13" x14ac:dyDescent="0.55000000000000004">
      <c r="A7636">
        <v>7631</v>
      </c>
      <c r="C7636">
        <f t="shared" si="363"/>
        <v>-0.23687460700001664</v>
      </c>
      <c r="D7636">
        <f t="shared" si="364"/>
        <v>1.1421223640858913E-4</v>
      </c>
      <c r="E7636" s="2">
        <f t="shared" si="365"/>
        <v>6.4874141131704088E-2</v>
      </c>
      <c r="K7636">
        <v>7631</v>
      </c>
      <c r="L7636" s="2">
        <v>-1.18580774340021E-4</v>
      </c>
      <c r="M7636" s="2">
        <v>1.78294195321607E-2</v>
      </c>
    </row>
    <row r="7637" spans="1:13" x14ac:dyDescent="0.55000000000000004">
      <c r="A7637">
        <v>7632</v>
      </c>
      <c r="C7637">
        <f t="shared" si="363"/>
        <v>-0.2775048317445386</v>
      </c>
      <c r="D7637">
        <f t="shared" si="364"/>
        <v>6.8522891924908231E-5</v>
      </c>
      <c r="E7637" s="2">
        <f t="shared" si="365"/>
        <v>0.1826791454877324</v>
      </c>
      <c r="K7637">
        <v>7632</v>
      </c>
      <c r="L7637" s="2">
        <v>-1.30981593905055E-4</v>
      </c>
      <c r="M7637" s="2">
        <v>0.149904978025584</v>
      </c>
    </row>
    <row r="7638" spans="1:13" x14ac:dyDescent="0.55000000000000004">
      <c r="A7638">
        <v>7633</v>
      </c>
      <c r="C7638">
        <f t="shared" si="363"/>
        <v>-0.24848719306072856</v>
      </c>
      <c r="D7638">
        <f t="shared" si="364"/>
        <v>5.6357459179443E-6</v>
      </c>
      <c r="E7638" s="2">
        <f t="shared" si="365"/>
        <v>0.24297318043372942</v>
      </c>
      <c r="K7638">
        <v>7633</v>
      </c>
      <c r="L7638" s="2">
        <v>-1.1057726072575E-4</v>
      </c>
      <c r="M7638" s="2">
        <v>0.24443590482953001</v>
      </c>
    </row>
    <row r="7639" spans="1:13" x14ac:dyDescent="0.55000000000000004">
      <c r="A7639">
        <v>7634</v>
      </c>
      <c r="C7639">
        <f t="shared" si="363"/>
        <v>-0.15710450661329792</v>
      </c>
      <c r="D7639">
        <f t="shared" si="364"/>
        <v>-5.8665853523954024E-5</v>
      </c>
      <c r="E7639" s="2">
        <f t="shared" si="365"/>
        <v>0.18909526132126717</v>
      </c>
      <c r="K7639">
        <v>7634</v>
      </c>
      <c r="L7639" s="2">
        <v>-6.2478166626156903E-5</v>
      </c>
      <c r="M7639" s="2">
        <v>0.27774634289865502</v>
      </c>
    </row>
    <row r="7640" spans="1:13" x14ac:dyDescent="0.55000000000000004">
      <c r="A7640">
        <v>7635</v>
      </c>
      <c r="C7640">
        <f t="shared" si="363"/>
        <v>-2.6291900506179928E-2</v>
      </c>
      <c r="D7640">
        <f t="shared" si="364"/>
        <v>-1.0824356030941665E-4</v>
      </c>
      <c r="E7640" s="2">
        <f t="shared" si="365"/>
        <v>7.170901342741974E-2</v>
      </c>
      <c r="K7640">
        <v>7635</v>
      </c>
      <c r="L7640" s="2">
        <v>1.2689718913645101E-6</v>
      </c>
      <c r="M7640" s="2">
        <v>0.24149348637559101</v>
      </c>
    </row>
    <row r="7641" spans="1:13" x14ac:dyDescent="0.55000000000000004">
      <c r="A7641">
        <v>7636</v>
      </c>
      <c r="C7641">
        <f t="shared" si="363"/>
        <v>0.11111941843869837</v>
      </c>
      <c r="D7641">
        <f t="shared" si="364"/>
        <v>-1.3065441505043539E-4</v>
      </c>
      <c r="E7641" s="2">
        <f t="shared" si="365"/>
        <v>1.1314928184219105E-3</v>
      </c>
      <c r="K7641">
        <v>7636</v>
      </c>
      <c r="L7641" s="2">
        <v>6.4698288526563599E-5</v>
      </c>
      <c r="M7641" s="2">
        <v>0.144757088072933</v>
      </c>
    </row>
    <row r="7642" spans="1:13" x14ac:dyDescent="0.55000000000000004">
      <c r="A7642">
        <v>7637</v>
      </c>
      <c r="C7642">
        <f t="shared" si="363"/>
        <v>0.2206421055669627</v>
      </c>
      <c r="D7642">
        <f t="shared" si="364"/>
        <v>-1.202737655903515E-4</v>
      </c>
      <c r="E7642" s="2">
        <f t="shared" si="365"/>
        <v>4.3629486878507533E-2</v>
      </c>
      <c r="K7642">
        <v>7637</v>
      </c>
      <c r="L7642" s="2">
        <v>1.11923517441241E-4</v>
      </c>
      <c r="M7642" s="2">
        <v>1.17653790546307E-2</v>
      </c>
    </row>
    <row r="7643" spans="1:13" x14ac:dyDescent="0.55000000000000004">
      <c r="A7643">
        <v>7638</v>
      </c>
      <c r="C7643">
        <f t="shared" si="363"/>
        <v>0.27478827496449254</v>
      </c>
      <c r="D7643">
        <f t="shared" si="364"/>
        <v>-7.9706936136916519E-5</v>
      </c>
      <c r="E7643" s="2">
        <f t="shared" si="365"/>
        <v>0.15917013254177542</v>
      </c>
      <c r="K7643">
        <v>7638</v>
      </c>
      <c r="L7643" s="2">
        <v>1.3111680708966501E-4</v>
      </c>
      <c r="M7643" s="2">
        <v>-0.12417304213501699</v>
      </c>
    </row>
    <row r="7644" spans="1:13" x14ac:dyDescent="0.55000000000000004">
      <c r="A7644">
        <v>7639</v>
      </c>
      <c r="C7644">
        <f t="shared" si="363"/>
        <v>0.25996837942462553</v>
      </c>
      <c r="D7644">
        <f t="shared" si="364"/>
        <v>-1.913534580391304E-5</v>
      </c>
      <c r="E7644" s="2">
        <f t="shared" si="365"/>
        <v>0.23910137588686475</v>
      </c>
      <c r="K7644">
        <v>7639</v>
      </c>
      <c r="L7644" s="2">
        <v>1.17471079012864E-4</v>
      </c>
      <c r="M7644" s="2">
        <v>-0.22901155460832101</v>
      </c>
    </row>
    <row r="7645" spans="1:13" x14ac:dyDescent="0.55000000000000004">
      <c r="A7645">
        <v>7640</v>
      </c>
      <c r="C7645">
        <f t="shared" si="363"/>
        <v>0.17990190034842246</v>
      </c>
      <c r="D7645">
        <f t="shared" si="364"/>
        <v>4.6238812986303176E-5</v>
      </c>
      <c r="E7645" s="2">
        <f t="shared" si="365"/>
        <v>0.20829603355063547</v>
      </c>
      <c r="K7645">
        <v>7640</v>
      </c>
      <c r="L7645" s="2">
        <v>7.4403990459622805E-5</v>
      </c>
      <c r="M7645" s="2">
        <v>-0.27649270254542802</v>
      </c>
    </row>
    <row r="7646" spans="1:13" x14ac:dyDescent="0.55000000000000004">
      <c r="A7646">
        <v>7641</v>
      </c>
      <c r="C7646">
        <f t="shared" si="363"/>
        <v>5.4683836315948246E-2</v>
      </c>
      <c r="D7646">
        <f t="shared" si="364"/>
        <v>1.0000800435380308E-4</v>
      </c>
      <c r="E7646" s="2">
        <f t="shared" si="365"/>
        <v>9.5733542031138777E-2</v>
      </c>
      <c r="K7646">
        <v>7641</v>
      </c>
      <c r="L7646" s="2">
        <v>1.27019609269218E-5</v>
      </c>
      <c r="M7646" s="2">
        <v>-0.25472453789383098</v>
      </c>
    </row>
    <row r="7647" spans="1:13" x14ac:dyDescent="0.55000000000000004">
      <c r="A7647">
        <v>7642</v>
      </c>
      <c r="C7647">
        <f t="shared" si="363"/>
        <v>-8.425871798801525E-2</v>
      </c>
      <c r="D7647">
        <f t="shared" si="364"/>
        <v>1.2867729462997209E-4</v>
      </c>
      <c r="E7647" s="2">
        <f t="shared" si="365"/>
        <v>7.208063409398246E-3</v>
      </c>
      <c r="K7647">
        <v>7642</v>
      </c>
      <c r="L7647" s="2">
        <v>-5.2181353517171497E-5</v>
      </c>
      <c r="M7647" s="2">
        <v>-0.16915903253041401</v>
      </c>
    </row>
    <row r="7648" spans="1:13" x14ac:dyDescent="0.55000000000000004">
      <c r="A7648">
        <v>7643</v>
      </c>
      <c r="C7648">
        <f t="shared" si="363"/>
        <v>-0.20205411010984384</v>
      </c>
      <c r="D7648">
        <f t="shared" si="364"/>
        <v>1.2505129625618294E-4</v>
      </c>
      <c r="E7648" s="2">
        <f t="shared" si="365"/>
        <v>2.5865488624647555E-2</v>
      </c>
      <c r="K7648">
        <v>7643</v>
      </c>
      <c r="L7648" s="2">
        <v>-1.0399552426327299E-4</v>
      </c>
      <c r="M7648" s="2">
        <v>-4.1226598083301702E-2</v>
      </c>
    </row>
    <row r="7649" spans="1:13" x14ac:dyDescent="0.55000000000000004">
      <c r="A7649">
        <v>7644</v>
      </c>
      <c r="C7649">
        <f t="shared" si="363"/>
        <v>-0.26913817955681796</v>
      </c>
      <c r="D7649">
        <f t="shared" si="364"/>
        <v>9.0040058394275267E-5</v>
      </c>
      <c r="E7649" s="2">
        <f t="shared" si="365"/>
        <v>0.13408008307561842</v>
      </c>
      <c r="K7649">
        <v>7644</v>
      </c>
      <c r="L7649" s="2">
        <v>-1.29763370816243E-4</v>
      </c>
      <c r="M7649" s="2">
        <v>9.7031293605020594E-2</v>
      </c>
    </row>
    <row r="7650" spans="1:13" x14ac:dyDescent="0.55000000000000004">
      <c r="A7650">
        <v>7645</v>
      </c>
      <c r="C7650">
        <f t="shared" si="363"/>
        <v>-0.26867423891773645</v>
      </c>
      <c r="D7650">
        <f t="shared" si="364"/>
        <v>3.2430663769248217E-5</v>
      </c>
      <c r="E7650" s="2">
        <f t="shared" si="365"/>
        <v>0.23007499609181115</v>
      </c>
      <c r="K7650">
        <v>7645</v>
      </c>
      <c r="L7650" s="2">
        <v>-1.2303117615477399E-4</v>
      </c>
      <c r="M7650" s="2">
        <v>0.21098709587152001</v>
      </c>
    </row>
    <row r="7651" spans="1:13" x14ac:dyDescent="0.55000000000000004">
      <c r="A7651">
        <v>7646</v>
      </c>
      <c r="C7651">
        <f t="shared" si="363"/>
        <v>-0.20077872751670908</v>
      </c>
      <c r="D7651">
        <f t="shared" si="364"/>
        <v>-3.3318143875859186E-5</v>
      </c>
      <c r="E7651" s="2">
        <f t="shared" si="365"/>
        <v>0.22361416903734344</v>
      </c>
      <c r="K7651">
        <v>7646</v>
      </c>
      <c r="L7651" s="2">
        <v>-8.5485060195336304E-5</v>
      </c>
      <c r="M7651" s="2">
        <v>0.27209987110807898</v>
      </c>
    </row>
    <row r="7652" spans="1:13" x14ac:dyDescent="0.55000000000000004">
      <c r="A7652">
        <v>7647</v>
      </c>
      <c r="C7652">
        <f t="shared" si="363"/>
        <v>-8.2491987587746465E-2</v>
      </c>
      <c r="D7652">
        <f t="shared" si="364"/>
        <v>-9.0704799700726596E-5</v>
      </c>
      <c r="E7652" s="2">
        <f t="shared" si="365"/>
        <v>0.1207948486776166</v>
      </c>
      <c r="K7652">
        <v>7647</v>
      </c>
      <c r="L7652" s="2">
        <v>-2.6528680599163E-5</v>
      </c>
      <c r="M7652" s="2">
        <v>0.265063545640566</v>
      </c>
    </row>
    <row r="7653" spans="1:13" x14ac:dyDescent="0.55000000000000004">
      <c r="A7653">
        <v>7648</v>
      </c>
      <c r="C7653">
        <f t="shared" si="363"/>
        <v>5.6498502432605638E-2</v>
      </c>
      <c r="D7653">
        <f t="shared" si="364"/>
        <v>-1.2532646270619035E-4</v>
      </c>
      <c r="E7653" s="2">
        <f t="shared" si="365"/>
        <v>1.8263335405969493E-2</v>
      </c>
      <c r="K7653">
        <v>7648</v>
      </c>
      <c r="L7653" s="2">
        <v>3.9071971625057103E-5</v>
      </c>
      <c r="M7653" s="2">
        <v>0.19164041083251501</v>
      </c>
    </row>
    <row r="7654" spans="1:13" x14ac:dyDescent="0.55000000000000004">
      <c r="A7654">
        <v>7649</v>
      </c>
      <c r="C7654">
        <f t="shared" si="363"/>
        <v>0.18130905923631427</v>
      </c>
      <c r="D7654">
        <f t="shared" si="364"/>
        <v>-1.2849382524463229E-4</v>
      </c>
      <c r="E7654" s="2">
        <f t="shared" si="365"/>
        <v>1.2340835452958917E-2</v>
      </c>
      <c r="K7654">
        <v>7649</v>
      </c>
      <c r="L7654" s="2">
        <v>9.4886806170867E-5</v>
      </c>
      <c r="M7654" s="2">
        <v>7.0219746280661702E-2</v>
      </c>
    </row>
    <row r="7655" spans="1:13" x14ac:dyDescent="0.55000000000000004">
      <c r="A7655">
        <v>7650</v>
      </c>
      <c r="C7655">
        <f t="shared" si="363"/>
        <v>0.26061486386344684</v>
      </c>
      <c r="D7655">
        <f t="shared" si="364"/>
        <v>-9.941194608160855E-5</v>
      </c>
      <c r="E7655" s="2">
        <f t="shared" si="365"/>
        <v>0.10850617381726238</v>
      </c>
      <c r="K7655">
        <v>7650</v>
      </c>
      <c r="L7655" s="2">
        <v>1.2693665147617199E-4</v>
      </c>
      <c r="M7655" s="2">
        <v>-6.8787889338863803E-2</v>
      </c>
    </row>
    <row r="7656" spans="1:13" x14ac:dyDescent="0.55000000000000004">
      <c r="A7656">
        <v>7651</v>
      </c>
      <c r="C7656">
        <f t="shared" si="363"/>
        <v>0.27451183098631998</v>
      </c>
      <c r="D7656">
        <f t="shared" si="364"/>
        <v>-4.5379763889663249E-5</v>
      </c>
      <c r="E7656" s="2">
        <f t="shared" si="365"/>
        <v>0.21629847840892388</v>
      </c>
      <c r="K7656">
        <v>7651</v>
      </c>
      <c r="L7656" s="2">
        <v>1.2719442496145401E-4</v>
      </c>
      <c r="M7656" s="2">
        <v>-0.190567171344385</v>
      </c>
    </row>
    <row r="7657" spans="1:13" x14ac:dyDescent="0.55000000000000004">
      <c r="A7657">
        <v>7652</v>
      </c>
      <c r="C7657">
        <f t="shared" si="363"/>
        <v>0.21951211478439417</v>
      </c>
      <c r="D7657">
        <f t="shared" si="364"/>
        <v>2.0041782507172574E-5</v>
      </c>
      <c r="E7657" s="2">
        <f t="shared" si="365"/>
        <v>0.23438169992396854</v>
      </c>
      <c r="K7657">
        <v>7652</v>
      </c>
      <c r="L7657" s="2">
        <v>9.5595565658212404E-5</v>
      </c>
      <c r="M7657" s="2">
        <v>-0.26461772309380199</v>
      </c>
    </row>
    <row r="7658" spans="1:13" x14ac:dyDescent="0.55000000000000004">
      <c r="A7658">
        <v>7653</v>
      </c>
      <c r="C7658">
        <f t="shared" si="363"/>
        <v>0.10941948471922604</v>
      </c>
      <c r="D7658">
        <f t="shared" si="364"/>
        <v>8.043326394375652E-5</v>
      </c>
      <c r="E7658" s="2">
        <f t="shared" si="365"/>
        <v>0.14578086857803599</v>
      </c>
      <c r="K7658">
        <v>7653</v>
      </c>
      <c r="L7658" s="2">
        <v>4.00542039040362E-5</v>
      </c>
      <c r="M7658" s="2">
        <v>-0.27239312452519898</v>
      </c>
    </row>
    <row r="7659" spans="1:13" x14ac:dyDescent="0.55000000000000004">
      <c r="A7659">
        <v>7654</v>
      </c>
      <c r="C7659">
        <f t="shared" si="363"/>
        <v>-2.813512963072826E-2</v>
      </c>
      <c r="D7659">
        <f t="shared" si="364"/>
        <v>1.2063769152914115E-4</v>
      </c>
      <c r="E7659" s="2">
        <f t="shared" si="365"/>
        <v>3.3786428020506062E-2</v>
      </c>
      <c r="K7659">
        <v>7654</v>
      </c>
      <c r="L7659" s="2">
        <v>-2.5518981696147301E-5</v>
      </c>
      <c r="M7659" s="2">
        <v>-0.21194597811499499</v>
      </c>
    </row>
    <row r="7660" spans="1:13" x14ac:dyDescent="0.55000000000000004">
      <c r="A7660">
        <v>7655</v>
      </c>
      <c r="C7660">
        <f t="shared" si="363"/>
        <v>-0.15862841948484788</v>
      </c>
      <c r="D7660">
        <f t="shared" si="364"/>
        <v>1.3056460138148861E-4</v>
      </c>
      <c r="E7660" s="2">
        <f t="shared" si="365"/>
        <v>3.6255780102332903E-3</v>
      </c>
      <c r="K7660">
        <v>7655</v>
      </c>
      <c r="L7660" s="2">
        <v>-8.4700780022261597E-5</v>
      </c>
      <c r="M7660" s="2">
        <v>-9.8415646668498599E-2</v>
      </c>
    </row>
    <row r="7661" spans="1:13" x14ac:dyDescent="0.55000000000000004">
      <c r="A7661">
        <v>7656</v>
      </c>
      <c r="C7661">
        <f t="shared" si="363"/>
        <v>-0.24930931967005573</v>
      </c>
      <c r="D7661">
        <f t="shared" si="364"/>
        <v>1.0772254837051718E-4</v>
      </c>
      <c r="E7661" s="2">
        <f t="shared" si="365"/>
        <v>8.3563091610333401E-2</v>
      </c>
      <c r="K7661">
        <v>7656</v>
      </c>
      <c r="L7661" s="2">
        <v>-1.2266874254630801E-4</v>
      </c>
      <c r="M7661" s="2">
        <v>3.9763494012471999E-2</v>
      </c>
    </row>
    <row r="7662" spans="1:13" x14ac:dyDescent="0.55000000000000004">
      <c r="A7662">
        <v>7657</v>
      </c>
      <c r="C7662">
        <f t="shared" si="363"/>
        <v>-0.27741883564158165</v>
      </c>
      <c r="D7662">
        <f t="shared" si="364"/>
        <v>5.7844406329705313E-5</v>
      </c>
      <c r="E7662" s="2">
        <f t="shared" si="365"/>
        <v>0.19838334833176721</v>
      </c>
      <c r="K7662">
        <v>7657</v>
      </c>
      <c r="L7662" s="2">
        <v>-1.29913557518E-4</v>
      </c>
      <c r="M7662" s="2">
        <v>0.16798362094321001</v>
      </c>
    </row>
    <row r="7663" spans="1:13" x14ac:dyDescent="0.55000000000000004">
      <c r="A7663">
        <v>7658</v>
      </c>
      <c r="C7663">
        <f t="shared" si="363"/>
        <v>-0.23590207139429137</v>
      </c>
      <c r="D7663">
        <f t="shared" si="364"/>
        <v>-6.5514624346114322E-6</v>
      </c>
      <c r="E7663" s="2">
        <f t="shared" si="365"/>
        <v>0.24013261482963202</v>
      </c>
      <c r="K7663">
        <v>7658</v>
      </c>
      <c r="L7663" s="2">
        <v>-1.04620716084108E-4</v>
      </c>
      <c r="M7663" s="2">
        <v>0.25413120791399402</v>
      </c>
    </row>
    <row r="7664" spans="1:13" x14ac:dyDescent="0.55000000000000004">
      <c r="A7664">
        <v>7659</v>
      </c>
      <c r="C7664">
        <f t="shared" si="363"/>
        <v>-0.13517885964796411</v>
      </c>
      <c r="D7664">
        <f t="shared" si="364"/>
        <v>-6.9303052223426169E-5</v>
      </c>
      <c r="E7664" s="2">
        <f t="shared" si="365"/>
        <v>0.16958658411669539</v>
      </c>
      <c r="K7664">
        <v>7659</v>
      </c>
      <c r="L7664" s="2">
        <v>-5.31249672871481E-5</v>
      </c>
      <c r="M7664" s="2">
        <v>0.27663005734715801</v>
      </c>
    </row>
    <row r="7665" spans="1:13" x14ac:dyDescent="0.55000000000000004">
      <c r="A7665">
        <v>7660</v>
      </c>
      <c r="C7665">
        <f t="shared" si="363"/>
        <v>-5.2860347427973928E-4</v>
      </c>
      <c r="D7665">
        <f t="shared" si="364"/>
        <v>-1.1466103669659611E-4</v>
      </c>
      <c r="E7665" s="2">
        <f t="shared" si="365"/>
        <v>5.3072086023386832E-2</v>
      </c>
      <c r="K7665">
        <v>7660</v>
      </c>
      <c r="L7665" s="2">
        <v>1.1676259130249699E-5</v>
      </c>
      <c r="M7665" s="2">
        <v>0.22984519282943799</v>
      </c>
    </row>
    <row r="7666" spans="1:13" x14ac:dyDescent="0.55000000000000004">
      <c r="A7666">
        <v>7661</v>
      </c>
      <c r="C7666">
        <f t="shared" si="363"/>
        <v>0.13425432102937168</v>
      </c>
      <c r="D7666">
        <f t="shared" si="364"/>
        <v>-1.3124151782180948E-4</v>
      </c>
      <c r="E7666" s="2">
        <f t="shared" si="365"/>
        <v>7.6740177526299868E-5</v>
      </c>
      <c r="K7666">
        <v>7661</v>
      </c>
      <c r="L7666" s="2">
        <v>7.3553094014223495E-5</v>
      </c>
      <c r="M7666" s="2">
        <v>0.12549417391152601</v>
      </c>
    </row>
    <row r="7667" spans="1:13" x14ac:dyDescent="0.55000000000000004">
      <c r="A7667">
        <v>7662</v>
      </c>
      <c r="C7667">
        <f t="shared" si="363"/>
        <v>0.23534224081120483</v>
      </c>
      <c r="D7667">
        <f t="shared" si="364"/>
        <v>-1.1488314432544986E-4</v>
      </c>
      <c r="E7667" s="2">
        <f t="shared" si="365"/>
        <v>6.0334038038747824E-2</v>
      </c>
      <c r="K7667">
        <v>7662</v>
      </c>
      <c r="L7667" s="2">
        <v>1.17008100212066E-4</v>
      </c>
      <c r="M7667" s="2">
        <v>-1.02876393718621E-2</v>
      </c>
    </row>
    <row r="7668" spans="1:13" x14ac:dyDescent="0.55000000000000004">
      <c r="A7668">
        <v>7663</v>
      </c>
      <c r="C7668">
        <f t="shared" si="363"/>
        <v>0.27736421877026446</v>
      </c>
      <c r="D7668">
        <f t="shared" si="364"/>
        <v>-6.9691523147948715E-5</v>
      </c>
      <c r="E7668" s="2">
        <f t="shared" si="365"/>
        <v>0.17712067195907202</v>
      </c>
      <c r="K7668">
        <v>7663</v>
      </c>
      <c r="L7668" s="2">
        <v>1.31157701846241E-4</v>
      </c>
      <c r="M7668" s="2">
        <v>-0.143492849554686</v>
      </c>
    </row>
    <row r="7669" spans="1:13" x14ac:dyDescent="0.55000000000000004">
      <c r="A7669">
        <v>7664</v>
      </c>
      <c r="C7669">
        <f t="shared" si="363"/>
        <v>0.2497736241936106</v>
      </c>
      <c r="D7669">
        <f t="shared" si="364"/>
        <v>-7.0087986429721131E-6</v>
      </c>
      <c r="E7669" s="2">
        <f t="shared" si="365"/>
        <v>0.24062263350246332</v>
      </c>
      <c r="K7669">
        <v>7664</v>
      </c>
      <c r="L7669" s="2">
        <v>1.12458043409713E-4</v>
      </c>
      <c r="M7669" s="2">
        <v>-0.240759385401527</v>
      </c>
    </row>
    <row r="7670" spans="1:13" x14ac:dyDescent="0.55000000000000004">
      <c r="A7670">
        <v>7665</v>
      </c>
      <c r="C7670">
        <f t="shared" si="363"/>
        <v>0.15949511475484185</v>
      </c>
      <c r="D7670">
        <f t="shared" si="364"/>
        <v>5.7432986589255247E-5</v>
      </c>
      <c r="E7670" s="2">
        <f t="shared" si="365"/>
        <v>0.19116251271416651</v>
      </c>
      <c r="K7670">
        <v>7665</v>
      </c>
      <c r="L7670" s="2">
        <v>6.5592570362169405E-5</v>
      </c>
      <c r="M7670" s="2">
        <v>-0.27772623961176102</v>
      </c>
    </row>
    <row r="7671" spans="1:13" x14ac:dyDescent="0.55000000000000004">
      <c r="A7671">
        <v>7666</v>
      </c>
      <c r="C7671">
        <f t="shared" si="363"/>
        <v>2.9186693402879653E-2</v>
      </c>
      <c r="D7671">
        <f t="shared" si="364"/>
        <v>1.0746030277888321E-4</v>
      </c>
      <c r="E7671" s="2">
        <f t="shared" si="365"/>
        <v>7.5252300518842075E-2</v>
      </c>
      <c r="K7671">
        <v>7666</v>
      </c>
      <c r="L7671" s="2">
        <v>2.2990311606553599E-6</v>
      </c>
      <c r="M7671" s="2">
        <v>-0.24513483422271901</v>
      </c>
    </row>
    <row r="7672" spans="1:13" x14ac:dyDescent="0.55000000000000004">
      <c r="A7672">
        <v>7667</v>
      </c>
      <c r="C7672">
        <f t="shared" si="363"/>
        <v>-0.10844697278652159</v>
      </c>
      <c r="D7672">
        <f t="shared" si="364"/>
        <v>1.3051734805447239E-4</v>
      </c>
      <c r="E7672" s="2">
        <f t="shared" si="365"/>
        <v>1.8233682366305601E-3</v>
      </c>
      <c r="K7672">
        <v>7667</v>
      </c>
      <c r="L7672" s="2">
        <v>-6.1570314657198797E-5</v>
      </c>
      <c r="M7672" s="2">
        <v>-0.15114788889649</v>
      </c>
    </row>
    <row r="7673" spans="1:13" x14ac:dyDescent="0.55000000000000004">
      <c r="A7673">
        <v>7668</v>
      </c>
      <c r="C7673">
        <f t="shared" si="363"/>
        <v>-0.21886273468732043</v>
      </c>
      <c r="D7673">
        <f t="shared" si="364"/>
        <v>1.2081729005580264E-4</v>
      </c>
      <c r="E7673" s="2">
        <f t="shared" si="365"/>
        <v>3.9823282631616594E-2</v>
      </c>
      <c r="K7673">
        <v>7668</v>
      </c>
      <c r="L7673" s="2">
        <v>-1.10018993214655E-4</v>
      </c>
      <c r="M7673" s="2">
        <v>-1.93050171427048E-2</v>
      </c>
    </row>
    <row r="7674" spans="1:13" x14ac:dyDescent="0.55000000000000004">
      <c r="A7674">
        <v>7669</v>
      </c>
      <c r="C7674">
        <f t="shared" si="363"/>
        <v>-0.27434856344201269</v>
      </c>
      <c r="D7674">
        <f t="shared" si="364"/>
        <v>8.0794638879540254E-5</v>
      </c>
      <c r="E7674" s="2">
        <f t="shared" si="365"/>
        <v>0.15344571738894297</v>
      </c>
      <c r="K7674">
        <v>7669</v>
      </c>
      <c r="L7674" s="2">
        <v>-1.30912732413217E-4</v>
      </c>
      <c r="M7674" s="2">
        <v>0.117372915914102</v>
      </c>
    </row>
    <row r="7675" spans="1:13" x14ac:dyDescent="0.55000000000000004">
      <c r="A7675">
        <v>7670</v>
      </c>
      <c r="C7675">
        <f t="shared" si="363"/>
        <v>-0.26097868558164372</v>
      </c>
      <c r="D7675">
        <f t="shared" si="364"/>
        <v>2.0494236360376103E-5</v>
      </c>
      <c r="E7675" s="2">
        <f t="shared" si="365"/>
        <v>0.23583917722891634</v>
      </c>
      <c r="K7675">
        <v>7670</v>
      </c>
      <c r="L7675" s="2">
        <v>-1.19018565655257E-4</v>
      </c>
      <c r="M7675" s="2">
        <v>0.224654074051514</v>
      </c>
    </row>
    <row r="7676" spans="1:13" x14ac:dyDescent="0.55000000000000004">
      <c r="A7676">
        <v>7671</v>
      </c>
      <c r="C7676">
        <f t="shared" si="363"/>
        <v>-0.18210865863755316</v>
      </c>
      <c r="D7676">
        <f t="shared" si="364"/>
        <v>-4.4949787499221187E-5</v>
      </c>
      <c r="E7676" s="2">
        <f t="shared" si="365"/>
        <v>0.20956059137943628</v>
      </c>
      <c r="K7676">
        <v>7671</v>
      </c>
      <c r="L7676" s="2">
        <v>-7.7315460791359998E-5</v>
      </c>
      <c r="M7676" s="2">
        <v>0.275669225690028</v>
      </c>
    </row>
    <row r="7677" spans="1:13" x14ac:dyDescent="0.55000000000000004">
      <c r="A7677">
        <v>7672</v>
      </c>
      <c r="C7677">
        <f t="shared" si="363"/>
        <v>-5.753319692001E-2</v>
      </c>
      <c r="D7677">
        <f t="shared" si="364"/>
        <v>-9.9112362164744696E-5</v>
      </c>
      <c r="E7677" s="2">
        <f t="shared" si="365"/>
        <v>9.9334969576995585E-2</v>
      </c>
      <c r="K7677">
        <v>7672</v>
      </c>
      <c r="L7677" s="2">
        <v>-1.62482191419688E-5</v>
      </c>
      <c r="M7677" s="2">
        <v>0.25764130962675302</v>
      </c>
    </row>
    <row r="7678" spans="1:13" x14ac:dyDescent="0.55000000000000004">
      <c r="A7678">
        <v>7673</v>
      </c>
      <c r="C7678">
        <f t="shared" si="363"/>
        <v>8.1481884520885811E-2</v>
      </c>
      <c r="D7678">
        <f t="shared" si="364"/>
        <v>-1.2839982304975152E-4</v>
      </c>
      <c r="E7678" s="2">
        <f t="shared" si="365"/>
        <v>8.7616423115928817E-3</v>
      </c>
      <c r="K7678">
        <v>7673</v>
      </c>
      <c r="L7678" s="2">
        <v>4.8888489788162099E-5</v>
      </c>
      <c r="M7678" s="2">
        <v>0.17508552927680801</v>
      </c>
    </row>
    <row r="7679" spans="1:13" x14ac:dyDescent="0.55000000000000004">
      <c r="A7679">
        <v>7674</v>
      </c>
      <c r="C7679">
        <f t="shared" si="363"/>
        <v>0.20004673044889087</v>
      </c>
      <c r="D7679">
        <f t="shared" si="364"/>
        <v>-1.2546163480279873E-4</v>
      </c>
      <c r="E7679" s="2">
        <f t="shared" si="365"/>
        <v>2.2912343620893196E-2</v>
      </c>
      <c r="K7679">
        <v>7674</v>
      </c>
      <c r="L7679" s="2">
        <v>1.01780773168675E-4</v>
      </c>
      <c r="M7679" s="2">
        <v>4.8678491967718097E-2</v>
      </c>
    </row>
    <row r="7680" spans="1:13" x14ac:dyDescent="0.55000000000000004">
      <c r="A7680">
        <v>7675</v>
      </c>
      <c r="C7680">
        <f t="shared" si="363"/>
        <v>0.26840406368473457</v>
      </c>
      <c r="D7680">
        <f t="shared" si="364"/>
        <v>-9.103522074177711E-5</v>
      </c>
      <c r="E7680" s="2">
        <f t="shared" si="365"/>
        <v>0.12839640381317716</v>
      </c>
      <c r="K7680">
        <v>7675</v>
      </c>
      <c r="L7680" s="2">
        <v>1.2918143050701699E-4</v>
      </c>
      <c r="M7680" s="2">
        <v>-8.99203756341279E-2</v>
      </c>
    </row>
    <row r="7681" spans="1:13" x14ac:dyDescent="0.55000000000000004">
      <c r="A7681">
        <v>7676</v>
      </c>
      <c r="C7681">
        <f t="shared" si="363"/>
        <v>0.26939763444448078</v>
      </c>
      <c r="D7681">
        <f t="shared" si="364"/>
        <v>-3.37608851447711E-5</v>
      </c>
      <c r="E7681" s="2">
        <f t="shared" si="365"/>
        <v>0.22600113031589045</v>
      </c>
      <c r="K7681">
        <v>7676</v>
      </c>
      <c r="L7681" s="2">
        <v>1.2422779719146101E-4</v>
      </c>
      <c r="M7681" s="2">
        <v>-0.20599812733289399</v>
      </c>
    </row>
    <row r="7682" spans="1:13" x14ac:dyDescent="0.55000000000000004">
      <c r="A7682">
        <v>7677</v>
      </c>
      <c r="C7682">
        <f t="shared" si="363"/>
        <v>0.20277807741300544</v>
      </c>
      <c r="D7682">
        <f t="shared" si="364"/>
        <v>3.1986720998724674E-5</v>
      </c>
      <c r="E7682" s="2">
        <f t="shared" si="365"/>
        <v>0.22397545120059068</v>
      </c>
      <c r="K7682">
        <v>7677</v>
      </c>
      <c r="L7682" s="2">
        <v>8.8160541416000096E-5</v>
      </c>
      <c r="M7682" s="2">
        <v>-0.27048237012153198</v>
      </c>
    </row>
    <row r="7683" spans="1:13" x14ac:dyDescent="0.55000000000000004">
      <c r="A7683">
        <v>7678</v>
      </c>
      <c r="C7683">
        <f t="shared" si="363"/>
        <v>8.5265497172617472E-2</v>
      </c>
      <c r="D7683">
        <f t="shared" si="364"/>
        <v>8.9706334399968665E-5</v>
      </c>
      <c r="E7683" s="2">
        <f t="shared" si="365"/>
        <v>0.12424787652827982</v>
      </c>
      <c r="K7683">
        <v>7678</v>
      </c>
      <c r="L7683" s="2">
        <v>3.0012931134607901E-5</v>
      </c>
      <c r="M7683" s="2">
        <v>-0.26722262536242603</v>
      </c>
    </row>
    <row r="7684" spans="1:13" x14ac:dyDescent="0.55000000000000004">
      <c r="A7684">
        <v>7679</v>
      </c>
      <c r="C7684">
        <f t="shared" si="363"/>
        <v>-5.3646925604019118E-2</v>
      </c>
      <c r="D7684">
        <f t="shared" si="364"/>
        <v>1.2491154872632058E-4</v>
      </c>
      <c r="E7684" s="2">
        <f t="shared" si="365"/>
        <v>2.056023060143445E-2</v>
      </c>
      <c r="K7684">
        <v>7679</v>
      </c>
      <c r="L7684" s="2">
        <v>-3.5651603936154302E-5</v>
      </c>
      <c r="M7684" s="2">
        <v>-0.197035316352484</v>
      </c>
    </row>
    <row r="7685" spans="1:13" x14ac:dyDescent="0.55000000000000004">
      <c r="A7685">
        <v>7680</v>
      </c>
      <c r="C7685">
        <f t="shared" si="363"/>
        <v>-0.179095100841517</v>
      </c>
      <c r="D7685">
        <f t="shared" si="364"/>
        <v>1.2876659724890519E-4</v>
      </c>
      <c r="E7685" s="2">
        <f t="shared" si="365"/>
        <v>1.0321708771665728E-2</v>
      </c>
      <c r="K7685">
        <v>7680</v>
      </c>
      <c r="L7685" s="2">
        <v>-9.2386973634612704E-5</v>
      </c>
      <c r="M7685" s="2">
        <v>-7.74992900437005E-2</v>
      </c>
    </row>
    <row r="7686" spans="1:13" x14ac:dyDescent="0.55000000000000004">
      <c r="A7686">
        <v>7681</v>
      </c>
      <c r="C7686">
        <f t="shared" ref="C7686:C7749" si="366">$D$1*COS($B$2*(A7686-$L$2)+$B$1)</f>
        <v>-0.25959418079299279</v>
      </c>
      <c r="D7686">
        <f t="shared" ref="D7686:D7749" si="367">$D$2*COS($B$2*(A7686-$L$3)+$B$3)</f>
        <v>1.0030394404652931E-4</v>
      </c>
      <c r="E7686" s="2">
        <f t="shared" ref="E7686:E7749" si="368">(M7686-C7686)^2</f>
        <v>0.10306738469177729</v>
      </c>
      <c r="K7686">
        <v>7681</v>
      </c>
      <c r="L7686" s="2">
        <v>-1.25983452659106E-4</v>
      </c>
      <c r="M7686" s="2">
        <v>6.1446914227219998E-2</v>
      </c>
    </row>
    <row r="7687" spans="1:13" x14ac:dyDescent="0.55000000000000004">
      <c r="A7687">
        <v>7682</v>
      </c>
      <c r="C7687">
        <f t="shared" si="366"/>
        <v>-0.27494059317660091</v>
      </c>
      <c r="D7687">
        <f t="shared" si="367"/>
        <v>4.6667115127862022E-5</v>
      </c>
      <c r="E7687" s="2">
        <f t="shared" si="368"/>
        <v>0.2115484378936586</v>
      </c>
      <c r="K7687">
        <v>7682</v>
      </c>
      <c r="L7687" s="2">
        <v>-1.2802659442052701E-4</v>
      </c>
      <c r="M7687" s="2">
        <v>0.18500335764095099</v>
      </c>
    </row>
    <row r="7688" spans="1:13" x14ac:dyDescent="0.55000000000000004">
      <c r="A7688">
        <v>7683</v>
      </c>
      <c r="C7688">
        <f t="shared" si="366"/>
        <v>-0.22128271196320592</v>
      </c>
      <c r="D7688">
        <f t="shared" si="367"/>
        <v>-1.8682176021269644E-5</v>
      </c>
      <c r="E7688" s="2">
        <f t="shared" si="368"/>
        <v>0.23377928441628643</v>
      </c>
      <c r="K7688">
        <v>7683</v>
      </c>
      <c r="L7688" s="2">
        <v>-9.8004681389995106E-5</v>
      </c>
      <c r="M7688" s="2">
        <v>0.26222456245599701</v>
      </c>
    </row>
    <row r="7689" spans="1:13" x14ac:dyDescent="0.55000000000000004">
      <c r="A7689">
        <v>7684</v>
      </c>
      <c r="C7689">
        <f t="shared" si="366"/>
        <v>-0.11208753431595603</v>
      </c>
      <c r="D7689">
        <f t="shared" si="367"/>
        <v>-7.934263477987321E-5</v>
      </c>
      <c r="E7689" s="2">
        <f t="shared" si="368"/>
        <v>0.1488860359247266</v>
      </c>
      <c r="K7689">
        <v>7684</v>
      </c>
      <c r="L7689" s="2">
        <v>-4.3436887928434401E-5</v>
      </c>
      <c r="M7689" s="2">
        <v>0.27376999888085302</v>
      </c>
    </row>
    <row r="7690" spans="1:13" x14ac:dyDescent="0.55000000000000004">
      <c r="A7690">
        <v>7685</v>
      </c>
      <c r="C7690">
        <f t="shared" si="366"/>
        <v>2.5239251826835923E-2</v>
      </c>
      <c r="D7690">
        <f t="shared" si="367"/>
        <v>-1.2008976461877339E-4</v>
      </c>
      <c r="E7690" s="2">
        <f t="shared" si="368"/>
        <v>3.6675616231073016E-2</v>
      </c>
      <c r="K7690">
        <v>7685</v>
      </c>
      <c r="L7690" s="2">
        <v>2.2009943577692501E-5</v>
      </c>
      <c r="M7690" s="2">
        <v>0.216748040740225</v>
      </c>
    </row>
    <row r="7691" spans="1:13" x14ac:dyDescent="0.55000000000000004">
      <c r="A7691">
        <v>7686</v>
      </c>
      <c r="C7691">
        <f t="shared" si="366"/>
        <v>0.15623151776230923</v>
      </c>
      <c r="D7691">
        <f t="shared" si="367"/>
        <v>-1.3069689482975586E-4</v>
      </c>
      <c r="E7691" s="2">
        <f t="shared" si="368"/>
        <v>2.5797588550783767E-3</v>
      </c>
      <c r="K7691">
        <v>7686</v>
      </c>
      <c r="L7691" s="2">
        <v>8.1944248175009094E-5</v>
      </c>
      <c r="M7691" s="2">
        <v>0.105440191188982</v>
      </c>
    </row>
    <row r="7692" spans="1:13" x14ac:dyDescent="0.55000000000000004">
      <c r="A7692">
        <v>7687</v>
      </c>
      <c r="C7692">
        <f t="shared" si="366"/>
        <v>0.24801296583854843</v>
      </c>
      <c r="D7692">
        <f t="shared" si="367"/>
        <v>-1.0850185931042895E-4</v>
      </c>
      <c r="E7692" s="2">
        <f t="shared" si="368"/>
        <v>7.856179693555862E-2</v>
      </c>
      <c r="K7692">
        <v>7687</v>
      </c>
      <c r="L7692" s="2">
        <v>1.21355107471684E-4</v>
      </c>
      <c r="M7692" s="2">
        <v>-3.22758083490002E-2</v>
      </c>
    </row>
    <row r="7693" spans="1:13" x14ac:dyDescent="0.55000000000000004">
      <c r="A7693">
        <v>7688</v>
      </c>
      <c r="C7693">
        <f t="shared" si="366"/>
        <v>0.27754838718784325</v>
      </c>
      <c r="D7693">
        <f t="shared" si="367"/>
        <v>-5.9075144141915031E-5</v>
      </c>
      <c r="E7693" s="2">
        <f t="shared" si="368"/>
        <v>0.19312203178330914</v>
      </c>
      <c r="K7693">
        <v>7688</v>
      </c>
      <c r="L7693" s="2">
        <v>1.3037182726964499E-4</v>
      </c>
      <c r="M7693" s="2">
        <v>-0.16190813146139599</v>
      </c>
    </row>
    <row r="7694" spans="1:13" x14ac:dyDescent="0.55000000000000004">
      <c r="A7694">
        <v>7689</v>
      </c>
      <c r="C7694">
        <f t="shared" si="366"/>
        <v>0.23742501361090412</v>
      </c>
      <c r="D7694">
        <f t="shared" si="367"/>
        <v>5.178186999072776E-6</v>
      </c>
      <c r="E7694" s="2">
        <f t="shared" si="368"/>
        <v>0.2385487943910953</v>
      </c>
      <c r="K7694">
        <v>7689</v>
      </c>
      <c r="L7694" s="2">
        <v>1.06736114159824E-4</v>
      </c>
      <c r="M7694" s="2">
        <v>-0.25098955864415801</v>
      </c>
    </row>
    <row r="7695" spans="1:13" x14ac:dyDescent="0.55000000000000004">
      <c r="A7695">
        <v>7690</v>
      </c>
      <c r="C7695">
        <f t="shared" si="366"/>
        <v>0.13771296613967537</v>
      </c>
      <c r="D7695">
        <f t="shared" si="367"/>
        <v>6.8131902352520411E-5</v>
      </c>
      <c r="E7695" s="2">
        <f t="shared" si="368"/>
        <v>0.17216031585637323</v>
      </c>
      <c r="K7695">
        <v>7690</v>
      </c>
      <c r="L7695" s="2">
        <v>5.6367679115893502E-5</v>
      </c>
      <c r="M7695" s="2">
        <v>-0.277209093838308</v>
      </c>
    </row>
    <row r="7696" spans="1:13" x14ac:dyDescent="0.55000000000000004">
      <c r="A7696">
        <v>7691</v>
      </c>
      <c r="C7696">
        <f t="shared" si="366"/>
        <v>3.4378669263966759E-3</v>
      </c>
      <c r="D7696">
        <f t="shared" si="367"/>
        <v>1.1398594632204002E-4</v>
      </c>
      <c r="E7696" s="2">
        <f t="shared" si="368"/>
        <v>5.6376689269149891E-2</v>
      </c>
      <c r="K7696">
        <v>7691</v>
      </c>
      <c r="L7696" s="2">
        <v>-8.11839084230695E-6</v>
      </c>
      <c r="M7696" s="2">
        <v>-0.23399989180028499</v>
      </c>
    </row>
    <row r="7697" spans="1:13" x14ac:dyDescent="0.55000000000000004">
      <c r="A7697">
        <v>7692</v>
      </c>
      <c r="C7697">
        <f t="shared" si="366"/>
        <v>-0.13170006442092244</v>
      </c>
      <c r="D7697">
        <f t="shared" si="367"/>
        <v>1.3123192039784059E-4</v>
      </c>
      <c r="E7697" s="2">
        <f t="shared" si="368"/>
        <v>2.3415999393468596E-7</v>
      </c>
      <c r="K7697">
        <v>7692</v>
      </c>
      <c r="L7697" s="2">
        <v>-7.0571159451211294E-5</v>
      </c>
      <c r="M7697" s="2">
        <v>-0.132183965230939</v>
      </c>
    </row>
    <row r="7698" spans="1:13" x14ac:dyDescent="0.55000000000000004">
      <c r="A7698">
        <v>7693</v>
      </c>
      <c r="C7698">
        <f t="shared" si="366"/>
        <v>-0.23378405561568663</v>
      </c>
      <c r="D7698">
        <f t="shared" si="367"/>
        <v>1.155414486031867E-4</v>
      </c>
      <c r="E7698" s="2">
        <f t="shared" si="368"/>
        <v>5.5942803627256878E-2</v>
      </c>
      <c r="K7698">
        <v>7693</v>
      </c>
      <c r="L7698" s="2">
        <v>-1.1534894338387E-4</v>
      </c>
      <c r="M7698" s="2">
        <v>2.7382554402830602E-3</v>
      </c>
    </row>
    <row r="7699" spans="1:13" x14ac:dyDescent="0.55000000000000004">
      <c r="A7699">
        <v>7694</v>
      </c>
      <c r="C7699">
        <f t="shared" si="366"/>
        <v>-0.2771931766278144</v>
      </c>
      <c r="D7699">
        <f t="shared" si="367"/>
        <v>7.0852508629632544E-5</v>
      </c>
      <c r="E7699" s="2">
        <f t="shared" si="368"/>
        <v>0.17153499942304234</v>
      </c>
      <c r="K7699">
        <v>7694</v>
      </c>
      <c r="L7699" s="2">
        <v>-1.3123686887314399E-4</v>
      </c>
      <c r="M7699" s="2">
        <v>0.136974663049583</v>
      </c>
    </row>
    <row r="7700" spans="1:13" x14ac:dyDescent="0.55000000000000004">
      <c r="A7700">
        <v>7695</v>
      </c>
      <c r="C7700">
        <f t="shared" si="366"/>
        <v>-0.25103265307493311</v>
      </c>
      <c r="D7700">
        <f t="shared" si="367"/>
        <v>8.3810824424254652E-6</v>
      </c>
      <c r="E7700" s="2">
        <f t="shared" si="368"/>
        <v>0.23808307187002317</v>
      </c>
      <c r="K7700">
        <v>7695</v>
      </c>
      <c r="L7700" s="2">
        <v>-1.14255706418711E-4</v>
      </c>
      <c r="M7700" s="2">
        <v>0.23690491656899501</v>
      </c>
    </row>
    <row r="7701" spans="1:13" x14ac:dyDescent="0.55000000000000004">
      <c r="A7701">
        <v>7696</v>
      </c>
      <c r="C7701">
        <f t="shared" si="366"/>
        <v>-0.16186822495201633</v>
      </c>
      <c r="D7701">
        <f t="shared" si="367"/>
        <v>-5.6193818776903532E-5</v>
      </c>
      <c r="E7701" s="2">
        <f t="shared" si="368"/>
        <v>0.19304519639884241</v>
      </c>
      <c r="K7701">
        <v>7696</v>
      </c>
      <c r="L7701" s="2">
        <v>-6.8658493500767194E-5</v>
      </c>
      <c r="M7701" s="2">
        <v>0.27750086408229702</v>
      </c>
    </row>
    <row r="7702" spans="1:13" x14ac:dyDescent="0.55000000000000004">
      <c r="A7702">
        <v>7697</v>
      </c>
      <c r="C7702">
        <f t="shared" si="366"/>
        <v>-3.2078284275879304E-2</v>
      </c>
      <c r="D7702">
        <f t="shared" si="367"/>
        <v>-1.066652559568543E-4</v>
      </c>
      <c r="E7702" s="2">
        <f t="shared" si="368"/>
        <v>7.8777491774103731E-2</v>
      </c>
      <c r="K7702">
        <v>7697</v>
      </c>
      <c r="L7702" s="2">
        <v>-5.8653349591847301E-6</v>
      </c>
      <c r="M7702" s="2">
        <v>0.24859499869580601</v>
      </c>
    </row>
    <row r="7703" spans="1:13" x14ac:dyDescent="0.55000000000000004">
      <c r="A7703">
        <v>7698</v>
      </c>
      <c r="C7703">
        <f t="shared" si="366"/>
        <v>0.10576262959692011</v>
      </c>
      <c r="D7703">
        <f t="shared" si="367"/>
        <v>-1.3036596221683821E-4</v>
      </c>
      <c r="E7703" s="2">
        <f t="shared" si="368"/>
        <v>2.6692044531038462E-3</v>
      </c>
      <c r="K7703">
        <v>7698</v>
      </c>
      <c r="L7703" s="2">
        <v>5.8396833108822097E-5</v>
      </c>
      <c r="M7703" s="2">
        <v>0.15742697371454001</v>
      </c>
    </row>
    <row r="7704" spans="1:13" x14ac:dyDescent="0.55000000000000004">
      <c r="A7704">
        <v>7699</v>
      </c>
      <c r="C7704">
        <f t="shared" si="366"/>
        <v>0.21705935274024207</v>
      </c>
      <c r="D7704">
        <f t="shared" si="367"/>
        <v>-1.2134755985684909E-4</v>
      </c>
      <c r="E7704" s="2">
        <f t="shared" si="368"/>
        <v>3.6187059573842106E-2</v>
      </c>
      <c r="K7704">
        <v>7699</v>
      </c>
      <c r="L7704" s="2">
        <v>1.08033152057072E-4</v>
      </c>
      <c r="M7704" s="2">
        <v>2.6830386560424701E-2</v>
      </c>
    </row>
    <row r="7705" spans="1:13" x14ac:dyDescent="0.55000000000000004">
      <c r="A7705">
        <v>7700</v>
      </c>
      <c r="C7705">
        <f t="shared" si="366"/>
        <v>0.27387875359389879</v>
      </c>
      <c r="D7705">
        <f t="shared" si="367"/>
        <v>-8.1873477776405238E-5</v>
      </c>
      <c r="E7705" s="2">
        <f t="shared" si="368"/>
        <v>0.14773629251841094</v>
      </c>
      <c r="K7705">
        <v>7700</v>
      </c>
      <c r="L7705" s="2">
        <v>1.30611897883609E-4</v>
      </c>
      <c r="M7705" s="2">
        <v>-0.110486037351384</v>
      </c>
    </row>
    <row r="7706" spans="1:13" x14ac:dyDescent="0.55000000000000004">
      <c r="A7706">
        <v>7701</v>
      </c>
      <c r="C7706">
        <f t="shared" si="366"/>
        <v>0.26196036020156488</v>
      </c>
      <c r="D7706">
        <f t="shared" si="367"/>
        <v>-2.1850878530066148E-5</v>
      </c>
      <c r="E7706" s="2">
        <f t="shared" si="368"/>
        <v>0.23241164358059155</v>
      </c>
      <c r="K7706">
        <v>7701</v>
      </c>
      <c r="L7706" s="2">
        <v>1.20478083627806E-4</v>
      </c>
      <c r="M7706" s="2">
        <v>-0.22013054780292299</v>
      </c>
    </row>
    <row r="7707" spans="1:13" x14ac:dyDescent="0.55000000000000004">
      <c r="A7707">
        <v>7702</v>
      </c>
      <c r="C7707">
        <f t="shared" si="366"/>
        <v>0.18429543808794055</v>
      </c>
      <c r="D7707">
        <f t="shared" si="367"/>
        <v>4.3655830645543499E-5</v>
      </c>
      <c r="E7707" s="2">
        <f t="shared" si="368"/>
        <v>0.21062356929429651</v>
      </c>
      <c r="K7707">
        <v>7702</v>
      </c>
      <c r="L7707" s="2">
        <v>8.0169785935648699E-5</v>
      </c>
      <c r="M7707" s="2">
        <v>-0.27464199696644298</v>
      </c>
    </row>
    <row r="7708" spans="1:13" x14ac:dyDescent="0.55000000000000004">
      <c r="A7708">
        <v>7703</v>
      </c>
      <c r="C7708">
        <f t="shared" si="366"/>
        <v>6.0376245652509743E-2</v>
      </c>
      <c r="D7708">
        <f t="shared" si="367"/>
        <v>9.8205846522902841E-5</v>
      </c>
      <c r="E7708" s="2">
        <f t="shared" si="368"/>
        <v>0.10287664931470313</v>
      </c>
      <c r="K7708">
        <v>7703</v>
      </c>
      <c r="L7708" s="2">
        <v>1.9782468018662699E-5</v>
      </c>
      <c r="M7708" s="2">
        <v>-0.26036765423446101</v>
      </c>
    </row>
    <row r="7709" spans="1:13" x14ac:dyDescent="0.55000000000000004">
      <c r="A7709">
        <v>7704</v>
      </c>
      <c r="C7709">
        <f t="shared" si="366"/>
        <v>-7.8696111811418737E-2</v>
      </c>
      <c r="D7709">
        <f t="shared" si="367"/>
        <v>1.2810826493801417E-4</v>
      </c>
      <c r="E7709" s="2">
        <f t="shared" si="368"/>
        <v>1.0442081903108255E-2</v>
      </c>
      <c r="K7709">
        <v>7704</v>
      </c>
      <c r="L7709" s="2">
        <v>-4.55594917351193E-5</v>
      </c>
      <c r="M7709" s="2">
        <v>-0.180882617295794</v>
      </c>
    </row>
    <row r="7710" spans="1:13" x14ac:dyDescent="0.55000000000000004">
      <c r="A7710">
        <v>7705</v>
      </c>
      <c r="C7710">
        <f t="shared" si="366"/>
        <v>-0.198017403993103</v>
      </c>
      <c r="D7710">
        <f t="shared" si="367"/>
        <v>1.2585820916165456E-4</v>
      </c>
      <c r="E7710" s="2">
        <f t="shared" si="368"/>
        <v>2.014213714899097E-2</v>
      </c>
      <c r="K7710">
        <v>7705</v>
      </c>
      <c r="L7710" s="2">
        <v>-9.9490794153272993E-5</v>
      </c>
      <c r="M7710" s="2">
        <v>-5.6094406741103803E-2</v>
      </c>
    </row>
    <row r="7711" spans="1:13" x14ac:dyDescent="0.55000000000000004">
      <c r="A7711">
        <v>7706</v>
      </c>
      <c r="C7711">
        <f t="shared" si="366"/>
        <v>-0.26764050164822095</v>
      </c>
      <c r="D7711">
        <f t="shared" si="367"/>
        <v>9.2020395766277568E-5</v>
      </c>
      <c r="E7711" s="2">
        <f t="shared" si="368"/>
        <v>0.12276859540060743</v>
      </c>
      <c r="K7711">
        <v>7706</v>
      </c>
      <c r="L7711" s="2">
        <v>-1.2850400997965999E-4</v>
      </c>
      <c r="M7711" s="2">
        <v>8.2742995966332E-2</v>
      </c>
    </row>
    <row r="7712" spans="1:13" x14ac:dyDescent="0.55000000000000004">
      <c r="A7712">
        <v>7707</v>
      </c>
      <c r="C7712">
        <f t="shared" si="366"/>
        <v>-0.27009147480379564</v>
      </c>
      <c r="D7712">
        <f t="shared" si="367"/>
        <v>3.508740266960843E-5</v>
      </c>
      <c r="E7712" s="2">
        <f t="shared" si="368"/>
        <v>0.22179237364588877</v>
      </c>
      <c r="K7712">
        <v>7707</v>
      </c>
      <c r="L7712" s="2">
        <v>-1.25332599325639E-4</v>
      </c>
      <c r="M7712" s="2">
        <v>0.200856902033718</v>
      </c>
    </row>
    <row r="7713" spans="1:13" x14ac:dyDescent="0.55000000000000004">
      <c r="A7713">
        <v>7708</v>
      </c>
      <c r="C7713">
        <f t="shared" si="366"/>
        <v>-0.20475518086292399</v>
      </c>
      <c r="D7713">
        <f t="shared" si="367"/>
        <v>-3.0651788911508984E-5</v>
      </c>
      <c r="E7713" s="2">
        <f t="shared" si="368"/>
        <v>0.22412662121618254</v>
      </c>
      <c r="K7713">
        <v>7708</v>
      </c>
      <c r="L7713" s="2">
        <v>-9.0770861663513097E-5</v>
      </c>
      <c r="M7713" s="2">
        <v>0.26866495096100101</v>
      </c>
    </row>
    <row r="7714" spans="1:13" x14ac:dyDescent="0.55000000000000004">
      <c r="A7714">
        <v>7709</v>
      </c>
      <c r="C7714">
        <f t="shared" si="366"/>
        <v>-8.8029652421285437E-2</v>
      </c>
      <c r="D7714">
        <f t="shared" si="367"/>
        <v>-8.86980275661247E-5</v>
      </c>
      <c r="E7714" s="2">
        <f t="shared" si="368"/>
        <v>0.127601733678084</v>
      </c>
      <c r="K7714">
        <v>7709</v>
      </c>
      <c r="L7714" s="2">
        <v>-3.3474998596214797E-5</v>
      </c>
      <c r="M7714" s="2">
        <v>0.26918419624374601</v>
      </c>
    </row>
    <row r="7715" spans="1:13" x14ac:dyDescent="0.55000000000000004">
      <c r="A7715">
        <v>7710</v>
      </c>
      <c r="C7715">
        <f t="shared" si="366"/>
        <v>5.0789463260247678E-2</v>
      </c>
      <c r="D7715">
        <f t="shared" si="367"/>
        <v>-1.2448293090772144E-4</v>
      </c>
      <c r="E7715" s="2">
        <f t="shared" si="368"/>
        <v>2.2950773328853414E-2</v>
      </c>
      <c r="K7715">
        <v>7710</v>
      </c>
      <c r="L7715" s="2">
        <v>3.2204885533320397E-5</v>
      </c>
      <c r="M7715" s="2">
        <v>0.20228458967972501</v>
      </c>
    </row>
    <row r="7716" spans="1:13" x14ac:dyDescent="0.55000000000000004">
      <c r="A7716">
        <v>7711</v>
      </c>
      <c r="C7716">
        <f t="shared" si="366"/>
        <v>0.17686149422040146</v>
      </c>
      <c r="D7716">
        <f t="shared" si="367"/>
        <v>-1.2902524248347254E-4</v>
      </c>
      <c r="E7716" s="2">
        <f t="shared" si="368"/>
        <v>8.4897688145509249E-3</v>
      </c>
      <c r="K7716">
        <v>7711</v>
      </c>
      <c r="L7716" s="2">
        <v>8.9818856296430098E-5</v>
      </c>
      <c r="M7716" s="2">
        <v>8.4721552747927503E-2</v>
      </c>
    </row>
    <row r="7717" spans="1:13" x14ac:dyDescent="0.55000000000000004">
      <c r="A7717">
        <v>7712</v>
      </c>
      <c r="C7717">
        <f t="shared" si="366"/>
        <v>0.25854501807574115</v>
      </c>
      <c r="D7717">
        <f t="shared" si="367"/>
        <v>-1.0118493783219568E-4</v>
      </c>
      <c r="E7717" s="2">
        <f t="shared" si="368"/>
        <v>9.772222408864778E-2</v>
      </c>
      <c r="K7717">
        <v>7712</v>
      </c>
      <c r="L7717" s="2">
        <v>1.24937137304366E-4</v>
      </c>
      <c r="M7717" s="2">
        <v>-5.4060522643945702E-2</v>
      </c>
    </row>
    <row r="7718" spans="1:13" x14ac:dyDescent="0.55000000000000004">
      <c r="A7718">
        <v>7713</v>
      </c>
      <c r="C7718">
        <f t="shared" si="366"/>
        <v>0.27533919209064794</v>
      </c>
      <c r="D7718">
        <f t="shared" si="367"/>
        <v>-4.7949346594300743E-5</v>
      </c>
      <c r="E7718" s="2">
        <f t="shared" si="368"/>
        <v>0.20669934531171702</v>
      </c>
      <c r="K7718">
        <v>7713</v>
      </c>
      <c r="L7718" s="2">
        <v>1.2876413722069299E-4</v>
      </c>
      <c r="M7718" s="2">
        <v>-0.17930280477250701</v>
      </c>
    </row>
    <row r="7719" spans="1:13" x14ac:dyDescent="0.55000000000000004">
      <c r="A7719">
        <v>7714</v>
      </c>
      <c r="C7719">
        <f t="shared" si="366"/>
        <v>0.22302903258289042</v>
      </c>
      <c r="D7719">
        <f t="shared" si="367"/>
        <v>1.7320519944837104E-5</v>
      </c>
      <c r="E7719" s="2">
        <f t="shared" si="368"/>
        <v>0.23296706578694845</v>
      </c>
      <c r="K7719">
        <v>7714</v>
      </c>
      <c r="L7719" s="2">
        <v>1.00341360175382E-4</v>
      </c>
      <c r="M7719" s="2">
        <v>-0.25963758713194801</v>
      </c>
    </row>
    <row r="7720" spans="1:13" x14ac:dyDescent="0.55000000000000004">
      <c r="A7720">
        <v>7715</v>
      </c>
      <c r="C7720">
        <f t="shared" si="366"/>
        <v>0.11474328697529715</v>
      </c>
      <c r="D7720">
        <f t="shared" si="367"/>
        <v>7.8243301067191403E-5</v>
      </c>
      <c r="E7720" s="2">
        <f t="shared" si="368"/>
        <v>0.15185659089525799</v>
      </c>
      <c r="K7720">
        <v>7715</v>
      </c>
      <c r="L7720" s="2">
        <v>4.6787467001540301E-5</v>
      </c>
      <c r="M7720" s="2">
        <v>-0.27494452511953599</v>
      </c>
    </row>
    <row r="7721" spans="1:13" x14ac:dyDescent="0.55000000000000004">
      <c r="A7721">
        <v>7716</v>
      </c>
      <c r="C7721">
        <f t="shared" si="366"/>
        <v>-2.2340605066508337E-2</v>
      </c>
      <c r="D7721">
        <f t="shared" si="367"/>
        <v>1.1952866285960939E-4</v>
      </c>
      <c r="E7721" s="2">
        <f t="shared" si="368"/>
        <v>3.9620622274888953E-2</v>
      </c>
      <c r="K7721">
        <v>7716</v>
      </c>
      <c r="L7721" s="2">
        <v>-1.8484637531211201E-5</v>
      </c>
      <c r="M7721" s="2">
        <v>-0.22138990115893101</v>
      </c>
    </row>
    <row r="7722" spans="1:13" x14ac:dyDescent="0.55000000000000004">
      <c r="A7722">
        <v>7717</v>
      </c>
      <c r="C7722">
        <f t="shared" si="366"/>
        <v>-0.15381747613921154</v>
      </c>
      <c r="D7722">
        <f t="shared" si="367"/>
        <v>1.3081484973857311E-4</v>
      </c>
      <c r="E7722" s="2">
        <f t="shared" si="368"/>
        <v>1.7165006726388718E-3</v>
      </c>
      <c r="K7722">
        <v>7717</v>
      </c>
      <c r="L7722" s="2">
        <v>-7.9127149923904701E-5</v>
      </c>
      <c r="M7722" s="2">
        <v>-0.11238680304983401</v>
      </c>
    </row>
    <row r="7723" spans="1:13" x14ac:dyDescent="0.55000000000000004">
      <c r="A7723">
        <v>7718</v>
      </c>
      <c r="C7723">
        <f t="shared" si="366"/>
        <v>-0.24668940291611807</v>
      </c>
      <c r="D7723">
        <f t="shared" si="367"/>
        <v>1.0926926669140658E-4</v>
      </c>
      <c r="E7723" s="2">
        <f t="shared" si="368"/>
        <v>7.3687094954471954E-2</v>
      </c>
      <c r="K7723">
        <v>7718</v>
      </c>
      <c r="L7723" s="2">
        <v>-1.19951776748955E-4</v>
      </c>
      <c r="M7723" s="2">
        <v>2.4764267080203701E-2</v>
      </c>
    </row>
    <row r="7724" spans="1:13" x14ac:dyDescent="0.55000000000000004">
      <c r="A7724">
        <v>7719</v>
      </c>
      <c r="C7724">
        <f t="shared" si="366"/>
        <v>-0.27764748936111749</v>
      </c>
      <c r="D7724">
        <f t="shared" si="367"/>
        <v>6.0299400918091762E-5</v>
      </c>
      <c r="E7724" s="2">
        <f t="shared" si="368"/>
        <v>0.18780129024566142</v>
      </c>
      <c r="K7724">
        <v>7719</v>
      </c>
      <c r="L7724" s="2">
        <v>-1.3073373696043E-4</v>
      </c>
      <c r="M7724" s="2">
        <v>0.155712972893645</v>
      </c>
    </row>
    <row r="7725" spans="1:13" x14ac:dyDescent="0.55000000000000004">
      <c r="A7725">
        <v>7720</v>
      </c>
      <c r="C7725">
        <f t="shared" si="366"/>
        <v>-0.23892190832120139</v>
      </c>
      <c r="D7725">
        <f t="shared" si="367"/>
        <v>-3.8043434751402847E-6</v>
      </c>
      <c r="E7725" s="2">
        <f t="shared" si="368"/>
        <v>0.2367642878127528</v>
      </c>
      <c r="K7725">
        <v>7720</v>
      </c>
      <c r="L7725" s="2">
        <v>-1.0877262173694101E-4</v>
      </c>
      <c r="M7725" s="2">
        <v>0.247662398672718</v>
      </c>
    </row>
    <row r="7726" spans="1:13" x14ac:dyDescent="0.55000000000000004">
      <c r="A7726">
        <v>7721</v>
      </c>
      <c r="C7726">
        <f t="shared" si="366"/>
        <v>-0.1402319643703959</v>
      </c>
      <c r="D7726">
        <f t="shared" si="367"/>
        <v>-6.6953277843667406E-5</v>
      </c>
      <c r="E7726" s="2">
        <f t="shared" si="368"/>
        <v>0.17456954526899751</v>
      </c>
      <c r="K7726">
        <v>7721</v>
      </c>
      <c r="L7726" s="2">
        <v>-5.9568728623078298E-5</v>
      </c>
      <c r="M7726" s="2">
        <v>0.27758324031822901</v>
      </c>
    </row>
    <row r="7727" spans="1:13" x14ac:dyDescent="0.55000000000000004">
      <c r="A7727">
        <v>7722</v>
      </c>
      <c r="C7727">
        <f t="shared" si="366"/>
        <v>-6.3467532158380021E-3</v>
      </c>
      <c r="D7727">
        <f t="shared" si="367"/>
        <v>-1.1329835073846416E-4</v>
      </c>
      <c r="E7727" s="2">
        <f t="shared" si="368"/>
        <v>5.9696362472963081E-2</v>
      </c>
      <c r="K7727">
        <v>7722</v>
      </c>
      <c r="L7727" s="2">
        <v>4.5545221119983999E-6</v>
      </c>
      <c r="M7727" s="2">
        <v>0.23798163742463399</v>
      </c>
    </row>
    <row r="7728" spans="1:13" x14ac:dyDescent="0.55000000000000004">
      <c r="A7728">
        <v>7723</v>
      </c>
      <c r="C7728">
        <f t="shared" si="366"/>
        <v>0.12913135921695207</v>
      </c>
      <c r="D7728">
        <f t="shared" si="367"/>
        <v>-1.3120792573765447E-4</v>
      </c>
      <c r="E7728" s="2">
        <f t="shared" si="368"/>
        <v>9.3020197393034075E-5</v>
      </c>
      <c r="K7728">
        <v>7723</v>
      </c>
      <c r="L7728" s="2">
        <v>6.7537064529921202E-5</v>
      </c>
      <c r="M7728" s="2">
        <v>0.138776057107142</v>
      </c>
    </row>
    <row r="7729" spans="1:13" x14ac:dyDescent="0.55000000000000004">
      <c r="A7729">
        <v>7724</v>
      </c>
      <c r="C7729">
        <f t="shared" si="366"/>
        <v>0.2322002223593741</v>
      </c>
      <c r="D7729">
        <f t="shared" si="367"/>
        <v>-1.1618707702032975E-4</v>
      </c>
      <c r="E7729" s="2">
        <f t="shared" si="368"/>
        <v>5.1704879592436144E-2</v>
      </c>
      <c r="K7729">
        <v>7724</v>
      </c>
      <c r="L7729" s="2">
        <v>1.13604530166794E-4</v>
      </c>
      <c r="M7729" s="2">
        <v>4.8131523830094803E-3</v>
      </c>
    </row>
    <row r="7730" spans="1:13" x14ac:dyDescent="0.55000000000000004">
      <c r="A7730">
        <v>7725</v>
      </c>
      <c r="C7730">
        <f t="shared" si="366"/>
        <v>0.27699172408193795</v>
      </c>
      <c r="D7730">
        <f t="shared" si="367"/>
        <v>-7.2005721000169113E-5</v>
      </c>
      <c r="E7730" s="2">
        <f t="shared" si="368"/>
        <v>0.16593154606240315</v>
      </c>
      <c r="K7730">
        <v>7725</v>
      </c>
      <c r="L7730" s="2">
        <v>1.3121903647205299E-4</v>
      </c>
      <c r="M7730" s="2">
        <v>-0.13035523621407699</v>
      </c>
    </row>
    <row r="7731" spans="1:13" x14ac:dyDescent="0.55000000000000004">
      <c r="A7731">
        <v>7726</v>
      </c>
      <c r="C7731">
        <f t="shared" si="366"/>
        <v>0.25226414158222504</v>
      </c>
      <c r="D7731">
        <f t="shared" si="367"/>
        <v>-9.7524467691389394E-6</v>
      </c>
      <c r="E7731" s="2">
        <f t="shared" si="368"/>
        <v>0.23536032361097561</v>
      </c>
      <c r="K7731">
        <v>7726</v>
      </c>
      <c r="L7731" s="2">
        <v>1.1596892106908201E-4</v>
      </c>
      <c r="M7731" s="2">
        <v>-0.23287534723617201</v>
      </c>
    </row>
    <row r="7732" spans="1:13" x14ac:dyDescent="0.55000000000000004">
      <c r="A7732">
        <v>7727</v>
      </c>
      <c r="C7732">
        <f t="shared" si="366"/>
        <v>0.16422357685483963</v>
      </c>
      <c r="D7732">
        <f t="shared" si="367"/>
        <v>5.4948486033943286E-5</v>
      </c>
      <c r="E7732" s="2">
        <f t="shared" si="368"/>
        <v>0.19474035890656965</v>
      </c>
      <c r="K7732">
        <v>7727</v>
      </c>
      <c r="L7732" s="2">
        <v>7.1673669965402698E-5</v>
      </c>
      <c r="M7732" s="2">
        <v>-0.277070382889195</v>
      </c>
    </row>
    <row r="7733" spans="1:13" x14ac:dyDescent="0.55000000000000004">
      <c r="A7733">
        <v>7728</v>
      </c>
      <c r="C7733">
        <f t="shared" si="366"/>
        <v>3.4966355893542578E-2</v>
      </c>
      <c r="D7733">
        <f t="shared" si="367"/>
        <v>1.0585850706659744E-4</v>
      </c>
      <c r="E7733" s="2">
        <f t="shared" si="368"/>
        <v>8.2275911014926859E-2</v>
      </c>
      <c r="K7733">
        <v>7728</v>
      </c>
      <c r="L7733" s="2">
        <v>9.4273035877201007E-6</v>
      </c>
      <c r="M7733" s="2">
        <v>-0.25187142232774901</v>
      </c>
    </row>
    <row r="7734" spans="1:13" x14ac:dyDescent="0.55000000000000004">
      <c r="A7734">
        <v>7729</v>
      </c>
      <c r="C7734">
        <f t="shared" si="366"/>
        <v>-0.10306668336473081</v>
      </c>
      <c r="D7734">
        <f t="shared" si="367"/>
        <v>1.3020027414582184E-4</v>
      </c>
      <c r="E7734" s="2">
        <f t="shared" si="368"/>
        <v>3.6630357299460006E-3</v>
      </c>
      <c r="K7734">
        <v>7729</v>
      </c>
      <c r="L7734" s="2">
        <v>-5.5180189456252597E-5</v>
      </c>
      <c r="M7734" s="2">
        <v>-0.163589701547452</v>
      </c>
    </row>
    <row r="7735" spans="1:13" x14ac:dyDescent="0.55000000000000004">
      <c r="A7735">
        <v>7730</v>
      </c>
      <c r="C7735">
        <f t="shared" si="366"/>
        <v>-0.21523215757176853</v>
      </c>
      <c r="D7735">
        <f t="shared" si="367"/>
        <v>1.2186451681847091E-4</v>
      </c>
      <c r="E7735" s="2">
        <f t="shared" si="368"/>
        <v>3.2723446894345767E-2</v>
      </c>
      <c r="K7735">
        <v>7730</v>
      </c>
      <c r="L7735" s="2">
        <v>-1.05967461737863E-4</v>
      </c>
      <c r="M7735" s="2">
        <v>-3.43359251777638E-2</v>
      </c>
    </row>
    <row r="7736" spans="1:13" x14ac:dyDescent="0.55000000000000004">
      <c r="A7736">
        <v>7731</v>
      </c>
      <c r="C7736">
        <f t="shared" si="366"/>
        <v>-0.27337889696220952</v>
      </c>
      <c r="D7736">
        <f t="shared" si="367"/>
        <v>8.2943334469886326E-5</v>
      </c>
      <c r="E7736" s="2">
        <f t="shared" si="368"/>
        <v>0.14205089152340056</v>
      </c>
      <c r="K7736">
        <v>7731</v>
      </c>
      <c r="L7736" s="2">
        <v>-1.30214525852819E-4</v>
      </c>
      <c r="M7736" s="2">
        <v>0.103517496657311</v>
      </c>
    </row>
    <row r="7737" spans="1:13" x14ac:dyDescent="0.55000000000000004">
      <c r="A7737">
        <v>7732</v>
      </c>
      <c r="C7737">
        <f t="shared" si="366"/>
        <v>-0.26291329558507215</v>
      </c>
      <c r="D7737">
        <f t="shared" si="367"/>
        <v>2.320512347613257E-5</v>
      </c>
      <c r="E7737" s="2">
        <f t="shared" si="368"/>
        <v>0.22882600769809477</v>
      </c>
      <c r="K7737">
        <v>7732</v>
      </c>
      <c r="L7737" s="2">
        <v>-1.21848554175663E-4</v>
      </c>
      <c r="M7737" s="2">
        <v>0.215444319278635</v>
      </c>
    </row>
    <row r="7738" spans="1:13" x14ac:dyDescent="0.55000000000000004">
      <c r="A7738">
        <v>7733</v>
      </c>
      <c r="C7738">
        <f t="shared" si="366"/>
        <v>-0.18646199879163991</v>
      </c>
      <c r="D7738">
        <f t="shared" si="367"/>
        <v>-4.235708438312931E-5</v>
      </c>
      <c r="E7738" s="2">
        <f t="shared" si="368"/>
        <v>0.21148388838893967</v>
      </c>
      <c r="K7738">
        <v>7733</v>
      </c>
      <c r="L7738" s="2">
        <v>-8.2964856211660207E-5</v>
      </c>
      <c r="M7738" s="2">
        <v>0.27341177561709901</v>
      </c>
    </row>
    <row r="7739" spans="1:13" x14ac:dyDescent="0.55000000000000004">
      <c r="A7739">
        <v>7734</v>
      </c>
      <c r="C7739">
        <f t="shared" si="366"/>
        <v>-6.3212670607288843E-2</v>
      </c>
      <c r="D7739">
        <f t="shared" si="367"/>
        <v>-9.7288556880604273E-5</v>
      </c>
      <c r="E7739" s="2">
        <f t="shared" si="368"/>
        <v>0.10635048920575421</v>
      </c>
      <c r="K7739">
        <v>7734</v>
      </c>
      <c r="L7739" s="2">
        <v>-2.33020953328444E-5</v>
      </c>
      <c r="M7739" s="2">
        <v>0.26290155662874298</v>
      </c>
    </row>
    <row r="7740" spans="1:13" x14ac:dyDescent="0.55000000000000004">
      <c r="A7740">
        <v>7735</v>
      </c>
      <c r="C7740">
        <f t="shared" si="366"/>
        <v>7.5901705482115195E-2</v>
      </c>
      <c r="D7740">
        <f t="shared" si="367"/>
        <v>-1.2780265228111665E-4</v>
      </c>
      <c r="E7740" s="2">
        <f t="shared" si="368"/>
        <v>1.2242162533813586E-2</v>
      </c>
      <c r="K7740">
        <v>7735</v>
      </c>
      <c r="L7740" s="2">
        <v>4.2196819877786898E-5</v>
      </c>
      <c r="M7740" s="2">
        <v>0.186546011859866</v>
      </c>
    </row>
    <row r="7741" spans="1:13" x14ac:dyDescent="0.55000000000000004">
      <c r="A7741">
        <v>7736</v>
      </c>
      <c r="C7741">
        <f t="shared" si="366"/>
        <v>0.1959663533765183</v>
      </c>
      <c r="D7741">
        <f t="shared" si="367"/>
        <v>-1.2624097582523565E-4</v>
      </c>
      <c r="E7741" s="2">
        <f t="shared" si="368"/>
        <v>1.7555585440156861E-2</v>
      </c>
      <c r="K7741">
        <v>7736</v>
      </c>
      <c r="L7741" s="2">
        <v>9.7127279779960505E-5</v>
      </c>
      <c r="M7741" s="2">
        <v>6.3468861173243504E-2</v>
      </c>
    </row>
    <row r="7742" spans="1:13" x14ac:dyDescent="0.55000000000000004">
      <c r="A7742">
        <v>7737</v>
      </c>
      <c r="C7742">
        <f t="shared" si="366"/>
        <v>0.26684757721640112</v>
      </c>
      <c r="D7742">
        <f t="shared" si="367"/>
        <v>-9.2995475385859543E-5</v>
      </c>
      <c r="E7742" s="2">
        <f t="shared" si="368"/>
        <v>0.1172049170619769</v>
      </c>
      <c r="K7742">
        <v>7737</v>
      </c>
      <c r="L7742" s="2">
        <v>1.2773160992734299E-4</v>
      </c>
      <c r="M7742" s="2">
        <v>-7.5504459526447701E-2</v>
      </c>
    </row>
    <row r="7743" spans="1:13" x14ac:dyDescent="0.55000000000000004">
      <c r="A7743">
        <v>7738</v>
      </c>
      <c r="C7743">
        <f t="shared" si="366"/>
        <v>0.2707556838756065</v>
      </c>
      <c r="D7743">
        <f t="shared" si="367"/>
        <v>-3.6410070813723814E-5</v>
      </c>
      <c r="E7743" s="2">
        <f t="shared" si="368"/>
        <v>0.2174570506249574</v>
      </c>
      <c r="K7743">
        <v>7738</v>
      </c>
      <c r="L7743" s="2">
        <v>1.2634476597904199E-4</v>
      </c>
      <c r="M7743" s="2">
        <v>-0.19556721994207801</v>
      </c>
    </row>
    <row r="7744" spans="1:13" x14ac:dyDescent="0.55000000000000004">
      <c r="A7744">
        <v>7739</v>
      </c>
      <c r="C7744">
        <f t="shared" si="366"/>
        <v>0.2067098209617261</v>
      </c>
      <c r="D7744">
        <f t="shared" si="367"/>
        <v>2.9313494067396186E-5</v>
      </c>
      <c r="E7744" s="2">
        <f t="shared" si="368"/>
        <v>0.22406853259035556</v>
      </c>
      <c r="K7744">
        <v>7739</v>
      </c>
      <c r="L7744" s="2">
        <v>9.3314091605264398E-5</v>
      </c>
      <c r="M7744" s="2">
        <v>-0.26664895691226198</v>
      </c>
    </row>
    <row r="7745" spans="1:13" x14ac:dyDescent="0.55000000000000004">
      <c r="A7745">
        <v>7740</v>
      </c>
      <c r="C7745">
        <f t="shared" si="366"/>
        <v>9.0784150082864917E-2</v>
      </c>
      <c r="D7745">
        <f t="shared" si="367"/>
        <v>8.7679989818864254E-5</v>
      </c>
      <c r="E7745" s="2">
        <f t="shared" si="368"/>
        <v>0.13084928636380588</v>
      </c>
      <c r="K7745">
        <v>7740</v>
      </c>
      <c r="L7745" s="2">
        <v>3.6912324110350403E-5</v>
      </c>
      <c r="M7745" s="2">
        <v>-0.27094680845373298</v>
      </c>
    </row>
    <row r="7746" spans="1:13" x14ac:dyDescent="0.55000000000000004">
      <c r="A7746">
        <v>7741</v>
      </c>
      <c r="C7746">
        <f t="shared" si="366"/>
        <v>-4.7926428888743301E-2</v>
      </c>
      <c r="D7746">
        <f t="shared" si="367"/>
        <v>1.2404065627334265E-4</v>
      </c>
      <c r="E7746" s="2">
        <f t="shared" si="368"/>
        <v>2.5426828919573194E-2</v>
      </c>
      <c r="K7746">
        <v>7741</v>
      </c>
      <c r="L7746" s="2">
        <v>-2.8734363945435E-5</v>
      </c>
      <c r="M7746" s="2">
        <v>-0.207384350985995</v>
      </c>
    </row>
    <row r="7747" spans="1:13" x14ac:dyDescent="0.55000000000000004">
      <c r="A7747">
        <v>7742</v>
      </c>
      <c r="C7747">
        <f t="shared" si="366"/>
        <v>-0.1746084844182435</v>
      </c>
      <c r="D7747">
        <f t="shared" si="367"/>
        <v>1.2926973257279485E-4</v>
      </c>
      <c r="E7747" s="2">
        <f t="shared" si="368"/>
        <v>6.8438042002752515E-3</v>
      </c>
      <c r="K7747">
        <v>7742</v>
      </c>
      <c r="L7747" s="2">
        <v>-8.7184352296033597E-5</v>
      </c>
      <c r="M7747" s="2">
        <v>-9.1881196294703205E-2</v>
      </c>
    </row>
    <row r="7748" spans="1:13" x14ac:dyDescent="0.55000000000000004">
      <c r="A7748">
        <v>7743</v>
      </c>
      <c r="C7748">
        <f t="shared" si="366"/>
        <v>-0.25746749081359266</v>
      </c>
      <c r="D7748">
        <f t="shared" si="367"/>
        <v>1.0205483078624137E-4</v>
      </c>
      <c r="E7748" s="2">
        <f t="shared" si="368"/>
        <v>9.2477822541278717E-2</v>
      </c>
      <c r="K7748">
        <v>7743</v>
      </c>
      <c r="L7748" s="2">
        <v>-1.2379847876163401E-4</v>
      </c>
      <c r="M7748" s="2">
        <v>4.6634173998158598E-2</v>
      </c>
    </row>
    <row r="7749" spans="1:13" x14ac:dyDescent="0.55000000000000004">
      <c r="A7749">
        <v>7744</v>
      </c>
      <c r="C7749">
        <f t="shared" si="366"/>
        <v>-0.27570758399883571</v>
      </c>
      <c r="D7749">
        <f t="shared" si="367"/>
        <v>4.9226317617492975E-5</v>
      </c>
      <c r="E7749" s="2">
        <f t="shared" si="368"/>
        <v>0.20176025592179178</v>
      </c>
      <c r="K7749">
        <v>7744</v>
      </c>
      <c r="L7749" s="2">
        <v>-1.29406508231378E-4</v>
      </c>
      <c r="M7749" s="2">
        <v>0.173469726115769</v>
      </c>
    </row>
    <row r="7750" spans="1:13" x14ac:dyDescent="0.55000000000000004">
      <c r="A7750">
        <v>7745</v>
      </c>
      <c r="C7750">
        <f t="shared" ref="C7750:C7813" si="369">$D$1*COS($B$2*(A7750-$L$2)+$B$1)</f>
        <v>-0.22475088505513527</v>
      </c>
      <c r="D7750">
        <f t="shared" ref="D7750:D7813" si="370">$D$2*COS($B$2*(A7750-$L$3)+$B$3)</f>
        <v>-1.5956963664799184E-5</v>
      </c>
      <c r="E7750" s="2">
        <f t="shared" ref="E7750:E7813" si="371">(M7750-C7750)^2</f>
        <v>0.23194780127824058</v>
      </c>
      <c r="K7750">
        <v>7745</v>
      </c>
      <c r="L7750" s="2">
        <v>-1.02603874934877E-4</v>
      </c>
      <c r="M7750" s="2">
        <v>0.256858709199631</v>
      </c>
    </row>
    <row r="7751" spans="1:13" x14ac:dyDescent="0.55000000000000004">
      <c r="A7751">
        <v>7746</v>
      </c>
      <c r="C7751">
        <f t="shared" si="369"/>
        <v>-0.11738645133903219</v>
      </c>
      <c r="D7751">
        <f t="shared" si="370"/>
        <v>-7.7135383411788469E-5</v>
      </c>
      <c r="E7751" s="2">
        <f t="shared" si="371"/>
        <v>0.15468668854074294</v>
      </c>
      <c r="K7751">
        <v>7746</v>
      </c>
      <c r="L7751" s="2">
        <v>-5.0103464652707198E-5</v>
      </c>
      <c r="M7751" s="2">
        <v>0.275915835128696</v>
      </c>
    </row>
    <row r="7752" spans="1:13" x14ac:dyDescent="0.55000000000000004">
      <c r="A7752">
        <v>7747</v>
      </c>
      <c r="C7752">
        <f t="shared" si="369"/>
        <v>1.9439507355471477E-2</v>
      </c>
      <c r="D7752">
        <f t="shared" si="370"/>
        <v>-1.1895444780919199E-4</v>
      </c>
      <c r="E7752" s="2">
        <f t="shared" si="371"/>
        <v>4.2612775624413068E-2</v>
      </c>
      <c r="K7752">
        <v>7747</v>
      </c>
      <c r="L7752" s="2">
        <v>1.4945669171063E-5</v>
      </c>
      <c r="M7752" s="2">
        <v>0.225868128492205</v>
      </c>
    </row>
    <row r="7753" spans="1:13" x14ac:dyDescent="0.55000000000000004">
      <c r="A7753">
        <v>7748</v>
      </c>
      <c r="C7753">
        <f t="shared" si="369"/>
        <v>0.15138655945605531</v>
      </c>
      <c r="D7753">
        <f t="shared" si="370"/>
        <v>-1.309184531673031E-4</v>
      </c>
      <c r="E7753" s="2">
        <f t="shared" si="371"/>
        <v>1.0327360937734695E-3</v>
      </c>
      <c r="K7753">
        <v>7748</v>
      </c>
      <c r="L7753" s="2">
        <v>7.6251567434740199E-5</v>
      </c>
      <c r="M7753" s="2">
        <v>0.11925034789069699</v>
      </c>
    </row>
    <row r="7754" spans="1:13" x14ac:dyDescent="0.55000000000000004">
      <c r="A7754">
        <v>7749</v>
      </c>
      <c r="C7754">
        <f t="shared" si="369"/>
        <v>0.24533877610865659</v>
      </c>
      <c r="D7754">
        <f t="shared" si="370"/>
        <v>-1.1002468632245972E-4</v>
      </c>
      <c r="E7754" s="2">
        <f t="shared" si="371"/>
        <v>6.8944684425654948E-2</v>
      </c>
      <c r="K7754">
        <v>7749</v>
      </c>
      <c r="L7754" s="2">
        <v>1.18459787604004E-4</v>
      </c>
      <c r="M7754" s="2">
        <v>-1.7234422115486099E-2</v>
      </c>
    </row>
    <row r="7755" spans="1:13" x14ac:dyDescent="0.55000000000000004">
      <c r="A7755">
        <v>7750</v>
      </c>
      <c r="C7755">
        <f t="shared" si="369"/>
        <v>0.2777161312890693</v>
      </c>
      <c r="D7755">
        <f t="shared" si="370"/>
        <v>-6.1517042347056147E-5</v>
      </c>
      <c r="E7755" s="2">
        <f t="shared" si="371"/>
        <v>0.18243051670425775</v>
      </c>
      <c r="K7755">
        <v>7750</v>
      </c>
      <c r="L7755" s="2">
        <v>1.30999019096674E-4</v>
      </c>
      <c r="M7755" s="2">
        <v>-0.14940272418825301</v>
      </c>
    </row>
    <row r="7756" spans="1:13" x14ac:dyDescent="0.55000000000000004">
      <c r="A7756">
        <v>7751</v>
      </c>
      <c r="C7756">
        <f t="shared" si="369"/>
        <v>0.24039259130750765</v>
      </c>
      <c r="D7756">
        <f t="shared" si="370"/>
        <v>2.43008258108983E-6</v>
      </c>
      <c r="E7756" s="2">
        <f t="shared" si="371"/>
        <v>0.2347836423409585</v>
      </c>
      <c r="K7756">
        <v>7751</v>
      </c>
      <c r="L7756" s="2">
        <v>1.10728733597667E-4</v>
      </c>
      <c r="M7756" s="2">
        <v>-0.24415218716085901</v>
      </c>
    </row>
    <row r="7757" spans="1:13" x14ac:dyDescent="0.55000000000000004">
      <c r="A7757">
        <v>7752</v>
      </c>
      <c r="C7757">
        <f t="shared" si="369"/>
        <v>0.14273557798500994</v>
      </c>
      <c r="D7757">
        <f t="shared" si="370"/>
        <v>6.5767308001806171E-5</v>
      </c>
      <c r="E7757" s="2">
        <f t="shared" si="371"/>
        <v>0.17680998846353327</v>
      </c>
      <c r="K7757">
        <v>7752</v>
      </c>
      <c r="L7757" s="2">
        <v>6.2725749857930598E-5</v>
      </c>
      <c r="M7757" s="2">
        <v>-0.27775222024881902</v>
      </c>
    </row>
    <row r="7758" spans="1:13" x14ac:dyDescent="0.55000000000000004">
      <c r="A7758">
        <v>7753</v>
      </c>
      <c r="C7758">
        <f t="shared" si="369"/>
        <v>9.2549432135159843E-3</v>
      </c>
      <c r="D7758">
        <f t="shared" si="370"/>
        <v>1.1259832538083899E-4</v>
      </c>
      <c r="E7758" s="2">
        <f t="shared" si="371"/>
        <v>6.3022301629826832E-2</v>
      </c>
      <c r="K7758">
        <v>7753</v>
      </c>
      <c r="L7758" s="2">
        <v>-9.8728705602674603E-7</v>
      </c>
      <c r="M7758" s="2">
        <v>-0.24178748672578099</v>
      </c>
    </row>
    <row r="7759" spans="1:13" x14ac:dyDescent="0.55000000000000004">
      <c r="A7759">
        <v>7754</v>
      </c>
      <c r="C7759">
        <f t="shared" si="369"/>
        <v>-0.12654848722584594</v>
      </c>
      <c r="D7759">
        <f t="shared" si="370"/>
        <v>1.311695364736655E-4</v>
      </c>
      <c r="E7759" s="2">
        <f t="shared" si="371"/>
        <v>3.5032945753477729E-4</v>
      </c>
      <c r="K7759">
        <v>7754</v>
      </c>
      <c r="L7759" s="2">
        <v>-6.4453051802117894E-5</v>
      </c>
      <c r="M7759" s="2">
        <v>-0.145265577211599</v>
      </c>
    </row>
    <row r="7760" spans="1:13" x14ac:dyDescent="0.55000000000000004">
      <c r="A7760">
        <v>7755</v>
      </c>
      <c r="C7760">
        <f t="shared" si="369"/>
        <v>-0.2305909148019856</v>
      </c>
      <c r="D7760">
        <f t="shared" si="370"/>
        <v>1.1681995874605674E-4</v>
      </c>
      <c r="E7760" s="2">
        <f t="shared" si="371"/>
        <v>4.7624294526196008E-2</v>
      </c>
      <c r="K7760">
        <v>7755</v>
      </c>
      <c r="L7760" s="2">
        <v>-1.11776149886663E-4</v>
      </c>
      <c r="M7760" s="2">
        <v>-1.2361002722555E-2</v>
      </c>
    </row>
    <row r="7761" spans="1:13" x14ac:dyDescent="0.55000000000000004">
      <c r="A7761">
        <v>7756</v>
      </c>
      <c r="C7761">
        <f t="shared" si="369"/>
        <v>-0.27675988323365974</v>
      </c>
      <c r="D7761">
        <f t="shared" si="370"/>
        <v>7.315103374254289E-5</v>
      </c>
      <c r="E7761" s="2">
        <f t="shared" si="371"/>
        <v>0.16031963532756519</v>
      </c>
      <c r="K7761">
        <v>7756</v>
      </c>
      <c r="L7761" s="2">
        <v>-1.3110421782320099E-4</v>
      </c>
      <c r="M7761" s="2">
        <v>0.123639461580446</v>
      </c>
    </row>
    <row r="7762" spans="1:13" x14ac:dyDescent="0.55000000000000004">
      <c r="A7762">
        <v>7757</v>
      </c>
      <c r="C7762">
        <f t="shared" si="369"/>
        <v>-0.25346795460915766</v>
      </c>
      <c r="D7762">
        <f t="shared" si="370"/>
        <v>1.1122741171100833E-5</v>
      </c>
      <c r="E7762" s="2">
        <f t="shared" si="371"/>
        <v>0.23246053241763012</v>
      </c>
      <c r="K7762">
        <v>7757</v>
      </c>
      <c r="L7762" s="2">
        <v>-1.17596421094397E-4</v>
      </c>
      <c r="M7762" s="2">
        <v>0.22867365572709</v>
      </c>
    </row>
    <row r="7763" spans="1:13" x14ac:dyDescent="0.55000000000000004">
      <c r="A7763">
        <v>7758</v>
      </c>
      <c r="C7763">
        <f t="shared" si="369"/>
        <v>-0.16656091206156304</v>
      </c>
      <c r="D7763">
        <f t="shared" si="370"/>
        <v>-5.3697124983763191E-5</v>
      </c>
      <c r="E7763" s="2">
        <f t="shared" si="371"/>
        <v>0.19624547929107791</v>
      </c>
      <c r="K7763">
        <v>7758</v>
      </c>
      <c r="L7763" s="2">
        <v>-7.4635871187268301E-5</v>
      </c>
      <c r="M7763" s="2">
        <v>0.27643511420851302</v>
      </c>
    </row>
    <row r="7764" spans="1:13" x14ac:dyDescent="0.55000000000000004">
      <c r="A7764">
        <v>7759</v>
      </c>
      <c r="C7764">
        <f t="shared" si="369"/>
        <v>-3.7850591410324846E-2</v>
      </c>
      <c r="D7764">
        <f t="shared" si="370"/>
        <v>-1.0504014461519465E-4</v>
      </c>
      <c r="E7764" s="2">
        <f t="shared" si="371"/>
        <v>8.5739028313250101E-2</v>
      </c>
      <c r="K7764">
        <v>7759</v>
      </c>
      <c r="L7764" s="2">
        <v>-1.2982304333956801E-5</v>
      </c>
      <c r="M7764" s="2">
        <v>0.254961683457465</v>
      </c>
    </row>
    <row r="7765" spans="1:13" x14ac:dyDescent="0.55000000000000004">
      <c r="A7765">
        <v>7760</v>
      </c>
      <c r="C7765">
        <f t="shared" si="369"/>
        <v>0.10035942985774106</v>
      </c>
      <c r="D7765">
        <f t="shared" si="370"/>
        <v>-1.3002030201878667E-4</v>
      </c>
      <c r="E7765" s="2">
        <f t="shared" si="371"/>
        <v>4.7986221148231785E-3</v>
      </c>
      <c r="K7765">
        <v>7760</v>
      </c>
      <c r="L7765" s="2">
        <v>5.1922761176163199E-5</v>
      </c>
      <c r="M7765" s="2">
        <v>0.16963151741704</v>
      </c>
    </row>
    <row r="7766" spans="1:13" x14ac:dyDescent="0.55000000000000004">
      <c r="A7766">
        <v>7761</v>
      </c>
      <c r="C7766">
        <f t="shared" si="369"/>
        <v>0.21338134964044952</v>
      </c>
      <c r="D7766">
        <f t="shared" si="370"/>
        <v>-1.2236810422617771E-4</v>
      </c>
      <c r="E7766" s="2">
        <f t="shared" si="371"/>
        <v>2.943463985203983E-2</v>
      </c>
      <c r="K7766">
        <v>7761</v>
      </c>
      <c r="L7766" s="2">
        <v>1.03823449044287E-4</v>
      </c>
      <c r="M7766" s="2">
        <v>4.18160855219811E-2</v>
      </c>
    </row>
    <row r="7767" spans="1:13" x14ac:dyDescent="0.55000000000000004">
      <c r="A7767">
        <v>7762</v>
      </c>
      <c r="C7767">
        <f t="shared" si="369"/>
        <v>0.27284904838538654</v>
      </c>
      <c r="D7767">
        <f t="shared" si="370"/>
        <v>-8.4004091587781037E-5</v>
      </c>
      <c r="E7767" s="2">
        <f t="shared" si="371"/>
        <v>0.13639836503338859</v>
      </c>
      <c r="K7767">
        <v>7762</v>
      </c>
      <c r="L7767" s="2">
        <v>1.29720910025352E-4</v>
      </c>
      <c r="M7767" s="2">
        <v>-9.6472444400219695E-2</v>
      </c>
    </row>
    <row r="7768" spans="1:13" x14ac:dyDescent="0.55000000000000004">
      <c r="A7768">
        <v>7763</v>
      </c>
      <c r="C7768">
        <f t="shared" si="369"/>
        <v>0.26383738718720595</v>
      </c>
      <c r="D7768">
        <f t="shared" si="370"/>
        <v>-2.4556822626609609E-5</v>
      </c>
      <c r="E7768" s="2">
        <f t="shared" si="371"/>
        <v>0.22508974519717923</v>
      </c>
      <c r="K7768">
        <v>7763</v>
      </c>
      <c r="L7768" s="2">
        <v>1.2312896436046401E-4</v>
      </c>
      <c r="M7768" s="2">
        <v>-0.210598852150789</v>
      </c>
    </row>
    <row r="7769" spans="1:13" x14ac:dyDescent="0.55000000000000004">
      <c r="A7769">
        <v>7764</v>
      </c>
      <c r="C7769">
        <f t="shared" si="369"/>
        <v>0.18860810305887174</v>
      </c>
      <c r="D7769">
        <f t="shared" si="370"/>
        <v>4.1053691195275882E-5</v>
      </c>
      <c r="E7769" s="2">
        <f t="shared" si="371"/>
        <v>0.2121409133035243</v>
      </c>
      <c r="K7769">
        <v>7764</v>
      </c>
      <c r="L7769" s="2">
        <v>8.5698605734858301E-5</v>
      </c>
      <c r="M7769" s="2">
        <v>-0.27197947091976299</v>
      </c>
    </row>
    <row r="7770" spans="1:13" x14ac:dyDescent="0.55000000000000004">
      <c r="A7770">
        <v>7765</v>
      </c>
      <c r="C7770">
        <f t="shared" si="369"/>
        <v>6.6042160604872349E-2</v>
      </c>
      <c r="D7770">
        <f t="shared" si="370"/>
        <v>9.6360593872173489E-5</v>
      </c>
      <c r="E7770" s="2">
        <f t="shared" si="371"/>
        <v>0.10974862788258646</v>
      </c>
      <c r="K7770">
        <v>7765</v>
      </c>
      <c r="L7770" s="2">
        <v>2.6804499667403302E-5</v>
      </c>
      <c r="M7770" s="2">
        <v>-0.26524114395873899</v>
      </c>
    </row>
    <row r="7771" spans="1:13" x14ac:dyDescent="0.55000000000000004">
      <c r="A7771">
        <v>7766</v>
      </c>
      <c r="C7771">
        <f t="shared" si="369"/>
        <v>-7.3098972102656451E-2</v>
      </c>
      <c r="D7771">
        <f t="shared" si="370"/>
        <v>1.2748301860731636E-4</v>
      </c>
      <c r="E7771" s="2">
        <f t="shared" si="371"/>
        <v>1.4154468832280779E-2</v>
      </c>
      <c r="K7771">
        <v>7766</v>
      </c>
      <c r="L7771" s="2">
        <v>-3.8802959624796603E-5</v>
      </c>
      <c r="M7771" s="2">
        <v>-0.19207152705664901</v>
      </c>
    </row>
    <row r="7772" spans="1:13" x14ac:dyDescent="0.55000000000000004">
      <c r="A7772">
        <v>7767</v>
      </c>
      <c r="C7772">
        <f t="shared" si="369"/>
        <v>-0.19389380361649625</v>
      </c>
      <c r="D7772">
        <f t="shared" si="370"/>
        <v>1.2660989280084648E-4</v>
      </c>
      <c r="E7772" s="2">
        <f t="shared" si="371"/>
        <v>1.5152969625429995E-2</v>
      </c>
      <c r="K7772">
        <v>7767</v>
      </c>
      <c r="L7772" s="2">
        <v>-9.4691976962880595E-5</v>
      </c>
      <c r="M7772" s="2">
        <v>-7.0796404677972796E-2</v>
      </c>
    </row>
    <row r="7773" spans="1:13" x14ac:dyDescent="0.55000000000000004">
      <c r="A7773">
        <v>7768</v>
      </c>
      <c r="C7773">
        <f t="shared" si="369"/>
        <v>-0.26602537737969856</v>
      </c>
      <c r="D7773">
        <f t="shared" si="370"/>
        <v>9.3960352626156019E-5</v>
      </c>
      <c r="E7773" s="2">
        <f t="shared" si="371"/>
        <v>0.11171336532977473</v>
      </c>
      <c r="K7773">
        <v>7768</v>
      </c>
      <c r="L7773" s="2">
        <v>-1.2686480124423299E-4</v>
      </c>
      <c r="M7773" s="2">
        <v>6.8210116441311905E-2</v>
      </c>
    </row>
    <row r="7774" spans="1:13" x14ac:dyDescent="0.55000000000000004">
      <c r="A7774">
        <v>7769</v>
      </c>
      <c r="C7774">
        <f t="shared" si="369"/>
        <v>-0.27139018879063836</v>
      </c>
      <c r="D7774">
        <f t="shared" si="370"/>
        <v>3.772874446939004E-5</v>
      </c>
      <c r="E7774" s="2">
        <f t="shared" si="371"/>
        <v>0.21300364525609441</v>
      </c>
      <c r="K7774">
        <v>7769</v>
      </c>
      <c r="L7774" s="2">
        <v>-1.27263549041877E-4</v>
      </c>
      <c r="M7774" s="2">
        <v>0.190132990753027</v>
      </c>
    </row>
    <row r="7775" spans="1:13" x14ac:dyDescent="0.55000000000000004">
      <c r="A7775">
        <v>7770</v>
      </c>
      <c r="C7775">
        <f t="shared" si="369"/>
        <v>-0.20864178326642191</v>
      </c>
      <c r="D7775">
        <f t="shared" si="370"/>
        <v>-2.7971983290358753E-5</v>
      </c>
      <c r="E7775" s="2">
        <f t="shared" si="371"/>
        <v>0.22380247361883127</v>
      </c>
      <c r="K7775">
        <v>7770</v>
      </c>
      <c r="L7775" s="2">
        <v>-9.5788351496241996E-5</v>
      </c>
      <c r="M7775" s="2">
        <v>0.264435878031204</v>
      </c>
    </row>
    <row r="7776" spans="1:13" x14ac:dyDescent="0.55000000000000004">
      <c r="A7776">
        <v>7771</v>
      </c>
      <c r="C7776">
        <f t="shared" si="369"/>
        <v>-9.35286879659884E-2</v>
      </c>
      <c r="D7776">
        <f t="shared" si="370"/>
        <v>-8.6652332845419232E-5</v>
      </c>
      <c r="E7776" s="2">
        <f t="shared" si="371"/>
        <v>0.13398370556916642</v>
      </c>
      <c r="K7776">
        <v>7771</v>
      </c>
      <c r="L7776" s="2">
        <v>-4.0322367090580797E-5</v>
      </c>
      <c r="M7776" s="2">
        <v>0.272509159215374</v>
      </c>
    </row>
    <row r="7777" spans="1:13" x14ac:dyDescent="0.55000000000000004">
      <c r="A7777">
        <v>7772</v>
      </c>
      <c r="C7777">
        <f t="shared" si="369"/>
        <v>4.5058136588255901E-2</v>
      </c>
      <c r="D7777">
        <f t="shared" si="370"/>
        <v>-1.2358477334440036E-4</v>
      </c>
      <c r="E7777" s="2">
        <f t="shared" si="371"/>
        <v>2.7980154279024748E-2</v>
      </c>
      <c r="K7777">
        <v>7772</v>
      </c>
      <c r="L7777" s="2">
        <v>2.5242604294721399E-5</v>
      </c>
      <c r="M7777" s="2">
        <v>0.212330830949962</v>
      </c>
    </row>
    <row r="7778" spans="1:13" x14ac:dyDescent="0.55000000000000004">
      <c r="A7778">
        <v>7773</v>
      </c>
      <c r="C7778">
        <f t="shared" si="369"/>
        <v>0.17233631860900991</v>
      </c>
      <c r="D7778">
        <f t="shared" si="370"/>
        <v>-1.2950004069427011E-4</v>
      </c>
      <c r="E7778" s="2">
        <f t="shared" si="371"/>
        <v>5.3821869542494422E-3</v>
      </c>
      <c r="K7778">
        <v>7773</v>
      </c>
      <c r="L7778" s="2">
        <v>8.4485408840662498E-5</v>
      </c>
      <c r="M7778" s="2">
        <v>9.8972928868285404E-2</v>
      </c>
    </row>
    <row r="7779" spans="1:13" x14ac:dyDescent="0.55000000000000004">
      <c r="A7779">
        <v>7774</v>
      </c>
      <c r="C7779">
        <f t="shared" si="369"/>
        <v>0.25636171722027529</v>
      </c>
      <c r="D7779">
        <f t="shared" si="370"/>
        <v>-1.0291352747415391E-4</v>
      </c>
      <c r="E7779" s="2">
        <f t="shared" si="371"/>
        <v>8.7340980231469925E-2</v>
      </c>
      <c r="K7779">
        <v>7774</v>
      </c>
      <c r="L7779" s="2">
        <v>1.22568318633033E-4</v>
      </c>
      <c r="M7779" s="2">
        <v>-3.9173357231929003E-2</v>
      </c>
    </row>
    <row r="7780" spans="1:13" x14ac:dyDescent="0.55000000000000004">
      <c r="A7780">
        <v>7775</v>
      </c>
      <c r="C7780">
        <f t="shared" si="369"/>
        <v>0.27604572848549919</v>
      </c>
      <c r="D7780">
        <f t="shared" si="370"/>
        <v>-5.0497888103066824E-5</v>
      </c>
      <c r="E7780" s="2">
        <f t="shared" si="371"/>
        <v>0.19674029417069711</v>
      </c>
      <c r="K7780">
        <v>7775</v>
      </c>
      <c r="L7780" s="2">
        <v>1.2995323266511399E-4</v>
      </c>
      <c r="M7780" s="2">
        <v>-0.16750843299954099</v>
      </c>
    </row>
    <row r="7781" spans="1:13" x14ac:dyDescent="0.55000000000000004">
      <c r="A7781">
        <v>7776</v>
      </c>
      <c r="C7781">
        <f t="shared" si="369"/>
        <v>0.22644808048314738</v>
      </c>
      <c r="D7781">
        <f t="shared" si="370"/>
        <v>1.4591656770863885E-5</v>
      </c>
      <c r="E7781" s="2">
        <f t="shared" si="371"/>
        <v>0.2307246548229735</v>
      </c>
      <c r="K7781">
        <v>7776</v>
      </c>
      <c r="L7781" s="2">
        <v>1.04790553404889E-4</v>
      </c>
      <c r="M7781" s="2">
        <v>-0.25388998257554202</v>
      </c>
    </row>
    <row r="7782" spans="1:13" x14ac:dyDescent="0.55000000000000004">
      <c r="A7782">
        <v>7777</v>
      </c>
      <c r="C7782">
        <f t="shared" si="369"/>
        <v>0.12001673742998493</v>
      </c>
      <c r="D7782">
        <f t="shared" si="370"/>
        <v>7.60190033614719E-5</v>
      </c>
      <c r="E7782" s="2">
        <f t="shared" si="371"/>
        <v>0.1573708490814901</v>
      </c>
      <c r="K7782">
        <v>7777</v>
      </c>
      <c r="L7782" s="2">
        <v>5.3382429971012297E-5</v>
      </c>
      <c r="M7782" s="2">
        <v>-0.27668321099639198</v>
      </c>
    </row>
    <row r="7783" spans="1:13" x14ac:dyDescent="0.55000000000000004">
      <c r="A7783">
        <v>7778</v>
      </c>
      <c r="C7783">
        <f t="shared" si="369"/>
        <v>-1.653627696834107E-2</v>
      </c>
      <c r="D7783">
        <f t="shared" si="370"/>
        <v>1.1836718246370152E-4</v>
      </c>
      <c r="E7783" s="2">
        <f t="shared" si="371"/>
        <v>4.5643389490192456E-2</v>
      </c>
      <c r="K7783">
        <v>7778</v>
      </c>
      <c r="L7783" s="2">
        <v>-1.1395654209658301E-5</v>
      </c>
      <c r="M7783" s="2">
        <v>-0.23017941280516699</v>
      </c>
    </row>
    <row r="7784" spans="1:13" x14ac:dyDescent="0.55000000000000004">
      <c r="A7784">
        <v>7779</v>
      </c>
      <c r="C7784">
        <f t="shared" si="369"/>
        <v>-0.14893903440467593</v>
      </c>
      <c r="D7784">
        <f t="shared" si="370"/>
        <v>1.3100769374978558E-4</v>
      </c>
      <c r="E7784" s="2">
        <f t="shared" si="371"/>
        <v>5.2501847630208364E-4</v>
      </c>
      <c r="K7784">
        <v>7779</v>
      </c>
      <c r="L7784" s="2">
        <v>-7.3319626100013801E-5</v>
      </c>
      <c r="M7784" s="2">
        <v>-0.12602575274747799</v>
      </c>
    </row>
    <row r="7785" spans="1:13" x14ac:dyDescent="0.55000000000000004">
      <c r="A7785">
        <v>7780</v>
      </c>
      <c r="C7785">
        <f t="shared" si="369"/>
        <v>-0.24396123359118971</v>
      </c>
      <c r="D7785">
        <f t="shared" si="370"/>
        <v>1.1076803532775424E-4</v>
      </c>
      <c r="E7785" s="2">
        <f t="shared" si="371"/>
        <v>6.4339881180582301E-2</v>
      </c>
      <c r="K7785">
        <v>7780</v>
      </c>
      <c r="L7785" s="2">
        <v>-1.16880242791681E-4</v>
      </c>
      <c r="M7785" s="2">
        <v>9.69183889282795E-3</v>
      </c>
    </row>
    <row r="7786" spans="1:13" x14ac:dyDescent="0.55000000000000004">
      <c r="A7786">
        <v>7781</v>
      </c>
      <c r="C7786">
        <f t="shared" si="369"/>
        <v>-0.27775430544110674</v>
      </c>
      <c r="D7786">
        <f t="shared" si="370"/>
        <v>6.2727934843387622E-5</v>
      </c>
      <c r="E7786" s="2">
        <f t="shared" si="371"/>
        <v>0.17701908025016236</v>
      </c>
      <c r="K7786">
        <v>7781</v>
      </c>
      <c r="L7786" s="2">
        <v>-1.3116747760378599E-4</v>
      </c>
      <c r="M7786" s="2">
        <v>0.14298204935862099</v>
      </c>
    </row>
    <row r="7787" spans="1:13" x14ac:dyDescent="0.55000000000000004">
      <c r="A7787">
        <v>7782</v>
      </c>
      <c r="C7787">
        <f t="shared" si="369"/>
        <v>-0.24183690122153526</v>
      </c>
      <c r="D7787">
        <f t="shared" si="370"/>
        <v>-1.0555550867119456E-6</v>
      </c>
      <c r="E7787" s="2">
        <f t="shared" si="371"/>
        <v>0.23261176572985262</v>
      </c>
      <c r="K7787">
        <v>7782</v>
      </c>
      <c r="L7787" s="2">
        <v>-1.12603003946067E-4</v>
      </c>
      <c r="M7787" s="2">
        <v>0.24046151856631001</v>
      </c>
    </row>
    <row r="7788" spans="1:13" x14ac:dyDescent="0.55000000000000004">
      <c r="A7788">
        <v>7783</v>
      </c>
      <c r="C7788">
        <f t="shared" si="369"/>
        <v>-0.14522353231622229</v>
      </c>
      <c r="D7788">
        <f t="shared" si="370"/>
        <v>-6.4574122937720031E-5</v>
      </c>
      <c r="E7788" s="2">
        <f t="shared" si="371"/>
        <v>0.17887777079596162</v>
      </c>
      <c r="K7788">
        <v>7783</v>
      </c>
      <c r="L7788" s="2">
        <v>-6.5836409411732595E-5</v>
      </c>
      <c r="M7788" s="2">
        <v>0.27771590873410301</v>
      </c>
    </row>
    <row r="7789" spans="1:13" x14ac:dyDescent="0.55000000000000004">
      <c r="A7789">
        <v>7784</v>
      </c>
      <c r="C7789">
        <f t="shared" si="369"/>
        <v>-1.2162117866731907E-2</v>
      </c>
      <c r="D7789">
        <f t="shared" si="370"/>
        <v>-1.1188594704778486E-4</v>
      </c>
      <c r="E7789" s="2">
        <f t="shared" si="371"/>
        <v>6.6345779359635607E-2</v>
      </c>
      <c r="K7789">
        <v>7784</v>
      </c>
      <c r="L7789" s="2">
        <v>-2.5806777207965398E-6</v>
      </c>
      <c r="M7789" s="2">
        <v>0.24541462673501899</v>
      </c>
    </row>
    <row r="7790" spans="1:13" x14ac:dyDescent="0.55000000000000004">
      <c r="A7790">
        <v>7785</v>
      </c>
      <c r="C7790">
        <f t="shared" si="369"/>
        <v>0.12395173181020407</v>
      </c>
      <c r="D7790">
        <f t="shared" si="370"/>
        <v>-1.3111675681749612E-4</v>
      </c>
      <c r="E7790" s="2">
        <f t="shared" si="371"/>
        <v>7.670682619066616E-4</v>
      </c>
      <c r="K7790">
        <v>7785</v>
      </c>
      <c r="L7790" s="2">
        <v>6.13214007146753E-5</v>
      </c>
      <c r="M7790" s="2">
        <v>0.15164772902833401</v>
      </c>
    </row>
    <row r="7791" spans="1:13" x14ac:dyDescent="0.55000000000000004">
      <c r="A7791">
        <v>7786</v>
      </c>
      <c r="C7791">
        <f t="shared" si="369"/>
        <v>0.22895630949798268</v>
      </c>
      <c r="D7791">
        <f t="shared" si="370"/>
        <v>-1.1744002434796375E-4</v>
      </c>
      <c r="E7791" s="2">
        <f t="shared" si="371"/>
        <v>4.3704658936988931E-2</v>
      </c>
      <c r="K7791">
        <v>7786</v>
      </c>
      <c r="L7791" s="2">
        <v>1.09865153930804E-4</v>
      </c>
      <c r="M7791" s="2">
        <v>1.9899716832291001E-2</v>
      </c>
    </row>
    <row r="7792" spans="1:13" x14ac:dyDescent="0.55000000000000004">
      <c r="A7792">
        <v>7787</v>
      </c>
      <c r="C7792">
        <f t="shared" si="369"/>
        <v>0.27649767951785453</v>
      </c>
      <c r="D7792">
        <f t="shared" si="370"/>
        <v>-7.4288321206393492E-5</v>
      </c>
      <c r="E7792" s="2">
        <f t="shared" si="371"/>
        <v>0.1547084750635434</v>
      </c>
      <c r="K7792">
        <v>7787</v>
      </c>
      <c r="L7792" s="2">
        <v>1.3089249779102901E-4</v>
      </c>
      <c r="M7792" s="2">
        <v>-0.11683230289328</v>
      </c>
    </row>
    <row r="7793" spans="1:13" x14ac:dyDescent="0.55000000000000004">
      <c r="A7793">
        <v>7788</v>
      </c>
      <c r="C7793">
        <f t="shared" si="369"/>
        <v>0.25464396008740137</v>
      </c>
      <c r="D7793">
        <f t="shared" si="370"/>
        <v>-1.2491815315586208E-5</v>
      </c>
      <c r="E7793" s="2">
        <f t="shared" si="371"/>
        <v>0.22939014036822875</v>
      </c>
      <c r="K7793">
        <v>7788</v>
      </c>
      <c r="L7793" s="2">
        <v>1.1913700358138501E-4</v>
      </c>
      <c r="M7793" s="2">
        <v>-0.22430294758424099</v>
      </c>
    </row>
    <row r="7794" spans="1:13" x14ac:dyDescent="0.55000000000000004">
      <c r="A7794">
        <v>7789</v>
      </c>
      <c r="C7794">
        <f t="shared" si="369"/>
        <v>0.16887997414701966</v>
      </c>
      <c r="D7794">
        <f t="shared" si="370"/>
        <v>5.2439872911107523E-5</v>
      </c>
      <c r="E7794" s="2">
        <f t="shared" si="371"/>
        <v>0.19755847163394175</v>
      </c>
      <c r="K7794">
        <v>7789</v>
      </c>
      <c r="L7794" s="2">
        <v>7.7542907752470004E-5</v>
      </c>
      <c r="M7794" s="2">
        <v>-0.275595527578263</v>
      </c>
    </row>
    <row r="7795" spans="1:13" x14ac:dyDescent="0.55000000000000004">
      <c r="A7795">
        <v>7790</v>
      </c>
      <c r="C7795">
        <f t="shared" si="369"/>
        <v>4.0730674401533738E-2</v>
      </c>
      <c r="D7795">
        <f t="shared" si="370"/>
        <v>1.0421025838383246E-4</v>
      </c>
      <c r="E7795" s="2">
        <f t="shared" si="371"/>
        <v>8.9158479803967419E-2</v>
      </c>
      <c r="K7795">
        <v>7790</v>
      </c>
      <c r="L7795" s="2">
        <v>1.6527709635672202E-5</v>
      </c>
      <c r="M7795" s="2">
        <v>-0.25786349801977698</v>
      </c>
    </row>
    <row r="7796" spans="1:13" x14ac:dyDescent="0.55000000000000004">
      <c r="A7796">
        <v>7791</v>
      </c>
      <c r="C7796">
        <f t="shared" si="369"/>
        <v>-9.7641166084240658E-2</v>
      </c>
      <c r="D7796">
        <f t="shared" si="370"/>
        <v>1.2982606558017604E-4</v>
      </c>
      <c r="E7796" s="2">
        <f t="shared" si="371"/>
        <v>6.0694678702959137E-3</v>
      </c>
      <c r="K7796">
        <v>7791</v>
      </c>
      <c r="L7796" s="2">
        <v>-4.8626955889846401E-5</v>
      </c>
      <c r="M7796" s="2">
        <v>-0.17554795571323201</v>
      </c>
    </row>
    <row r="7797" spans="1:13" x14ac:dyDescent="0.55000000000000004">
      <c r="A7797">
        <v>7792</v>
      </c>
      <c r="C7797">
        <f t="shared" si="369"/>
        <v>-0.21150713199535204</v>
      </c>
      <c r="D7797">
        <f t="shared" si="370"/>
        <v>1.2285826683223065E-4</v>
      </c>
      <c r="E7797" s="2">
        <f t="shared" si="371"/>
        <v>2.6322399433981031E-2</v>
      </c>
      <c r="K7797">
        <v>7792</v>
      </c>
      <c r="L7797" s="2">
        <v>-1.01602698653019E-4</v>
      </c>
      <c r="M7797" s="2">
        <v>-4.9265338877853997E-2</v>
      </c>
    </row>
    <row r="7798" spans="1:13" x14ac:dyDescent="0.55000000000000004">
      <c r="A7798">
        <v>7793</v>
      </c>
      <c r="C7798">
        <f t="shared" si="369"/>
        <v>-0.27228926599223802</v>
      </c>
      <c r="D7798">
        <f t="shared" si="370"/>
        <v>8.5055632756186224E-5</v>
      </c>
      <c r="E7798" s="2">
        <f t="shared" si="371"/>
        <v>0.1307873618467916</v>
      </c>
      <c r="K7798">
        <v>7793</v>
      </c>
      <c r="L7798" s="2">
        <v>-1.2913141524116E-4</v>
      </c>
      <c r="M7798" s="2">
        <v>8.9356087699457604E-2</v>
      </c>
    </row>
    <row r="7799" spans="1:13" x14ac:dyDescent="0.55000000000000004">
      <c r="A7799">
        <v>7794</v>
      </c>
      <c r="C7799">
        <f t="shared" si="369"/>
        <v>-0.26473253362740995</v>
      </c>
      <c r="D7799">
        <f t="shared" si="370"/>
        <v>2.5905827688826504E-5</v>
      </c>
      <c r="E7799" s="2">
        <f t="shared" si="371"/>
        <v>0.22121055480263258</v>
      </c>
      <c r="K7799">
        <v>7794</v>
      </c>
      <c r="L7799" s="2">
        <v>-1.2431836780901E-4</v>
      </c>
      <c r="M7799" s="2">
        <v>0.205597727787516</v>
      </c>
    </row>
    <row r="7800" spans="1:13" x14ac:dyDescent="0.55000000000000004">
      <c r="A7800">
        <v>7795</v>
      </c>
      <c r="C7800">
        <f t="shared" si="369"/>
        <v>-0.19073351544115971</v>
      </c>
      <c r="D7800">
        <f t="shared" si="370"/>
        <v>-3.9745794076907107E-5</v>
      </c>
      <c r="E7800" s="2">
        <f t="shared" si="371"/>
        <v>0.2125944500592562</v>
      </c>
      <c r="K7800">
        <v>7795</v>
      </c>
      <c r="L7800" s="2">
        <v>-8.83690139439303E-5</v>
      </c>
      <c r="M7800" s="2">
        <v>0.27034614151548397</v>
      </c>
    </row>
    <row r="7801" spans="1:13" x14ac:dyDescent="0.55000000000000004">
      <c r="A7801">
        <v>7796</v>
      </c>
      <c r="C7801">
        <f t="shared" si="369"/>
        <v>-6.8864405226607972E-2</v>
      </c>
      <c r="D7801">
        <f t="shared" si="370"/>
        <v>-9.5422059302892236E-5</v>
      </c>
      <c r="E7801" s="2">
        <f t="shared" si="371"/>
        <v>0.11306345201998658</v>
      </c>
      <c r="K7801">
        <v>7796</v>
      </c>
      <c r="L7801" s="2">
        <v>-3.02870923350294E-5</v>
      </c>
      <c r="M7801" s="2">
        <v>0.26738468699519502</v>
      </c>
    </row>
    <row r="7802" spans="1:13" x14ac:dyDescent="0.55000000000000004">
      <c r="A7802">
        <v>7797</v>
      </c>
      <c r="C7802">
        <f t="shared" si="369"/>
        <v>7.0288219156270634E-2</v>
      </c>
      <c r="D7802">
        <f t="shared" si="370"/>
        <v>-1.2714939898309329E-4</v>
      </c>
      <c r="E7802" s="2">
        <f t="shared" si="371"/>
        <v>1.6171410212702981E-2</v>
      </c>
      <c r="K7802">
        <v>7797</v>
      </c>
      <c r="L7802" s="2">
        <v>3.5380419436659799E-5</v>
      </c>
      <c r="M7802" s="2">
        <v>0.19745507888278499</v>
      </c>
    </row>
    <row r="7803" spans="1:13" x14ac:dyDescent="0.55000000000000004">
      <c r="A7803">
        <v>7798</v>
      </c>
      <c r="C7803">
        <f t="shared" si="369"/>
        <v>0.19179998208903182</v>
      </c>
      <c r="D7803">
        <f t="shared" si="370"/>
        <v>-1.2696491961521785E-4</v>
      </c>
      <c r="E7803" s="2">
        <f t="shared" si="371"/>
        <v>1.2934140038252251E-2</v>
      </c>
      <c r="K7803">
        <v>7798</v>
      </c>
      <c r="L7803" s="2">
        <v>9.2186685676249897E-5</v>
      </c>
      <c r="M7803" s="2">
        <v>7.8071621341801095E-2</v>
      </c>
    </row>
    <row r="7804" spans="1:13" x14ac:dyDescent="0.55000000000000004">
      <c r="A7804">
        <v>7799</v>
      </c>
      <c r="C7804">
        <f t="shared" si="369"/>
        <v>0.2651739923402931</v>
      </c>
      <c r="D7804">
        <f t="shared" si="370"/>
        <v>-9.4914921632086112E-5</v>
      </c>
      <c r="E7804" s="2">
        <f t="shared" si="371"/>
        <v>0.10630165802601692</v>
      </c>
      <c r="K7804">
        <v>7799</v>
      </c>
      <c r="L7804" s="2">
        <v>1.2590422460354399E-4</v>
      </c>
      <c r="M7804" s="2">
        <v>-6.0865358085413802E-2</v>
      </c>
    </row>
    <row r="7805" spans="1:13" x14ac:dyDescent="0.55000000000000004">
      <c r="A7805">
        <v>7800</v>
      </c>
      <c r="C7805">
        <f t="shared" si="369"/>
        <v>0.27199491993840991</v>
      </c>
      <c r="D7805">
        <f t="shared" si="370"/>
        <v>-3.9043278967108581E-5</v>
      </c>
      <c r="E7805" s="2">
        <f t="shared" si="371"/>
        <v>0.20844077963075594</v>
      </c>
      <c r="K7805">
        <v>7800</v>
      </c>
      <c r="L7805" s="2">
        <v>1.2808826942577501E-4</v>
      </c>
      <c r="M7805" s="2">
        <v>-0.18455823099886701</v>
      </c>
    </row>
    <row r="7806" spans="1:13" x14ac:dyDescent="0.55000000000000004">
      <c r="A7806">
        <v>7801</v>
      </c>
      <c r="C7806">
        <f t="shared" si="369"/>
        <v>0.21055085583000099</v>
      </c>
      <c r="D7806">
        <f t="shared" si="370"/>
        <v>2.66274037515904E-5</v>
      </c>
      <c r="E7806" s="2">
        <f t="shared" si="371"/>
        <v>0.22333016066568137</v>
      </c>
      <c r="K7806">
        <v>7801</v>
      </c>
      <c r="L7806" s="2">
        <v>9.8191812568385904E-5</v>
      </c>
      <c r="M7806" s="2">
        <v>-0.26202735004250999</v>
      </c>
    </row>
    <row r="7807" spans="1:13" x14ac:dyDescent="0.55000000000000004">
      <c r="A7807">
        <v>7802</v>
      </c>
      <c r="C7807">
        <f t="shared" si="369"/>
        <v>9.6262964971959034E-2</v>
      </c>
      <c r="D7807">
        <f t="shared" si="370"/>
        <v>8.5615169388330862E-5</v>
      </c>
      <c r="E7807" s="2">
        <f t="shared" si="371"/>
        <v>0.13699848117244814</v>
      </c>
      <c r="K7807">
        <v>7802</v>
      </c>
      <c r="L7807" s="2">
        <v>4.3702607115462202E-5</v>
      </c>
      <c r="M7807" s="2">
        <v>-0.27387009376833799</v>
      </c>
    </row>
    <row r="7808" spans="1:13" x14ac:dyDescent="0.55000000000000004">
      <c r="A7808">
        <v>7803</v>
      </c>
      <c r="C7808">
        <f t="shared" si="369"/>
        <v>-4.2184901034374028E-2</v>
      </c>
      <c r="D7808">
        <f t="shared" si="370"/>
        <v>1.2311533213505422E-4</v>
      </c>
      <c r="E7808" s="2">
        <f t="shared" si="371"/>
        <v>3.0602419541875009E-2</v>
      </c>
      <c r="K7808">
        <v>7803</v>
      </c>
      <c r="L7808" s="2">
        <v>-2.17321874008209E-5</v>
      </c>
      <c r="M7808" s="2">
        <v>-0.21712037354316799</v>
      </c>
    </row>
    <row r="7809" spans="1:13" x14ac:dyDescent="0.55000000000000004">
      <c r="A7809">
        <v>7804</v>
      </c>
      <c r="C7809">
        <f t="shared" si="369"/>
        <v>-0.17004524606824101</v>
      </c>
      <c r="D7809">
        <f t="shared" si="370"/>
        <v>1.2971614158117651E-4</v>
      </c>
      <c r="E7809" s="2">
        <f t="shared" si="371"/>
        <v>4.1028812519949848E-3</v>
      </c>
      <c r="K7809">
        <v>7804</v>
      </c>
      <c r="L7809" s="2">
        <v>-8.1724020765865405E-5</v>
      </c>
      <c r="M7809" s="2">
        <v>-0.1059915088471</v>
      </c>
    </row>
    <row r="7810" spans="1:13" x14ac:dyDescent="0.55000000000000004">
      <c r="A7810">
        <v>7805</v>
      </c>
      <c r="C7810">
        <f t="shared" si="369"/>
        <v>-0.2552278186083749</v>
      </c>
      <c r="D7810">
        <f t="shared" si="370"/>
        <v>1.0376093368974464E-4</v>
      </c>
      <c r="E7810" s="2">
        <f t="shared" si="371"/>
        <v>8.2318154532354249E-2</v>
      </c>
      <c r="K7810">
        <v>7805</v>
      </c>
      <c r="L7810" s="2">
        <v>-1.2124756615108E-4</v>
      </c>
      <c r="M7810" s="2">
        <v>3.1683586763308201E-2</v>
      </c>
    </row>
    <row r="7811" spans="1:13" x14ac:dyDescent="0.55000000000000004">
      <c r="A7811">
        <v>7806</v>
      </c>
      <c r="C7811">
        <f t="shared" si="369"/>
        <v>-0.27635358845336799</v>
      </c>
      <c r="D7811">
        <f t="shared" si="370"/>
        <v>5.1763918549134377E-5</v>
      </c>
      <c r="E7811" s="2">
        <f t="shared" si="371"/>
        <v>0.19164863165974363</v>
      </c>
      <c r="K7811">
        <v>7806</v>
      </c>
      <c r="L7811" s="2">
        <v>-1.3040390642846399E-4</v>
      </c>
      <c r="M7811" s="2">
        <v>0.161423331518144</v>
      </c>
    </row>
    <row r="7812" spans="1:13" x14ac:dyDescent="0.55000000000000004">
      <c r="A7812">
        <v>7807</v>
      </c>
      <c r="C7812">
        <f t="shared" si="369"/>
        <v>-0.22812043266802351</v>
      </c>
      <c r="D7812">
        <f t="shared" si="370"/>
        <v>-1.3224749050478025E-5</v>
      </c>
      <c r="E7812" s="2">
        <f t="shared" si="371"/>
        <v>0.22930118603574687</v>
      </c>
      <c r="K7812">
        <v>7807</v>
      </c>
      <c r="L7812" s="2">
        <v>-1.06899779373734E-4</v>
      </c>
      <c r="M7812" s="2">
        <v>0.250733601496613</v>
      </c>
    </row>
    <row r="7813" spans="1:13" x14ac:dyDescent="0.55000000000000004">
      <c r="A7813">
        <v>7808</v>
      </c>
      <c r="C7813">
        <f t="shared" si="369"/>
        <v>-0.12263385668383311</v>
      </c>
      <c r="D7813">
        <f t="shared" si="370"/>
        <v>-7.4894283392444417E-5</v>
      </c>
      <c r="E7813" s="2">
        <f t="shared" si="371"/>
        <v>0.15990396819446842</v>
      </c>
      <c r="K7813">
        <v>7808</v>
      </c>
      <c r="L7813" s="2">
        <v>-5.6621939416767099E-5</v>
      </c>
      <c r="M7813" s="2">
        <v>0.27724608554191599</v>
      </c>
    </row>
    <row r="7814" spans="1:13" x14ac:dyDescent="0.55000000000000004">
      <c r="A7814">
        <v>7809</v>
      </c>
      <c r="C7814">
        <f t="shared" ref="C7814:C7877" si="372">$D$1*COS($B$2*(A7814-$L$2)+$B$1)</f>
        <v>1.363123241370519E-2</v>
      </c>
      <c r="D7814">
        <f t="shared" ref="D7814:D7877" si="373">$D$2*COS($B$2*(A7814-$L$3)+$B$3)</f>
        <v>-1.1776693125104454E-4</v>
      </c>
      <c r="E7814" s="2">
        <f t="shared" ref="E7814:E7877" si="374">(M7814-C7814)^2</f>
        <v>4.8703782644399209E-2</v>
      </c>
      <c r="K7814">
        <v>7809</v>
      </c>
      <c r="L7814" s="2">
        <v>7.8372165241408695E-6</v>
      </c>
      <c r="M7814" s="2">
        <v>0.234320567553397</v>
      </c>
    </row>
    <row r="7815" spans="1:13" x14ac:dyDescent="0.55000000000000004">
      <c r="A7815">
        <v>7810</v>
      </c>
      <c r="C7815">
        <f t="shared" si="372"/>
        <v>0.14647516949898526</v>
      </c>
      <c r="D7815">
        <f t="shared" si="373"/>
        <v>-1.3108256169558431E-4</v>
      </c>
      <c r="E7815" s="2">
        <f t="shared" si="374"/>
        <v>1.8953468612612222E-4</v>
      </c>
      <c r="K7815">
        <v>7810</v>
      </c>
      <c r="L7815" s="2">
        <v>7.0333492968016105E-5</v>
      </c>
      <c r="M7815" s="2">
        <v>0.13270800980186101</v>
      </c>
    </row>
    <row r="7816" spans="1:13" x14ac:dyDescent="0.55000000000000004">
      <c r="A7816">
        <v>7811</v>
      </c>
      <c r="C7816">
        <f t="shared" si="372"/>
        <v>0.24255692649162108</v>
      </c>
      <c r="D7816">
        <f t="shared" si="373"/>
        <v>-1.1149923215570429E-4</v>
      </c>
      <c r="E7816" s="2">
        <f t="shared" si="374"/>
        <v>5.9877609780587891E-2</v>
      </c>
      <c r="K7816">
        <v>7811</v>
      </c>
      <c r="L7816" s="2">
        <v>1.15214309780737E-4</v>
      </c>
      <c r="M7816" s="2">
        <v>-2.1420922652752201E-3</v>
      </c>
    </row>
    <row r="7817" spans="1:13" x14ac:dyDescent="0.55000000000000004">
      <c r="A7817">
        <v>7812</v>
      </c>
      <c r="C7817">
        <f t="shared" si="372"/>
        <v>0.27776200762920689</v>
      </c>
      <c r="D7817">
        <f t="shared" si="373"/>
        <v>-6.3931945562079775E-5</v>
      </c>
      <c r="E7817" s="2">
        <f t="shared" si="374"/>
        <v>0.17157630437280386</v>
      </c>
      <c r="K7817">
        <v>7812</v>
      </c>
      <c r="L7817" s="2">
        <v>1.31238987971186E-4</v>
      </c>
      <c r="M7817" s="2">
        <v>-0.136455694035997</v>
      </c>
    </row>
    <row r="7818" spans="1:13" x14ac:dyDescent="0.55000000000000004">
      <c r="A7818">
        <v>7813</v>
      </c>
      <c r="C7818">
        <f t="shared" si="372"/>
        <v>0.24325467961044023</v>
      </c>
      <c r="D7818">
        <f t="shared" si="373"/>
        <v>-3.1908821086288654E-7</v>
      </c>
      <c r="E7818" s="2">
        <f t="shared" si="374"/>
        <v>0.23025391148746591</v>
      </c>
      <c r="K7818">
        <v>7813</v>
      </c>
      <c r="L7818" s="2">
        <v>1.14394047476676E-4</v>
      </c>
      <c r="M7818" s="2">
        <v>-0.23659312072573499</v>
      </c>
    </row>
    <row r="7819" spans="1:13" x14ac:dyDescent="0.55000000000000004">
      <c r="A7819">
        <v>7814</v>
      </c>
      <c r="C7819">
        <f t="shared" si="372"/>
        <v>0.14769555441469195</v>
      </c>
      <c r="D7819">
        <f t="shared" si="373"/>
        <v>6.3373853553762356E-5</v>
      </c>
      <c r="E7819" s="2">
        <f t="shared" si="374"/>
        <v>0.18076943283475513</v>
      </c>
      <c r="K7819">
        <v>7814</v>
      </c>
      <c r="L7819" s="2">
        <v>6.8898408142482501E-5</v>
      </c>
      <c r="M7819" s="2">
        <v>-0.277474332612547</v>
      </c>
    </row>
    <row r="7820" spans="1:13" x14ac:dyDescent="0.55000000000000004">
      <c r="A7820">
        <v>7815</v>
      </c>
      <c r="C7820">
        <f t="shared" si="372"/>
        <v>1.5067958234178799E-2</v>
      </c>
      <c r="D7820">
        <f t="shared" si="373"/>
        <v>1.1116129389314654E-4</v>
      </c>
      <c r="E7820" s="2">
        <f t="shared" si="374"/>
        <v>6.9658165912905218E-2</v>
      </c>
      <c r="K7820">
        <v>7815</v>
      </c>
      <c r="L7820" s="2">
        <v>6.1467350743103096E-6</v>
      </c>
      <c r="M7820" s="2">
        <v>-0.24886037657075499</v>
      </c>
    </row>
    <row r="7821" spans="1:13" x14ac:dyDescent="0.55000000000000004">
      <c r="A7821">
        <v>7816</v>
      </c>
      <c r="C7821">
        <f t="shared" si="372"/>
        <v>-0.12134137785575402</v>
      </c>
      <c r="D7821">
        <f t="shared" si="373"/>
        <v>1.3104959255951485E-4</v>
      </c>
      <c r="E7821" s="2">
        <f t="shared" si="374"/>
        <v>1.3378343203067976E-3</v>
      </c>
      <c r="K7821">
        <v>7816</v>
      </c>
      <c r="L7821" s="2">
        <v>-5.81444259247989E-5</v>
      </c>
      <c r="M7821" s="2">
        <v>-0.15791779539912201</v>
      </c>
    </row>
    <row r="7822" spans="1:13" x14ac:dyDescent="0.55000000000000004">
      <c r="A7822">
        <v>7817</v>
      </c>
      <c r="C7822">
        <f t="shared" si="372"/>
        <v>-0.22729658577720074</v>
      </c>
      <c r="D7822">
        <f t="shared" si="373"/>
        <v>1.1804720579968256E-4</v>
      </c>
      <c r="E7822" s="2">
        <f t="shared" si="374"/>
        <v>3.9949161387122518E-2</v>
      </c>
      <c r="K7822">
        <v>7817</v>
      </c>
      <c r="L7822" s="2">
        <v>-1.0787295474921E-4</v>
      </c>
      <c r="M7822" s="2">
        <v>-2.7423722718899299E-2</v>
      </c>
    </row>
    <row r="7823" spans="1:13" x14ac:dyDescent="0.55000000000000004">
      <c r="A7823">
        <v>7818</v>
      </c>
      <c r="C7823">
        <f t="shared" si="372"/>
        <v>-0.27620514170045674</v>
      </c>
      <c r="D7823">
        <f t="shared" si="373"/>
        <v>7.5417458621800489E-5</v>
      </c>
      <c r="E7823" s="2">
        <f t="shared" si="374"/>
        <v>0.14910713710171983</v>
      </c>
      <c r="K7823">
        <v>7818</v>
      </c>
      <c r="L7823" s="2">
        <v>-1.30584032861454E-4</v>
      </c>
      <c r="M7823" s="2">
        <v>0.109938791440697</v>
      </c>
    </row>
    <row r="7824" spans="1:13" x14ac:dyDescent="0.55000000000000004">
      <c r="A7824">
        <v>7819</v>
      </c>
      <c r="C7824">
        <f t="shared" si="372"/>
        <v>-0.25579202899934667</v>
      </c>
      <c r="D7824">
        <f t="shared" si="373"/>
        <v>1.3859519003742551E-5</v>
      </c>
      <c r="E7824" s="2">
        <f t="shared" si="374"/>
        <v>0.22615587006138904</v>
      </c>
      <c r="K7824">
        <v>7819</v>
      </c>
      <c r="L7824" s="2">
        <v>-1.20589529859019E-4</v>
      </c>
      <c r="M7824" s="2">
        <v>0.219766453273222</v>
      </c>
    </row>
    <row r="7825" spans="1:13" x14ac:dyDescent="0.55000000000000004">
      <c r="A7825">
        <v>7820</v>
      </c>
      <c r="C7825">
        <f t="shared" si="372"/>
        <v>-0.17118050868757323</v>
      </c>
      <c r="D7825">
        <f t="shared" si="373"/>
        <v>-5.1176867748773484E-5</v>
      </c>
      <c r="E7825" s="2">
        <f t="shared" si="374"/>
        <v>0.19867768641850403</v>
      </c>
      <c r="K7825">
        <v>7820</v>
      </c>
      <c r="L7825" s="2">
        <v>-8.0392631020260701E-5</v>
      </c>
      <c r="M7825" s="2">
        <v>0.27455224355137098</v>
      </c>
    </row>
    <row r="7826" spans="1:13" x14ac:dyDescent="0.55000000000000004">
      <c r="A7826">
        <v>7821</v>
      </c>
      <c r="C7826">
        <f t="shared" si="372"/>
        <v>-4.360628889804357E-2</v>
      </c>
      <c r="D7826">
        <f t="shared" si="373"/>
        <v>-1.0336893941795218E-4</v>
      </c>
      <c r="E7826" s="2">
        <f t="shared" si="374"/>
        <v>9.2526086924714368E-2</v>
      </c>
      <c r="K7826">
        <v>7821</v>
      </c>
      <c r="L7826" s="2">
        <v>-2.00608990228013E-5</v>
      </c>
      <c r="M7826" s="2">
        <v>0.26057472123361203</v>
      </c>
    </row>
    <row r="7827" spans="1:13" x14ac:dyDescent="0.55000000000000004">
      <c r="A7827">
        <v>7822</v>
      </c>
      <c r="C7827">
        <f t="shared" si="372"/>
        <v>9.4912190260437429E-2</v>
      </c>
      <c r="D7827">
        <f t="shared" si="373"/>
        <v>-1.2961758613934735E-4</v>
      </c>
      <c r="E7827" s="2">
        <f t="shared" si="374"/>
        <v>7.4688404230248461E-3</v>
      </c>
      <c r="K7827">
        <v>7822</v>
      </c>
      <c r="L7827" s="2">
        <v>4.5295209583701101E-5</v>
      </c>
      <c r="M7827" s="2">
        <v>0.18133464349468001</v>
      </c>
    </row>
    <row r="7828" spans="1:13" x14ac:dyDescent="0.55000000000000004">
      <c r="A7828">
        <v>7823</v>
      </c>
      <c r="C7828">
        <f t="shared" si="372"/>
        <v>0.20960971025378369</v>
      </c>
      <c r="D7828">
        <f t="shared" si="373"/>
        <v>-1.2333495086170359E-4</v>
      </c>
      <c r="E7828" s="2">
        <f t="shared" si="374"/>
        <v>2.3388053137219793E-2</v>
      </c>
      <c r="K7828">
        <v>7823</v>
      </c>
      <c r="L7828" s="2">
        <v>9.9306851958885195E-5</v>
      </c>
      <c r="M7828" s="2">
        <v>5.6678179374047198E-2</v>
      </c>
    </row>
    <row r="7829" spans="1:13" x14ac:dyDescent="0.55000000000000004">
      <c r="A7829">
        <v>7824</v>
      </c>
      <c r="C7829">
        <f t="shared" si="372"/>
        <v>0.2716996111955613</v>
      </c>
      <c r="D7829">
        <f t="shared" si="373"/>
        <v>-8.6097842612265212E-5</v>
      </c>
      <c r="E7829" s="2">
        <f t="shared" si="374"/>
        <v>0.12522631073467658</v>
      </c>
      <c r="K7829">
        <v>7824</v>
      </c>
      <c r="L7829" s="2">
        <v>1.28446477205982E-4</v>
      </c>
      <c r="M7829" s="2">
        <v>-8.2173686376714697E-2</v>
      </c>
    </row>
    <row r="7830" spans="1:13" x14ac:dyDescent="0.55000000000000004">
      <c r="A7830">
        <v>7825</v>
      </c>
      <c r="C7830">
        <f t="shared" si="372"/>
        <v>0.2655986367006537</v>
      </c>
      <c r="D7830">
        <f t="shared" si="373"/>
        <v>-2.725199066567646E-5</v>
      </c>
      <c r="E7830" s="2">
        <f t="shared" si="374"/>
        <v>0.21719633818679432</v>
      </c>
      <c r="K7830">
        <v>7825</v>
      </c>
      <c r="L7830" s="2">
        <v>1.25415885412746E-4</v>
      </c>
      <c r="M7830" s="2">
        <v>-0.20044464260588701</v>
      </c>
    </row>
    <row r="7831" spans="1:13" x14ac:dyDescent="0.55000000000000004">
      <c r="A7831">
        <v>7826</v>
      </c>
      <c r="C7831">
        <f t="shared" si="372"/>
        <v>0.19283800276894406</v>
      </c>
      <c r="D7831">
        <f t="shared" si="373"/>
        <v>3.8433536511611372E-5</v>
      </c>
      <c r="E7831" s="2">
        <f t="shared" si="374"/>
        <v>0.21284474279742774</v>
      </c>
      <c r="K7831">
        <v>7826</v>
      </c>
      <c r="L7831" s="2">
        <v>9.0974107094219005E-5</v>
      </c>
      <c r="M7831" s="2">
        <v>-0.26851299462612799</v>
      </c>
    </row>
    <row r="7832" spans="1:13" x14ac:dyDescent="0.55000000000000004">
      <c r="A7832">
        <v>7827</v>
      </c>
      <c r="C7832">
        <f t="shared" si="372"/>
        <v>7.1679094848721564E-2</v>
      </c>
      <c r="D7832">
        <f t="shared" si="373"/>
        <v>9.4473056137830673E-5</v>
      </c>
      <c r="E7832" s="2">
        <f t="shared" si="374"/>
        <v>0.11628761294148891</v>
      </c>
      <c r="K7832">
        <v>7827</v>
      </c>
      <c r="L7832" s="2">
        <v>3.3747299291556701E-5</v>
      </c>
      <c r="M7832" s="2">
        <v>-0.26933060140856802</v>
      </c>
    </row>
    <row r="7833" spans="1:13" x14ac:dyDescent="0.55000000000000004">
      <c r="A7833">
        <v>7828</v>
      </c>
      <c r="C7833">
        <f t="shared" si="372"/>
        <v>-6.7469755005999291E-2</v>
      </c>
      <c r="D7833">
        <f t="shared" si="373"/>
        <v>1.2680183000930278E-4</v>
      </c>
      <c r="E7833" s="2">
        <f t="shared" si="374"/>
        <v>1.828524167848718E-2</v>
      </c>
      <c r="K7833">
        <v>7828</v>
      </c>
      <c r="L7833" s="2">
        <v>-3.1931728971721701E-5</v>
      </c>
      <c r="M7833" s="2">
        <v>-0.20269268826248199</v>
      </c>
    </row>
    <row r="7834" spans="1:13" x14ac:dyDescent="0.55000000000000004">
      <c r="A7834">
        <v>7829</v>
      </c>
      <c r="C7834">
        <f t="shared" si="372"/>
        <v>-0.18968511850381026</v>
      </c>
      <c r="D7834">
        <f t="shared" si="373"/>
        <v>1.273060173189471E-4</v>
      </c>
      <c r="E7834" s="2">
        <f t="shared" si="374"/>
        <v>1.0898521595781002E-2</v>
      </c>
      <c r="K7834">
        <v>7829</v>
      </c>
      <c r="L7834" s="2">
        <v>-8.96132576239672E-5</v>
      </c>
      <c r="M7834" s="2">
        <v>-8.5289133926907096E-2</v>
      </c>
    </row>
    <row r="7835" spans="1:13" x14ac:dyDescent="0.55000000000000004">
      <c r="A7835">
        <v>7830</v>
      </c>
      <c r="C7835">
        <f t="shared" si="372"/>
        <v>-0.26429351550222457</v>
      </c>
      <c r="D7835">
        <f t="shared" si="373"/>
        <v>9.5859077679468237E-5</v>
      </c>
      <c r="E7835" s="2">
        <f t="shared" si="374"/>
        <v>0.1009772190900981</v>
      </c>
      <c r="K7835">
        <v>7830</v>
      </c>
      <c r="L7835" s="2">
        <v>-1.2485058998399899E-4</v>
      </c>
      <c r="M7835" s="2">
        <v>5.3475613096036399E-2</v>
      </c>
    </row>
    <row r="7836" spans="1:13" x14ac:dyDescent="0.55000000000000004">
      <c r="A7836">
        <v>7831</v>
      </c>
      <c r="C7836">
        <f t="shared" si="372"/>
        <v>-0.27256981097487037</v>
      </c>
      <c r="D7836">
        <f t="shared" si="373"/>
        <v>4.0353530091481064E-5</v>
      </c>
      <c r="E7836" s="2">
        <f t="shared" si="374"/>
        <v>0.20377719237621672</v>
      </c>
      <c r="K7836">
        <v>7831</v>
      </c>
      <c r="L7836" s="2">
        <v>-1.28818317565708E-4</v>
      </c>
      <c r="M7836" s="2">
        <v>0.178847061080458</v>
      </c>
    </row>
    <row r="7837" spans="1:13" x14ac:dyDescent="0.55000000000000004">
      <c r="A7837">
        <v>7832</v>
      </c>
      <c r="C7837">
        <f t="shared" si="372"/>
        <v>-0.21243682920858051</v>
      </c>
      <c r="D7837">
        <f t="shared" si="373"/>
        <v>-2.5279902964542659E-5</v>
      </c>
      <c r="E7837" s="2">
        <f t="shared" si="374"/>
        <v>0.22265373037711864</v>
      </c>
      <c r="K7837">
        <v>7832</v>
      </c>
      <c r="L7837" s="2">
        <v>-1.0052269838226001E-4</v>
      </c>
      <c r="M7837" s="2">
        <v>0.259425153130661</v>
      </c>
    </row>
    <row r="7838" spans="1:13" x14ac:dyDescent="0.55000000000000004">
      <c r="A7838">
        <v>7833</v>
      </c>
      <c r="C7838">
        <f t="shared" si="372"/>
        <v>-9.8986681127783846E-2</v>
      </c>
      <c r="D7838">
        <f t="shared" si="373"/>
        <v>-8.4568613233080913E-5</v>
      </c>
      <c r="E7838" s="2">
        <f t="shared" si="374"/>
        <v>0.13988743517169894</v>
      </c>
      <c r="K7838">
        <v>7833</v>
      </c>
      <c r="L7838" s="2">
        <v>-4.7050545791427798E-5</v>
      </c>
      <c r="M7838" s="2">
        <v>0.27502860622247799</v>
      </c>
    </row>
    <row r="7839" spans="1:13" x14ac:dyDescent="0.55000000000000004">
      <c r="A7839">
        <v>7834</v>
      </c>
      <c r="C7839">
        <f t="shared" si="372"/>
        <v>3.9307037445002399E-2</v>
      </c>
      <c r="D7839">
        <f t="shared" si="373"/>
        <v>-1.2263238414692032E-4</v>
      </c>
      <c r="E7839" s="2">
        <f t="shared" si="374"/>
        <v>3.3285229787464371E-2</v>
      </c>
      <c r="K7839">
        <v>7834</v>
      </c>
      <c r="L7839" s="2">
        <v>1.8205707873263701E-5</v>
      </c>
      <c r="M7839" s="2">
        <v>0.22174943873226999</v>
      </c>
    </row>
    <row r="7840" spans="1:13" x14ac:dyDescent="0.55000000000000004">
      <c r="A7840">
        <v>7835</v>
      </c>
      <c r="C7840">
        <f t="shared" si="372"/>
        <v>0.16773551814570345</v>
      </c>
      <c r="D7840">
        <f t="shared" si="373"/>
        <v>-1.2991801152544439E-4</v>
      </c>
      <c r="E7840" s="2">
        <f t="shared" si="374"/>
        <v>3.0034531478782822E-3</v>
      </c>
      <c r="K7840">
        <v>7835</v>
      </c>
      <c r="L7840" s="2">
        <v>7.8902229061084199E-5</v>
      </c>
      <c r="M7840" s="2">
        <v>0.112931748677917</v>
      </c>
    </row>
    <row r="7841" spans="1:13" x14ac:dyDescent="0.55000000000000004">
      <c r="A7841">
        <v>7836</v>
      </c>
      <c r="C7841">
        <f t="shared" si="372"/>
        <v>0.25406591937602668</v>
      </c>
      <c r="D7841">
        <f t="shared" si="373"/>
        <v>-1.0459695646548385E-4</v>
      </c>
      <c r="E7841" s="2">
        <f t="shared" si="374"/>
        <v>7.7415448535419984E-2</v>
      </c>
      <c r="K7841">
        <v>7836</v>
      </c>
      <c r="L7841" s="2">
        <v>1.19837197506662E-4</v>
      </c>
      <c r="M7841" s="2">
        <v>-2.4170398410526799E-2</v>
      </c>
    </row>
    <row r="7842" spans="1:13" x14ac:dyDescent="0.55000000000000004">
      <c r="A7842">
        <v>7837</v>
      </c>
      <c r="C7842">
        <f t="shared" si="372"/>
        <v>0.27663113012763585</v>
      </c>
      <c r="D7842">
        <f t="shared" si="373"/>
        <v>-5.3024270061596288E-5</v>
      </c>
      <c r="E7842" s="2">
        <f t="shared" si="374"/>
        <v>0.18649446516887594</v>
      </c>
      <c r="K7842">
        <v>7837</v>
      </c>
      <c r="L7842" s="2">
        <v>1.30758196420696E-4</v>
      </c>
      <c r="M7842" s="2">
        <v>-0.15521891927478801</v>
      </c>
    </row>
    <row r="7843" spans="1:13" x14ac:dyDescent="0.55000000000000004">
      <c r="A7843">
        <v>7838</v>
      </c>
      <c r="C7843">
        <f t="shared" si="372"/>
        <v>0.22976775813878056</v>
      </c>
      <c r="D7843">
        <f t="shared" si="373"/>
        <v>1.1856390464819328E-5</v>
      </c>
      <c r="E7843" s="2">
        <f t="shared" si="374"/>
        <v>0.22768133830385026</v>
      </c>
      <c r="K7843">
        <v>7838</v>
      </c>
      <c r="L7843" s="2">
        <v>1.08929993876206E-4</v>
      </c>
      <c r="M7843" s="2">
        <v>-0.24739189889841101</v>
      </c>
    </row>
    <row r="7844" spans="1:13" x14ac:dyDescent="0.55000000000000004">
      <c r="A7844">
        <v>7839</v>
      </c>
      <c r="C7844">
        <f t="shared" si="372"/>
        <v>0.12523752198076632</v>
      </c>
      <c r="D7844">
        <f t="shared" si="373"/>
        <v>7.3761346895867474E-5</v>
      </c>
      <c r="E7844" s="2">
        <f t="shared" si="374"/>
        <v>0.16228132626265096</v>
      </c>
      <c r="K7844">
        <v>7839</v>
      </c>
      <c r="L7844" s="2">
        <v>5.9819598612797702E-5</v>
      </c>
      <c r="M7844" s="2">
        <v>-0.277604042735005</v>
      </c>
    </row>
    <row r="7845" spans="1:13" x14ac:dyDescent="0.55000000000000004">
      <c r="A7845">
        <v>7840</v>
      </c>
      <c r="C7845">
        <f t="shared" si="372"/>
        <v>-1.0724692399181222E-2</v>
      </c>
      <c r="D7845">
        <f t="shared" si="373"/>
        <v>1.1715376002378548E-4</v>
      </c>
      <c r="E7845" s="2">
        <f t="shared" si="374"/>
        <v>5.1785301065723439E-2</v>
      </c>
      <c r="K7845">
        <v>7840</v>
      </c>
      <c r="L7845" s="2">
        <v>-4.2729862170342302E-6</v>
      </c>
      <c r="M7845" s="2">
        <v>-0.23828853193816299</v>
      </c>
    </row>
    <row r="7846" spans="1:13" x14ac:dyDescent="0.55000000000000004">
      <c r="A7846">
        <v>7841</v>
      </c>
      <c r="C7846">
        <f t="shared" si="372"/>
        <v>-0.14399523504551356</v>
      </c>
      <c r="D7846">
        <f t="shared" si="373"/>
        <v>1.3114304879106119E-4</v>
      </c>
      <c r="E7846" s="2">
        <f t="shared" si="374"/>
        <v>2.2118725983480513E-5</v>
      </c>
      <c r="K7846">
        <v>7841</v>
      </c>
      <c r="L7846" s="2">
        <v>-6.7295375141127999E-5</v>
      </c>
      <c r="M7846" s="2">
        <v>-0.13929218008267499</v>
      </c>
    </row>
    <row r="7847" spans="1:13" x14ac:dyDescent="0.55000000000000004">
      <c r="A7847">
        <v>7842</v>
      </c>
      <c r="C7847">
        <f t="shared" si="372"/>
        <v>-0.24112600887415234</v>
      </c>
      <c r="D7847">
        <f t="shared" si="373"/>
        <v>1.1221819658791923E-4</v>
      </c>
      <c r="E7847" s="2">
        <f t="shared" si="374"/>
        <v>5.556239625070402E-2</v>
      </c>
      <c r="K7847">
        <v>7842</v>
      </c>
      <c r="L7847" s="2">
        <v>-1.1346321989092699E-4</v>
      </c>
      <c r="M7847" s="2">
        <v>-5.4092376195298501E-3</v>
      </c>
    </row>
    <row r="7848" spans="1:13" x14ac:dyDescent="0.55000000000000004">
      <c r="A7848">
        <v>7843</v>
      </c>
      <c r="C7848">
        <f t="shared" si="372"/>
        <v>-0.27773923700837544</v>
      </c>
      <c r="D7848">
        <f t="shared" si="373"/>
        <v>6.5128942413114632E-5</v>
      </c>
      <c r="E7848" s="2">
        <f t="shared" si="374"/>
        <v>0.16611144554663343</v>
      </c>
      <c r="K7848">
        <v>7843</v>
      </c>
      <c r="L7848" s="2">
        <v>-1.31213497344328E-4</v>
      </c>
      <c r="M7848" s="2">
        <v>0.1298284819619</v>
      </c>
    </row>
    <row r="7849" spans="1:13" x14ac:dyDescent="0.55000000000000004">
      <c r="A7849">
        <v>7844</v>
      </c>
      <c r="C7849">
        <f t="shared" si="372"/>
        <v>-0.24464577093210826</v>
      </c>
      <c r="D7849">
        <f t="shared" si="373"/>
        <v>1.6936965017996081E-6</v>
      </c>
      <c r="E7849" s="2">
        <f t="shared" si="374"/>
        <v>0.22771566334586002</v>
      </c>
      <c r="K7849">
        <v>7844</v>
      </c>
      <c r="L7849" s="2">
        <v>-1.161005403984E-4</v>
      </c>
      <c r="M7849" s="2">
        <v>0.23254985283854199</v>
      </c>
    </row>
    <row r="7850" spans="1:13" x14ac:dyDescent="0.55000000000000004">
      <c r="A7850">
        <v>7845</v>
      </c>
      <c r="C7850">
        <f t="shared" si="372"/>
        <v>-0.15015137307557608</v>
      </c>
      <c r="D7850">
        <f t="shared" si="373"/>
        <v>-6.2166631531177478E-5</v>
      </c>
      <c r="E7850" s="2">
        <f t="shared" si="374"/>
        <v>0.18248193521650646</v>
      </c>
      <c r="K7850">
        <v>7845</v>
      </c>
      <c r="L7850" s="2">
        <v>-7.190948287423E-5</v>
      </c>
      <c r="M7850" s="2">
        <v>0.27702767043721899</v>
      </c>
    </row>
    <row r="7851" spans="1:13" x14ac:dyDescent="0.55000000000000004">
      <c r="A7851">
        <v>7846</v>
      </c>
      <c r="C7851">
        <f t="shared" si="372"/>
        <v>-1.797214552093198E-2</v>
      </c>
      <c r="D7851">
        <f t="shared" si="373"/>
        <v>-1.1042444541741915E-4</v>
      </c>
      <c r="E7851" s="2">
        <f t="shared" si="374"/>
        <v>7.2950949767181084E-2</v>
      </c>
      <c r="K7851">
        <v>7846</v>
      </c>
      <c r="L7851" s="2">
        <v>-9.7082492701628902E-6</v>
      </c>
      <c r="M7851" s="2">
        <v>0.25212218941999398</v>
      </c>
    </row>
    <row r="7852" spans="1:13" x14ac:dyDescent="0.55000000000000004">
      <c r="A7852">
        <v>7847</v>
      </c>
      <c r="C7852">
        <f t="shared" si="372"/>
        <v>0.11871771174009642</v>
      </c>
      <c r="D7852">
        <f t="shared" si="373"/>
        <v>-1.3096805106820093E-4</v>
      </c>
      <c r="E7852" s="2">
        <f t="shared" si="374"/>
        <v>2.0569336372486383E-3</v>
      </c>
      <c r="K7852">
        <v>7847</v>
      </c>
      <c r="L7852" s="2">
        <v>5.4924475589222597E-5</v>
      </c>
      <c r="M7852" s="2">
        <v>0.16407114201001799</v>
      </c>
    </row>
    <row r="7853" spans="1:13" x14ac:dyDescent="0.55000000000000004">
      <c r="A7853">
        <v>7848</v>
      </c>
      <c r="C7853">
        <f t="shared" si="372"/>
        <v>0.22561192572517502</v>
      </c>
      <c r="D7853">
        <f t="shared" si="373"/>
        <v>-1.1864143648834367E-4</v>
      </c>
      <c r="E7853" s="2">
        <f t="shared" si="374"/>
        <v>3.6360565751046604E-2</v>
      </c>
      <c r="K7853">
        <v>7848</v>
      </c>
      <c r="L7853" s="2">
        <v>1.05801024810577E-4</v>
      </c>
      <c r="M7853" s="2">
        <v>3.4927459260162198E-2</v>
      </c>
    </row>
    <row r="7854" spans="1:13" x14ac:dyDescent="0.55000000000000004">
      <c r="A7854">
        <v>7849</v>
      </c>
      <c r="C7854">
        <f t="shared" si="372"/>
        <v>0.27588230187530494</v>
      </c>
      <c r="D7854">
        <f t="shared" si="373"/>
        <v>-7.6538322112971798E-5</v>
      </c>
      <c r="E7854" s="2">
        <f t="shared" si="374"/>
        <v>0.14352453736813531</v>
      </c>
      <c r="K7854">
        <v>7849</v>
      </c>
      <c r="L7854" s="2">
        <v>1.3017905102621501E-4</v>
      </c>
      <c r="M7854" s="2">
        <v>-0.102964022335628</v>
      </c>
    </row>
    <row r="7855" spans="1:13" x14ac:dyDescent="0.55000000000000004">
      <c r="A7855">
        <v>7850</v>
      </c>
      <c r="C7855">
        <f t="shared" si="372"/>
        <v>0.25691203539225832</v>
      </c>
      <c r="D7855">
        <f t="shared" si="373"/>
        <v>-1.5225702187067837E-5</v>
      </c>
      <c r="E7855" s="2">
        <f t="shared" si="374"/>
        <v>0.22276470617855376</v>
      </c>
      <c r="K7855">
        <v>7850</v>
      </c>
      <c r="L7855" s="2">
        <v>1.21952926340135E-4</v>
      </c>
      <c r="M7855" s="2">
        <v>-0.21506752579503899</v>
      </c>
    </row>
    <row r="7856" spans="1:13" x14ac:dyDescent="0.55000000000000004">
      <c r="A7856">
        <v>7851</v>
      </c>
      <c r="C7856">
        <f t="shared" si="372"/>
        <v>0.1734622633017891</v>
      </c>
      <c r="D7856">
        <f t="shared" si="373"/>
        <v>4.9908248055452214E-5</v>
      </c>
      <c r="E7856" s="2">
        <f t="shared" si="374"/>
        <v>0.19960191079218303</v>
      </c>
      <c r="K7856">
        <v>7851</v>
      </c>
      <c r="L7856" s="2">
        <v>8.3182934711137501E-5</v>
      </c>
      <c r="M7856" s="2">
        <v>-0.27330603323701302</v>
      </c>
    </row>
    <row r="7857" spans="1:13" x14ac:dyDescent="0.55000000000000004">
      <c r="A7857">
        <v>7852</v>
      </c>
      <c r="C7857">
        <f t="shared" si="372"/>
        <v>4.6477119420959806E-2</v>
      </c>
      <c r="D7857">
        <f t="shared" si="373"/>
        <v>1.0251628001726142E-4</v>
      </c>
      <c r="E7857" s="2">
        <f t="shared" si="374"/>
        <v>9.5833875034299187E-2</v>
      </c>
      <c r="K7857">
        <v>7852</v>
      </c>
      <c r="L7857" s="2">
        <v>2.3579261054272101E-5</v>
      </c>
      <c r="M7857" s="2">
        <v>-0.26309334918723798</v>
      </c>
    </row>
    <row r="7858" spans="1:13" x14ac:dyDescent="0.55000000000000004">
      <c r="A7858">
        <v>7853</v>
      </c>
      <c r="C7858">
        <f t="shared" si="372"/>
        <v>-9.2172801777740454E-2</v>
      </c>
      <c r="D7858">
        <f t="shared" si="373"/>
        <v>1.2939488656823407E-4</v>
      </c>
      <c r="E7858" s="2">
        <f t="shared" si="374"/>
        <v>8.9897897787240954E-3</v>
      </c>
      <c r="K7858">
        <v>7853</v>
      </c>
      <c r="L7858" s="2">
        <v>-4.1929984808751601E-5</v>
      </c>
      <c r="M7858" s="2">
        <v>-0.18698730372087199</v>
      </c>
    </row>
    <row r="7859" spans="1:13" x14ac:dyDescent="0.55000000000000004">
      <c r="A7859">
        <v>7854</v>
      </c>
      <c r="C7859">
        <f t="shared" si="372"/>
        <v>-0.20768929257873522</v>
      </c>
      <c r="D7859">
        <f t="shared" si="373"/>
        <v>1.2379810401838272E-4</v>
      </c>
      <c r="E7859" s="2">
        <f t="shared" si="374"/>
        <v>2.0632496865096345E-2</v>
      </c>
      <c r="K7859">
        <v>7854</v>
      </c>
      <c r="L7859" s="2">
        <v>-9.6937605861682096E-5</v>
      </c>
      <c r="M7859" s="2">
        <v>-6.4049128052595994E-2</v>
      </c>
    </row>
    <row r="7860" spans="1:13" x14ac:dyDescent="0.55000000000000004">
      <c r="A7860">
        <v>7855</v>
      </c>
      <c r="C7860">
        <f t="shared" si="372"/>
        <v>-0.27108014868540559</v>
      </c>
      <c r="D7860">
        <f t="shared" si="373"/>
        <v>8.7130606816904221E-5</v>
      </c>
      <c r="E7860" s="2">
        <f t="shared" si="374"/>
        <v>0.11972340296007331</v>
      </c>
      <c r="K7860">
        <v>7855</v>
      </c>
      <c r="L7860" s="2">
        <v>-1.27666602169306E-4</v>
      </c>
      <c r="M7860" s="2">
        <v>7.4930549068396995E-2</v>
      </c>
    </row>
    <row r="7861" spans="1:13" x14ac:dyDescent="0.55000000000000004">
      <c r="A7861">
        <v>7856</v>
      </c>
      <c r="C7861">
        <f t="shared" si="372"/>
        <v>-0.26643560138820627</v>
      </c>
      <c r="D7861">
        <f t="shared" si="373"/>
        <v>2.8595163871853139E-5</v>
      </c>
      <c r="E7861" s="2">
        <f t="shared" si="374"/>
        <v>0.21305517945204053</v>
      </c>
      <c r="K7861">
        <v>7856</v>
      </c>
      <c r="L7861" s="2">
        <v>-1.26420705977525E-4</v>
      </c>
      <c r="M7861" s="2">
        <v>0.19514340533982999</v>
      </c>
    </row>
    <row r="7862" spans="1:13" x14ac:dyDescent="0.55000000000000004">
      <c r="A7862">
        <v>7857</v>
      </c>
      <c r="C7862">
        <f t="shared" si="372"/>
        <v>-0.19492133415944501</v>
      </c>
      <c r="D7862">
        <f t="shared" si="373"/>
        <v>-3.7117062466802561E-5</v>
      </c>
      <c r="E7862" s="2">
        <f t="shared" si="374"/>
        <v>0.21289246939732107</v>
      </c>
      <c r="K7862">
        <v>7857</v>
      </c>
      <c r="L7862" s="2">
        <v>-9.3511959716550703E-5</v>
      </c>
      <c r="M7862" s="2">
        <v>0.26648138516210501</v>
      </c>
    </row>
    <row r="7863" spans="1:13" x14ac:dyDescent="0.55000000000000004">
      <c r="A7863">
        <v>7858</v>
      </c>
      <c r="C7863">
        <f t="shared" si="372"/>
        <v>-7.4485920676285428E-2</v>
      </c>
      <c r="D7863">
        <f t="shared" si="373"/>
        <v>-9.3513688490551284E-5</v>
      </c>
      <c r="E7863" s="2">
        <f t="shared" si="374"/>
        <v>0.11941404242058429</v>
      </c>
      <c r="K7863">
        <v>7858</v>
      </c>
      <c r="L7863" s="2">
        <v>-3.71825630384833E-5</v>
      </c>
      <c r="M7863" s="2">
        <v>0.27107744894003299</v>
      </c>
    </row>
    <row r="7864" spans="1:13" x14ac:dyDescent="0.55000000000000004">
      <c r="A7864">
        <v>7859</v>
      </c>
      <c r="C7864">
        <f t="shared" si="372"/>
        <v>6.4643888860867291E-2</v>
      </c>
      <c r="D7864">
        <f t="shared" si="373"/>
        <v>-1.2644034981716017E-4</v>
      </c>
      <c r="E7864" s="2">
        <f t="shared" si="374"/>
        <v>2.0488084864738715E-2</v>
      </c>
      <c r="K7864">
        <v>7859</v>
      </c>
      <c r="L7864" s="2">
        <v>2.8459437216447101E-5</v>
      </c>
      <c r="M7864" s="2">
        <v>0.207780483988524</v>
      </c>
    </row>
    <row r="7865" spans="1:13" x14ac:dyDescent="0.55000000000000004">
      <c r="A7865">
        <v>7860</v>
      </c>
      <c r="C7865">
        <f t="shared" si="372"/>
        <v>0.18754944487900602</v>
      </c>
      <c r="D7865">
        <f t="shared" si="373"/>
        <v>-1.2763314849077118E-4</v>
      </c>
      <c r="E7865" s="2">
        <f t="shared" si="374"/>
        <v>9.0451202378350175E-3</v>
      </c>
      <c r="K7865">
        <v>7860</v>
      </c>
      <c r="L7865" s="2">
        <v>8.6973594870987399E-5</v>
      </c>
      <c r="M7865" s="2">
        <v>9.24436078455462E-2</v>
      </c>
    </row>
    <row r="7866" spans="1:13" x14ac:dyDescent="0.55000000000000004">
      <c r="A7866">
        <v>7861</v>
      </c>
      <c r="C7866">
        <f t="shared" si="372"/>
        <v>0.26338404346114574</v>
      </c>
      <c r="D7866">
        <f t="shared" si="373"/>
        <v>-9.6792717186509159E-5</v>
      </c>
      <c r="E7866" s="2">
        <f t="shared" si="374"/>
        <v>9.5747164288814635E-2</v>
      </c>
      <c r="K7866">
        <v>7861</v>
      </c>
      <c r="L7866" s="2">
        <v>1.23704676145077E-4</v>
      </c>
      <c r="M7866" s="2">
        <v>-4.6046343360857597E-2</v>
      </c>
    </row>
    <row r="7867" spans="1:13" x14ac:dyDescent="0.55000000000000004">
      <c r="A7867">
        <v>7862</v>
      </c>
      <c r="C7867">
        <f t="shared" si="372"/>
        <v>0.27311479882967821</v>
      </c>
      <c r="D7867">
        <f t="shared" si="373"/>
        <v>-4.1659354097030908E-5</v>
      </c>
      <c r="E7867" s="2">
        <f t="shared" si="374"/>
        <v>0.19902171698038032</v>
      </c>
      <c r="K7867">
        <v>7862</v>
      </c>
      <c r="L7867" s="2">
        <v>1.2945315387053499E-4</v>
      </c>
      <c r="M7867" s="2">
        <v>-0.17300370222175801</v>
      </c>
    </row>
    <row r="7868" spans="1:13" x14ac:dyDescent="0.55000000000000004">
      <c r="A7868">
        <v>7863</v>
      </c>
      <c r="C7868">
        <f t="shared" si="372"/>
        <v>0.21429949649515068</v>
      </c>
      <c r="D7868">
        <f t="shared" si="373"/>
        <v>2.3929628761290803E-5</v>
      </c>
      <c r="E7868" s="2">
        <f t="shared" si="374"/>
        <v>0.22177573090790151</v>
      </c>
      <c r="K7868">
        <v>7863</v>
      </c>
      <c r="L7868" s="2">
        <v>1.02779286140053E-4</v>
      </c>
      <c r="M7868" s="2">
        <v>-0.25663121062416799</v>
      </c>
    </row>
    <row r="7869" spans="1:13" x14ac:dyDescent="0.55000000000000004">
      <c r="A7869">
        <v>7864</v>
      </c>
      <c r="C7869">
        <f t="shared" si="372"/>
        <v>0.10169953761908319</v>
      </c>
      <c r="D7869">
        <f t="shared" si="373"/>
        <v>8.351277919560849E-5</v>
      </c>
      <c r="E7869" s="2">
        <f t="shared" si="374"/>
        <v>0.14264473395735477</v>
      </c>
      <c r="K7869">
        <v>7864</v>
      </c>
      <c r="L7869" s="2">
        <v>5.0363708599394099E-5</v>
      </c>
      <c r="M7869" s="2">
        <v>-0.27598384030130502</v>
      </c>
    </row>
    <row r="7870" spans="1:13" x14ac:dyDescent="0.55000000000000004">
      <c r="A7870">
        <v>7865</v>
      </c>
      <c r="C7870">
        <f t="shared" si="372"/>
        <v>-3.6424861545779785E-2</v>
      </c>
      <c r="D7870">
        <f t="shared" si="373"/>
        <v>1.2213598236342102E-4</v>
      </c>
      <c r="E7870" s="2">
        <f t="shared" si="374"/>
        <v>3.6020146756680339E-2</v>
      </c>
      <c r="K7870">
        <v>7865</v>
      </c>
      <c r="L7870" s="2">
        <v>-1.4665772193749299E-5</v>
      </c>
      <c r="M7870" s="2">
        <v>-0.22621460509553101</v>
      </c>
    </row>
    <row r="7871" spans="1:13" x14ac:dyDescent="0.55000000000000004">
      <c r="A7871">
        <v>7866</v>
      </c>
      <c r="C7871">
        <f t="shared" si="372"/>
        <v>-0.16540738823781478</v>
      </c>
      <c r="D7871">
        <f t="shared" si="373"/>
        <v>1.3010562838025708E-4</v>
      </c>
      <c r="E7871" s="2">
        <f t="shared" si="374"/>
        <v>2.0810812569908616E-3</v>
      </c>
      <c r="K7871">
        <v>7866</v>
      </c>
      <c r="L7871" s="2">
        <v>-7.6022119361122696E-5</v>
      </c>
      <c r="M7871" s="2">
        <v>-0.119788518710054</v>
      </c>
    </row>
    <row r="7872" spans="1:13" x14ac:dyDescent="0.55000000000000004">
      <c r="A7872">
        <v>7867</v>
      </c>
      <c r="C7872">
        <f t="shared" si="372"/>
        <v>-0.25287614699326721</v>
      </c>
      <c r="D7872">
        <f t="shared" si="373"/>
        <v>1.0542150408270012E-4</v>
      </c>
      <c r="E7872" s="2">
        <f t="shared" si="374"/>
        <v>7.2638600586285351E-2</v>
      </c>
      <c r="K7872">
        <v>7867</v>
      </c>
      <c r="L7872" s="2">
        <v>-1.1833825512751301E-4</v>
      </c>
      <c r="M7872" s="2">
        <v>1.66393453003769E-2</v>
      </c>
    </row>
    <row r="7873" spans="1:13" x14ac:dyDescent="0.55000000000000004">
      <c r="A7873">
        <v>7868</v>
      </c>
      <c r="C7873">
        <f t="shared" si="372"/>
        <v>-0.2768783230596662</v>
      </c>
      <c r="D7873">
        <f t="shared" si="373"/>
        <v>5.4278804369379593E-5</v>
      </c>
      <c r="E7873" s="2">
        <f t="shared" si="374"/>
        <v>0.18128699479701477</v>
      </c>
      <c r="K7873">
        <v>7868</v>
      </c>
      <c r="L7873" s="2">
        <v>-1.3101584077997901E-4</v>
      </c>
      <c r="M7873" s="2">
        <v>0.14889978205732399</v>
      </c>
    </row>
    <row r="7874" spans="1:13" x14ac:dyDescent="0.55000000000000004">
      <c r="A7874">
        <v>7869</v>
      </c>
      <c r="C7874">
        <f t="shared" si="372"/>
        <v>-0.23138987617007473</v>
      </c>
      <c r="D7874">
        <f t="shared" si="373"/>
        <v>-1.0486731134237535E-5</v>
      </c>
      <c r="E7874" s="2">
        <f t="shared" si="374"/>
        <v>0.22586942598042792</v>
      </c>
      <c r="K7874">
        <v>7869</v>
      </c>
      <c r="L7874" s="2">
        <v>-1.1087969634583E-4</v>
      </c>
      <c r="M7874" s="2">
        <v>0.24386734469082699</v>
      </c>
    </row>
    <row r="7875" spans="1:13" x14ac:dyDescent="0.55000000000000004">
      <c r="A7875">
        <v>7870</v>
      </c>
      <c r="C7875">
        <f t="shared" si="372"/>
        <v>-0.12782744767339685</v>
      </c>
      <c r="D7875">
        <f t="shared" si="373"/>
        <v>-7.2620318165914858E-5</v>
      </c>
      <c r="E7875" s="2">
        <f t="shared" si="374"/>
        <v>0.16449859656453708</v>
      </c>
      <c r="K7875">
        <v>7870</v>
      </c>
      <c r="L7875" s="2">
        <v>-6.2973044114169899E-5</v>
      </c>
      <c r="M7875" s="2">
        <v>0.27775681800333901</v>
      </c>
    </row>
    <row r="7876" spans="1:13" x14ac:dyDescent="0.55000000000000004">
      <c r="A7876">
        <v>7871</v>
      </c>
      <c r="C7876">
        <f t="shared" si="372"/>
        <v>7.8169757964509715E-3</v>
      </c>
      <c r="D7876">
        <f t="shared" si="373"/>
        <v>-1.165277360519222E-4</v>
      </c>
      <c r="E7876" s="2">
        <f t="shared" si="374"/>
        <v>5.4879339348392946E-2</v>
      </c>
      <c r="K7876">
        <v>7871</v>
      </c>
      <c r="L7876" s="2">
        <v>7.0559767228874399E-7</v>
      </c>
      <c r="M7876" s="2">
        <v>0.24208037316871001</v>
      </c>
    </row>
    <row r="7877" spans="1:13" x14ac:dyDescent="0.55000000000000004">
      <c r="A7877">
        <v>7872</v>
      </c>
      <c r="C7877">
        <f t="shared" si="372"/>
        <v>0.14149950311375442</v>
      </c>
      <c r="D7877">
        <f t="shared" si="373"/>
        <v>-1.3118914840027737E-4</v>
      </c>
      <c r="E7877" s="2">
        <f t="shared" si="374"/>
        <v>1.8266169945593379E-5</v>
      </c>
      <c r="K7877">
        <v>7872</v>
      </c>
      <c r="L7877" s="2">
        <v>6.4207518144512502E-5</v>
      </c>
      <c r="M7877" s="2">
        <v>0.14577339711637</v>
      </c>
    </row>
    <row r="7878" spans="1:13" x14ac:dyDescent="0.55000000000000004">
      <c r="A7878">
        <v>7873</v>
      </c>
      <c r="C7878">
        <f t="shared" ref="C7878:C7941" si="375">$D$1*COS($B$2*(A7878-$L$2)+$B$1)</f>
        <v>0.2396686377223807</v>
      </c>
      <c r="D7878">
        <f t="shared" ref="D7878:D7941" si="376">$D$2*COS($B$2*(A7878-$L$3)+$B$3)</f>
        <v>-1.1292484974800429E-4</v>
      </c>
      <c r="E7878" s="2">
        <f t="shared" ref="E7878:E7941" si="377">(M7878-C7878)^2</f>
        <v>5.139836190318213E-2</v>
      </c>
      <c r="K7878">
        <v>7873</v>
      </c>
      <c r="L7878" s="2">
        <v>1.1162826738291799E-4</v>
      </c>
      <c r="M7878" s="2">
        <v>1.2956569443733201E-2</v>
      </c>
    </row>
    <row r="7879" spans="1:13" x14ac:dyDescent="0.55000000000000004">
      <c r="A7879">
        <v>7874</v>
      </c>
      <c r="C7879">
        <f t="shared" si="375"/>
        <v>0.27768599607673949</v>
      </c>
      <c r="D7879">
        <f t="shared" si="376"/>
        <v>-6.6318794075953983E-5</v>
      </c>
      <c r="E7879" s="2">
        <f t="shared" si="377"/>
        <v>0.16063367216719765</v>
      </c>
      <c r="K7879">
        <v>7874</v>
      </c>
      <c r="L7879" s="2">
        <v>1.3109102456377499E-4</v>
      </c>
      <c r="M7879" s="2">
        <v>-0.12310531142280901</v>
      </c>
    </row>
    <row r="7880" spans="1:13" x14ac:dyDescent="0.55000000000000004">
      <c r="A7880">
        <v>7875</v>
      </c>
      <c r="C7880">
        <f t="shared" si="375"/>
        <v>0.24601002257221885</v>
      </c>
      <c r="D7880">
        <f t="shared" si="376"/>
        <v>-3.0681189801036808E-6</v>
      </c>
      <c r="E7880" s="2">
        <f t="shared" si="377"/>
        <v>0.22500291901364025</v>
      </c>
      <c r="K7880">
        <v>7875</v>
      </c>
      <c r="L7880" s="2">
        <v>1.1772122141295901E-4</v>
      </c>
      <c r="M7880" s="2">
        <v>-0.22833470335360001</v>
      </c>
    </row>
    <row r="7881" spans="1:13" x14ac:dyDescent="0.55000000000000004">
      <c r="A7881">
        <v>7876</v>
      </c>
      <c r="C7881">
        <f t="shared" si="375"/>
        <v>0.15259071888190834</v>
      </c>
      <c r="D7881">
        <f t="shared" si="376"/>
        <v>6.0952589308935819E-5</v>
      </c>
      <c r="E7881" s="2">
        <f t="shared" si="377"/>
        <v>0.184012662402574</v>
      </c>
      <c r="K7881">
        <v>7876</v>
      </c>
      <c r="L7881" s="2">
        <v>7.4867408069829297E-5</v>
      </c>
      <c r="M7881" s="2">
        <v>-0.27637625234381902</v>
      </c>
    </row>
    <row r="7882" spans="1:13" x14ac:dyDescent="0.55000000000000004">
      <c r="A7882">
        <v>7877</v>
      </c>
      <c r="C7882">
        <f t="shared" si="375"/>
        <v>2.0874361113423501E-2</v>
      </c>
      <c r="D7882">
        <f t="shared" si="376"/>
        <v>1.0967548245902616E-4</v>
      </c>
      <c r="E7882" s="2">
        <f t="shared" si="377"/>
        <v>7.6215757761091546E-2</v>
      </c>
      <c r="K7882">
        <v>7877</v>
      </c>
      <c r="L7882" s="2">
        <v>1.32625879319288E-5</v>
      </c>
      <c r="M7882" s="2">
        <v>-0.255197654420733</v>
      </c>
    </row>
    <row r="7883" spans="1:13" x14ac:dyDescent="0.55000000000000004">
      <c r="A7883">
        <v>7878</v>
      </c>
      <c r="C7883">
        <f t="shared" si="375"/>
        <v>-0.11608102130128706</v>
      </c>
      <c r="D7883">
        <f t="shared" si="376"/>
        <v>1.3087214128933608E-4</v>
      </c>
      <c r="E7883" s="2">
        <f t="shared" si="377"/>
        <v>2.9183980404787592E-3</v>
      </c>
      <c r="K7883">
        <v>7878</v>
      </c>
      <c r="L7883" s="2">
        <v>-5.1663929628645503E-5</v>
      </c>
      <c r="M7883" s="2">
        <v>-0.17010322081665999</v>
      </c>
    </row>
    <row r="7884" spans="1:13" x14ac:dyDescent="0.55000000000000004">
      <c r="A7884">
        <v>7879</v>
      </c>
      <c r="C7884">
        <f t="shared" si="375"/>
        <v>-0.22390251416316423</v>
      </c>
      <c r="D7884">
        <f t="shared" si="376"/>
        <v>1.192226512218843E-4</v>
      </c>
      <c r="E7884" s="2">
        <f t="shared" si="377"/>
        <v>3.2941209594995136E-2</v>
      </c>
      <c r="K7884">
        <v>7879</v>
      </c>
      <c r="L7884" s="2">
        <v>-1.03650895513974E-4</v>
      </c>
      <c r="M7884" s="2">
        <v>-4.2405380315284603E-2</v>
      </c>
    </row>
    <row r="7885" spans="1:13" x14ac:dyDescent="0.55000000000000004">
      <c r="A7885">
        <v>7880</v>
      </c>
      <c r="C7885">
        <f t="shared" si="375"/>
        <v>-0.27552919546062066</v>
      </c>
      <c r="D7885">
        <f t="shared" si="376"/>
        <v>7.7650788711833735E-5</v>
      </c>
      <c r="E7885" s="2">
        <f t="shared" si="377"/>
        <v>0.13796941655840284</v>
      </c>
      <c r="K7885">
        <v>7880</v>
      </c>
      <c r="L7885" s="2">
        <v>-1.2967785161435401E-4</v>
      </c>
      <c r="M7885" s="2">
        <v>9.5913150749935699E-2</v>
      </c>
    </row>
    <row r="7886" spans="1:13" x14ac:dyDescent="0.55000000000000004">
      <c r="A7886">
        <v>7881</v>
      </c>
      <c r="C7886">
        <f t="shared" si="375"/>
        <v>-0.25800385639209356</v>
      </c>
      <c r="D7886">
        <f t="shared" si="376"/>
        <v>1.6590214983872103E-5</v>
      </c>
      <c r="E7886" s="2">
        <f t="shared" si="377"/>
        <v>0.21922387652548575</v>
      </c>
      <c r="K7886">
        <v>7881</v>
      </c>
      <c r="L7886" s="2">
        <v>-1.2322618531493201E-4</v>
      </c>
      <c r="M7886" s="2">
        <v>0.210209638207844</v>
      </c>
    </row>
    <row r="7887" spans="1:13" x14ac:dyDescent="0.55000000000000004">
      <c r="A7887">
        <v>7882</v>
      </c>
      <c r="C7887">
        <f t="shared" si="375"/>
        <v>-0.17572498765894595</v>
      </c>
      <c r="D7887">
        <f t="shared" si="376"/>
        <v>-4.8634153011055814E-5</v>
      </c>
      <c r="E7887" s="2">
        <f t="shared" si="377"/>
        <v>0.20033036768044421</v>
      </c>
      <c r="K7887">
        <v>7882</v>
      </c>
      <c r="L7887" s="2">
        <v>-8.59117564636295E-5</v>
      </c>
      <c r="M7887" s="2">
        <v>0.27185781773067602</v>
      </c>
    </row>
    <row r="7888" spans="1:13" x14ac:dyDescent="0.55000000000000004">
      <c r="A7888">
        <v>7883</v>
      </c>
      <c r="C7888">
        <f t="shared" si="375"/>
        <v>-4.9342851016229691E-2</v>
      </c>
      <c r="D7888">
        <f t="shared" si="376"/>
        <v>-1.0165237372560815E-4</v>
      </c>
      <c r="E7888" s="2">
        <f t="shared" si="377"/>
        <v>9.9074091363342262E-2</v>
      </c>
      <c r="K7888">
        <v>7883</v>
      </c>
      <c r="L7888" s="2">
        <v>-2.7080195248166201E-5</v>
      </c>
      <c r="M7888" s="2">
        <v>0.26541752031939803</v>
      </c>
    </row>
    <row r="7889" spans="1:13" x14ac:dyDescent="0.55000000000000004">
      <c r="A7889">
        <v>7884</v>
      </c>
      <c r="C7889">
        <f t="shared" si="375"/>
        <v>8.9423301169914371E-2</v>
      </c>
      <c r="D7889">
        <f t="shared" si="376"/>
        <v>-1.2915799129883661E-4</v>
      </c>
      <c r="E7889" s="2">
        <f t="shared" si="377"/>
        <v>1.0625168347690499E-2</v>
      </c>
      <c r="K7889">
        <v>7884</v>
      </c>
      <c r="L7889" s="2">
        <v>3.8533768860535099E-5</v>
      </c>
      <c r="M7889" s="2">
        <v>0.192501758413368</v>
      </c>
    </row>
    <row r="7890" spans="1:13" x14ac:dyDescent="0.55000000000000004">
      <c r="A7890">
        <v>7885</v>
      </c>
      <c r="C7890">
        <f t="shared" si="375"/>
        <v>0.20574608965604285</v>
      </c>
      <c r="D7890">
        <f t="shared" si="376"/>
        <v>-1.2424767549050375E-4</v>
      </c>
      <c r="E7890" s="2">
        <f t="shared" si="377"/>
        <v>1.8056197925928358E-2</v>
      </c>
      <c r="K7890">
        <v>7885</v>
      </c>
      <c r="L7890" s="2">
        <v>9.4496711511968305E-5</v>
      </c>
      <c r="M7890" s="2">
        <v>7.1372736918499102E-2</v>
      </c>
    </row>
    <row r="7891" spans="1:13" x14ac:dyDescent="0.55000000000000004">
      <c r="A7891">
        <v>7886</v>
      </c>
      <c r="C7891">
        <f t="shared" si="375"/>
        <v>0.27043094642197507</v>
      </c>
      <c r="D7891">
        <f t="shared" si="376"/>
        <v>-8.8153812067256112E-5</v>
      </c>
      <c r="E7891" s="2">
        <f t="shared" si="377"/>
        <v>0.11428657555529691</v>
      </c>
      <c r="K7891">
        <v>7886</v>
      </c>
      <c r="L7891" s="2">
        <v>1.2679236655018899E-4</v>
      </c>
      <c r="M7891" s="2">
        <v>-6.7632029301922997E-2</v>
      </c>
    </row>
    <row r="7892" spans="1:13" x14ac:dyDescent="0.55000000000000004">
      <c r="A7892">
        <v>7887</v>
      </c>
      <c r="C7892">
        <f t="shared" si="375"/>
        <v>0.26724333586806065</v>
      </c>
      <c r="D7892">
        <f t="shared" si="376"/>
        <v>-2.9935199950052996E-5</v>
      </c>
      <c r="E7892" s="2">
        <f t="shared" si="377"/>
        <v>0.20879532431428591</v>
      </c>
      <c r="K7892">
        <v>7887</v>
      </c>
      <c r="L7892" s="2">
        <v>1.2733208682317801E-4</v>
      </c>
      <c r="M7892" s="2">
        <v>-0.18969793422502901</v>
      </c>
    </row>
    <row r="7893" spans="1:13" x14ac:dyDescent="0.55000000000000004">
      <c r="A7893">
        <v>7888</v>
      </c>
      <c r="C7893">
        <f t="shared" si="375"/>
        <v>0.19698328105383281</v>
      </c>
      <c r="D7893">
        <f t="shared" si="376"/>
        <v>3.5796516370663528E-5</v>
      </c>
      <c r="E7893" s="2">
        <f t="shared" si="377"/>
        <v>0.21273873604554336</v>
      </c>
      <c r="K7893">
        <v>7888</v>
      </c>
      <c r="L7893" s="2">
        <v>9.5980696040383004E-5</v>
      </c>
      <c r="M7893" s="2">
        <v>-0.26425281472092699</v>
      </c>
    </row>
    <row r="7894" spans="1:13" x14ac:dyDescent="0.55000000000000004">
      <c r="A7894">
        <v>7889</v>
      </c>
      <c r="C7894">
        <f t="shared" si="375"/>
        <v>7.7284574777095758E-2</v>
      </c>
      <c r="D7894">
        <f t="shared" si="376"/>
        <v>9.2544061611686619E-5</v>
      </c>
      <c r="E7894" s="2">
        <f t="shared" si="377"/>
        <v>0.12243596763895868</v>
      </c>
      <c r="K7894">
        <v>7889</v>
      </c>
      <c r="L7894" s="2">
        <v>4.0590344513262803E-5</v>
      </c>
      <c r="M7894" s="2">
        <v>-0.27262393846452099</v>
      </c>
    </row>
    <row r="7895" spans="1:13" x14ac:dyDescent="0.55000000000000004">
      <c r="A7895">
        <v>7890</v>
      </c>
      <c r="C7895">
        <f t="shared" si="375"/>
        <v>-6.1810930741960105E-2</v>
      </c>
      <c r="D7895">
        <f t="shared" si="376"/>
        <v>1.2606499806405751E-4</v>
      </c>
      <c r="E7895" s="2">
        <f t="shared" si="377"/>
        <v>2.277194926143945E-2</v>
      </c>
      <c r="K7895">
        <v>7890</v>
      </c>
      <c r="L7895" s="2">
        <v>-2.49661106014205E-5</v>
      </c>
      <c r="M7895" s="2">
        <v>-0.21271470558354399</v>
      </c>
    </row>
    <row r="7896" spans="1:13" x14ac:dyDescent="0.55000000000000004">
      <c r="A7896">
        <v>7891</v>
      </c>
      <c r="C7896">
        <f t="shared" si="375"/>
        <v>-0.1853931955158285</v>
      </c>
      <c r="D7896">
        <f t="shared" si="376"/>
        <v>1.2794627724167212E-4</v>
      </c>
      <c r="E7896" s="2">
        <f t="shared" si="377"/>
        <v>7.3725303995381191E-3</v>
      </c>
      <c r="K7896">
        <v>7891</v>
      </c>
      <c r="L7896" s="2">
        <v>-8.4269648437472095E-5</v>
      </c>
      <c r="M7896" s="2">
        <v>-9.9529755102937295E-2</v>
      </c>
    </row>
    <row r="7897" spans="1:13" x14ac:dyDescent="0.55000000000000004">
      <c r="A7897">
        <v>7892</v>
      </c>
      <c r="C7897">
        <f t="shared" si="375"/>
        <v>-0.26244567599372509</v>
      </c>
      <c r="D7897">
        <f t="shared" si="376"/>
        <v>9.7715737725167883E-5</v>
      </c>
      <c r="E7897" s="2">
        <f t="shared" si="377"/>
        <v>9.0618287841376766E-2</v>
      </c>
      <c r="K7897">
        <v>7892</v>
      </c>
      <c r="L7897" s="2">
        <v>-1.22467330051412E-4</v>
      </c>
      <c r="M7897" s="2">
        <v>3.8583039980975203E-2</v>
      </c>
    </row>
    <row r="7898" spans="1:13" x14ac:dyDescent="0.55000000000000004">
      <c r="A7898">
        <v>7893</v>
      </c>
      <c r="C7898">
        <f t="shared" si="375"/>
        <v>-0.27362982371312017</v>
      </c>
      <c r="D7898">
        <f t="shared" si="376"/>
        <v>4.2960607723973374E-5</v>
      </c>
      <c r="E7898" s="2">
        <f t="shared" si="377"/>
        <v>0.19418326005281247</v>
      </c>
      <c r="K7898">
        <v>7893</v>
      </c>
      <c r="L7898" s="2">
        <v>-1.2999230912181801E-4</v>
      </c>
      <c r="M7898" s="2">
        <v>0.167032473349849</v>
      </c>
    </row>
    <row r="7899" spans="1:13" x14ac:dyDescent="0.55000000000000004">
      <c r="A7899">
        <v>7894</v>
      </c>
      <c r="C7899">
        <f t="shared" si="375"/>
        <v>-0.21613865333957449</v>
      </c>
      <c r="D7899">
        <f t="shared" si="376"/>
        <v>-2.2576729278176987E-5</v>
      </c>
      <c r="E7899" s="2">
        <f t="shared" si="377"/>
        <v>0.22069911215172208</v>
      </c>
      <c r="K7899">
        <v>7894</v>
      </c>
      <c r="L7899" s="2">
        <v>-1.0495990795892299E-4</v>
      </c>
      <c r="M7899" s="2">
        <v>0.25364758757401601</v>
      </c>
    </row>
    <row r="7900" spans="1:13" x14ac:dyDescent="0.55000000000000004">
      <c r="A7900">
        <v>7895</v>
      </c>
      <c r="C7900">
        <f t="shared" si="375"/>
        <v>-0.10440123681912759</v>
      </c>
      <c r="D7900">
        <f t="shared" si="376"/>
        <v>-8.2447783111199726E-5</v>
      </c>
      <c r="E7900" s="2">
        <f t="shared" si="377"/>
        <v>0.14526489960202477</v>
      </c>
      <c r="K7900">
        <v>7895</v>
      </c>
      <c r="L7900" s="2">
        <v>-5.3639646723719498E-5</v>
      </c>
      <c r="M7900" s="2">
        <v>0.276735089974875</v>
      </c>
    </row>
    <row r="7901" spans="1:13" x14ac:dyDescent="0.55000000000000004">
      <c r="A7901">
        <v>7896</v>
      </c>
      <c r="C7901">
        <f t="shared" si="375"/>
        <v>3.3538689535441348E-2</v>
      </c>
      <c r="D7901">
        <f t="shared" si="376"/>
        <v>-1.216261812439722E-4</v>
      </c>
      <c r="E7901" s="2">
        <f t="shared" si="377"/>
        <v>3.8798710511698233E-2</v>
      </c>
      <c r="K7901">
        <v>7896</v>
      </c>
      <c r="L7901" s="2">
        <v>1.11149967896506E-5</v>
      </c>
      <c r="M7901" s="2">
        <v>0.230512572351662</v>
      </c>
    </row>
    <row r="7902" spans="1:13" x14ac:dyDescent="0.55000000000000004">
      <c r="A7902">
        <v>7897</v>
      </c>
      <c r="C7902">
        <f t="shared" si="375"/>
        <v>0.16306111175984384</v>
      </c>
      <c r="D7902">
        <f t="shared" si="376"/>
        <v>-1.3027897156248083E-4</v>
      </c>
      <c r="E7902" s="2">
        <f t="shared" si="377"/>
        <v>1.3325683554489063E-3</v>
      </c>
      <c r="K7902">
        <v>7897</v>
      </c>
      <c r="L7902" s="2">
        <v>7.3085820404618503E-5</v>
      </c>
      <c r="M7902" s="2">
        <v>0.126556750986795</v>
      </c>
    </row>
    <row r="7903" spans="1:13" x14ac:dyDescent="0.55000000000000004">
      <c r="A7903">
        <v>7898</v>
      </c>
      <c r="C7903">
        <f t="shared" si="375"/>
        <v>0.25165863198805033</v>
      </c>
      <c r="D7903">
        <f t="shared" si="376"/>
        <v>-1.0623448608164263E-4</v>
      </c>
      <c r="E7903" s="2">
        <f t="shared" si="377"/>
        <v>6.7992974850987584E-2</v>
      </c>
      <c r="K7903">
        <v>7898</v>
      </c>
      <c r="L7903" s="2">
        <v>1.1675184690773601E-4</v>
      </c>
      <c r="M7903" s="2">
        <v>-9.0959937638001292E-3</v>
      </c>
    </row>
    <row r="7904" spans="1:13" x14ac:dyDescent="0.55000000000000004">
      <c r="A7904">
        <v>7899</v>
      </c>
      <c r="C7904">
        <f t="shared" si="375"/>
        <v>0.27709514013033271</v>
      </c>
      <c r="D7904">
        <f t="shared" si="376"/>
        <v>-5.5527383839607179E-5</v>
      </c>
      <c r="E7904" s="2">
        <f t="shared" si="377"/>
        <v>0.17603540227640391</v>
      </c>
      <c r="K7904">
        <v>7899</v>
      </c>
      <c r="L7904" s="2">
        <v>1.3117664907693499E-4</v>
      </c>
      <c r="M7904" s="2">
        <v>-0.142470590448803</v>
      </c>
    </row>
    <row r="7905" spans="1:13" x14ac:dyDescent="0.55000000000000004">
      <c r="A7905">
        <v>7900</v>
      </c>
      <c r="C7905">
        <f t="shared" si="375"/>
        <v>0.23298660880202862</v>
      </c>
      <c r="D7905">
        <f t="shared" si="376"/>
        <v>9.1159213217849598E-6</v>
      </c>
      <c r="E7905" s="2">
        <f t="shared" si="377"/>
        <v>0.22387012073342594</v>
      </c>
      <c r="K7905">
        <v>7900</v>
      </c>
      <c r="L7905" s="2">
        <v>1.12747445723964E-4</v>
      </c>
      <c r="M7905" s="2">
        <v>-0.24016254393252501</v>
      </c>
    </row>
    <row r="7906" spans="1:13" x14ac:dyDescent="0.55000000000000004">
      <c r="A7906">
        <v>7901</v>
      </c>
      <c r="C7906">
        <f t="shared" si="375"/>
        <v>0.13040334963247108</v>
      </c>
      <c r="D7906">
        <f t="shared" si="376"/>
        <v>7.1471322379784632E-5</v>
      </c>
      <c r="E7906" s="2">
        <f t="shared" si="377"/>
        <v>0.16655185240552117</v>
      </c>
      <c r="K7906">
        <v>7901</v>
      </c>
      <c r="L7906" s="2">
        <v>6.6079945155051597E-5</v>
      </c>
      <c r="M7906" s="2">
        <v>-0.27770429842808803</v>
      </c>
    </row>
    <row r="7907" spans="1:13" x14ac:dyDescent="0.55000000000000004">
      <c r="A7907">
        <v>7902</v>
      </c>
      <c r="C7907">
        <f t="shared" si="375"/>
        <v>-4.9084016062777838E-3</v>
      </c>
      <c r="D7907">
        <f t="shared" si="376"/>
        <v>1.1588892801550578E-4</v>
      </c>
      <c r="E7907" s="2">
        <f t="shared" si="377"/>
        <v>5.7977361818997777E-2</v>
      </c>
      <c r="K7907">
        <v>7902</v>
      </c>
      <c r="L7907" s="2">
        <v>2.86231239183751E-6</v>
      </c>
      <c r="M7907" s="2">
        <v>-0.24569328862994</v>
      </c>
    </row>
    <row r="7908" spans="1:13" x14ac:dyDescent="0.55000000000000004">
      <c r="A7908">
        <v>7903</v>
      </c>
      <c r="C7908">
        <f t="shared" si="375"/>
        <v>-0.13898824750631661</v>
      </c>
      <c r="D7908">
        <f t="shared" si="376"/>
        <v>1.3122085546572122E-4</v>
      </c>
      <c r="E7908" s="2">
        <f t="shared" si="377"/>
        <v>1.731493597192705E-4</v>
      </c>
      <c r="K7908">
        <v>7903</v>
      </c>
      <c r="L7908" s="2">
        <v>-6.1072204266409099E-5</v>
      </c>
      <c r="M7908" s="2">
        <v>-0.15214687052391501</v>
      </c>
    </row>
    <row r="7909" spans="1:13" x14ac:dyDescent="0.55000000000000004">
      <c r="A7909">
        <v>7904</v>
      </c>
      <c r="C7909">
        <f t="shared" si="375"/>
        <v>-0.23818497292207688</v>
      </c>
      <c r="D7909">
        <f t="shared" si="376"/>
        <v>1.1361911411021392E-4</v>
      </c>
      <c r="E7909" s="2">
        <f t="shared" si="377"/>
        <v>4.7389218260428932E-2</v>
      </c>
      <c r="K7909">
        <v>7904</v>
      </c>
      <c r="L7909" s="2">
        <v>-1.0971080850168299E-4</v>
      </c>
      <c r="M7909" s="2">
        <v>-2.04943248445149E-2</v>
      </c>
    </row>
    <row r="7910" spans="1:13" x14ac:dyDescent="0.55000000000000004">
      <c r="A7910">
        <v>7905</v>
      </c>
      <c r="C7910">
        <f t="shared" si="375"/>
        <v>-0.27760229067527331</v>
      </c>
      <c r="D7910">
        <f t="shared" si="376"/>
        <v>6.7501370013946406E-5</v>
      </c>
      <c r="E7910" s="2">
        <f t="shared" si="377"/>
        <v>0.15515204389090467</v>
      </c>
      <c r="K7910">
        <v>7905</v>
      </c>
      <c r="L7910" s="2">
        <v>-1.30871660151267E-4</v>
      </c>
      <c r="M7910" s="2">
        <v>0.11629115162975499</v>
      </c>
    </row>
    <row r="7911" spans="1:13" x14ac:dyDescent="0.55000000000000004">
      <c r="A7911">
        <v>7906</v>
      </c>
      <c r="C7911">
        <f t="shared" si="375"/>
        <v>-0.24734728486098842</v>
      </c>
      <c r="D7911">
        <f t="shared" si="376"/>
        <v>4.4422048601657617E-6</v>
      </c>
      <c r="E7911" s="2">
        <f t="shared" si="377"/>
        <v>0.22212187325665719</v>
      </c>
      <c r="K7911">
        <v>7906</v>
      </c>
      <c r="L7911" s="2">
        <v>-1.19254892647127E-4</v>
      </c>
      <c r="M7911" s="2">
        <v>0.22395078776042299</v>
      </c>
    </row>
    <row r="7912" spans="1:13" x14ac:dyDescent="0.55000000000000004">
      <c r="A7912">
        <v>7907</v>
      </c>
      <c r="C7912">
        <f t="shared" si="375"/>
        <v>-0.15501332421368508</v>
      </c>
      <c r="D7912">
        <f t="shared" si="376"/>
        <v>-5.9731860079267383E-5</v>
      </c>
      <c r="E7912" s="2">
        <f t="shared" si="377"/>
        <v>0.18535942528965171</v>
      </c>
      <c r="K7912">
        <v>7907</v>
      </c>
      <c r="L7912" s="2">
        <v>-7.7769997475870504E-5</v>
      </c>
      <c r="M7912" s="2">
        <v>0.27552055980666901</v>
      </c>
    </row>
    <row r="7913" spans="1:13" x14ac:dyDescent="0.55000000000000004">
      <c r="A7913">
        <v>7908</v>
      </c>
      <c r="C7913">
        <f t="shared" si="375"/>
        <v>-2.3774286614396723E-2</v>
      </c>
      <c r="D7913">
        <f t="shared" si="376"/>
        <v>-1.0891448718545094E-4</v>
      </c>
      <c r="E7913" s="2">
        <f t="shared" si="377"/>
        <v>7.9444374714521079E-2</v>
      </c>
      <c r="K7913">
        <v>7908</v>
      </c>
      <c r="L7913" s="2">
        <v>-1.6807123986742999E-5</v>
      </c>
      <c r="M7913" s="2">
        <v>0.25808449844386799</v>
      </c>
    </row>
    <row r="7914" spans="1:13" x14ac:dyDescent="0.55000000000000004">
      <c r="A7914">
        <v>7909</v>
      </c>
      <c r="C7914">
        <f t="shared" si="375"/>
        <v>0.11343159580625857</v>
      </c>
      <c r="D7914">
        <f t="shared" si="376"/>
        <v>-1.3076187374502299E-4</v>
      </c>
      <c r="E7914" s="2">
        <f t="shared" si="377"/>
        <v>3.9160032804497107E-3</v>
      </c>
      <c r="K7914">
        <v>7909</v>
      </c>
      <c r="L7914" s="2">
        <v>4.8365197968691802E-5</v>
      </c>
      <c r="M7914" s="2">
        <v>0.176009573405808</v>
      </c>
    </row>
    <row r="7915" spans="1:13" x14ac:dyDescent="0.55000000000000004">
      <c r="A7915">
        <v>7910</v>
      </c>
      <c r="C7915">
        <f t="shared" si="375"/>
        <v>0.22216853862787422</v>
      </c>
      <c r="D7915">
        <f t="shared" si="376"/>
        <v>-1.1979078623620052E-4</v>
      </c>
      <c r="E7915" s="2">
        <f t="shared" si="377"/>
        <v>2.9693003675256433E-2</v>
      </c>
      <c r="K7915">
        <v>7910</v>
      </c>
      <c r="L7915" s="2">
        <v>1.01424156056962E-4</v>
      </c>
      <c r="M7915" s="2">
        <v>4.9851958824140799E-2</v>
      </c>
    </row>
    <row r="7916" spans="1:13" x14ac:dyDescent="0.55000000000000004">
      <c r="A7916">
        <v>7911</v>
      </c>
      <c r="C7916">
        <f t="shared" si="375"/>
        <v>0.27514586119512263</v>
      </c>
      <c r="D7916">
        <f t="shared" si="376"/>
        <v>-7.8754736371521822E-5</v>
      </c>
      <c r="E7916" s="2">
        <f t="shared" si="377"/>
        <v>0.13245032142750884</v>
      </c>
      <c r="K7916">
        <v>7911</v>
      </c>
      <c r="L7916" s="2">
        <v>1.2908080507098099E-4</v>
      </c>
      <c r="M7916" s="2">
        <v>-8.8791388104133395E-2</v>
      </c>
    </row>
    <row r="7917" spans="1:13" x14ac:dyDescent="0.55000000000000004">
      <c r="A7917">
        <v>7912</v>
      </c>
      <c r="C7917">
        <f t="shared" si="375"/>
        <v>0.25906737221698228</v>
      </c>
      <c r="D7917">
        <f t="shared" si="376"/>
        <v>-1.7952907695720721E-5</v>
      </c>
      <c r="E7917" s="2">
        <f t="shared" si="377"/>
        <v>0.21554083260677959</v>
      </c>
      <c r="K7917">
        <v>7912</v>
      </c>
      <c r="L7917" s="2">
        <v>1.2440836569579299E-4</v>
      </c>
      <c r="M7917" s="2">
        <v>-0.205196381059945</v>
      </c>
    </row>
    <row r="7918" spans="1:13" x14ac:dyDescent="0.55000000000000004">
      <c r="A7918">
        <v>7913</v>
      </c>
      <c r="C7918">
        <f t="shared" si="375"/>
        <v>0.17796843351930927</v>
      </c>
      <c r="D7918">
        <f t="shared" si="376"/>
        <v>4.7354722394437341E-5</v>
      </c>
      <c r="E7918" s="2">
        <f t="shared" si="377"/>
        <v>0.20086271381834001</v>
      </c>
      <c r="K7918">
        <v>7913</v>
      </c>
      <c r="L7918" s="2">
        <v>8.8577079358624004E-5</v>
      </c>
      <c r="M7918" s="2">
        <v>-0.27020866743336103</v>
      </c>
    </row>
    <row r="7919" spans="1:13" x14ac:dyDescent="0.55000000000000004">
      <c r="A7919">
        <v>7914</v>
      </c>
      <c r="C7919">
        <f t="shared" si="375"/>
        <v>5.2203169289195391E-2</v>
      </c>
      <c r="D7919">
        <f t="shared" si="376"/>
        <v>1.0077731532071801E-4</v>
      </c>
      <c r="E7919" s="2">
        <f t="shared" si="377"/>
        <v>0.1022392222527068</v>
      </c>
      <c r="K7919">
        <v>7914</v>
      </c>
      <c r="L7919" s="2">
        <v>3.0561114003779901E-5</v>
      </c>
      <c r="M7919" s="2">
        <v>-0.26754551679521499</v>
      </c>
    </row>
    <row r="7920" spans="1:13" x14ac:dyDescent="0.55000000000000004">
      <c r="A7920">
        <v>7915</v>
      </c>
      <c r="C7920">
        <f t="shared" si="375"/>
        <v>-8.6663990080108291E-2</v>
      </c>
      <c r="D7920">
        <f t="shared" si="376"/>
        <v>1.2890692632054187E-4</v>
      </c>
      <c r="E7920" s="2">
        <f t="shared" si="377"/>
        <v>1.2367651124845497E-2</v>
      </c>
      <c r="K7920">
        <v>7915</v>
      </c>
      <c r="L7920" s="2">
        <v>-3.5109071940698101E-5</v>
      </c>
      <c r="M7920" s="2">
        <v>-0.19787393174381701</v>
      </c>
    </row>
    <row r="7921" spans="1:13" x14ac:dyDescent="0.55000000000000004">
      <c r="A7921">
        <v>7916</v>
      </c>
      <c r="C7921">
        <f t="shared" si="375"/>
        <v>-0.20378031467127475</v>
      </c>
      <c r="D7921">
        <f t="shared" si="376"/>
        <v>1.2468361595632652E-4</v>
      </c>
      <c r="E7921" s="2">
        <f t="shared" si="377"/>
        <v>1.5659199119036887E-2</v>
      </c>
      <c r="K7921">
        <v>7916</v>
      </c>
      <c r="L7921" s="2">
        <v>-9.1985973016758401E-5</v>
      </c>
      <c r="M7921" s="2">
        <v>-7.8643592966425493E-2</v>
      </c>
    </row>
    <row r="7922" spans="1:13" x14ac:dyDescent="0.55000000000000004">
      <c r="A7922">
        <v>7917</v>
      </c>
      <c r="C7922">
        <f t="shared" si="375"/>
        <v>-0.26975207562817272</v>
      </c>
      <c r="D7922">
        <f t="shared" si="376"/>
        <v>8.9167346109170833E-5</v>
      </c>
      <c r="E7922" s="2">
        <f t="shared" si="377"/>
        <v>0.10892349539738584</v>
      </c>
      <c r="K7922">
        <v>7917</v>
      </c>
      <c r="L7922" s="2">
        <v>-1.2582441651122299E-4</v>
      </c>
      <c r="M7922" s="2">
        <v>6.0283521538838702E-2</v>
      </c>
    </row>
    <row r="7923" spans="1:13" x14ac:dyDescent="0.55000000000000004">
      <c r="A7923">
        <v>7918</v>
      </c>
      <c r="C7923">
        <f t="shared" si="375"/>
        <v>-0.26802175152500746</v>
      </c>
      <c r="D7923">
        <f t="shared" si="376"/>
        <v>3.1271951887141571E-5</v>
      </c>
      <c r="E7923" s="2">
        <f t="shared" si="377"/>
        <v>0.20442515904512129</v>
      </c>
      <c r="K7923">
        <v>7918</v>
      </c>
      <c r="L7923" s="2">
        <v>-1.2814935433244E-4</v>
      </c>
      <c r="M7923" s="2">
        <v>0.18411225410288301</v>
      </c>
    </row>
    <row r="7924" spans="1:13" x14ac:dyDescent="0.55000000000000004">
      <c r="A7924">
        <v>7919</v>
      </c>
      <c r="C7924">
        <f t="shared" si="375"/>
        <v>-0.19902361723933532</v>
      </c>
      <c r="D7924">
        <f t="shared" si="376"/>
        <v>-3.4472043098115122E-5</v>
      </c>
      <c r="E7924" s="2">
        <f t="shared" si="377"/>
        <v>0.21238507073696525</v>
      </c>
      <c r="K7924">
        <v>7919</v>
      </c>
      <c r="L7924" s="2">
        <v>-9.8378491380219296E-5</v>
      </c>
      <c r="M7924" s="2">
        <v>0.261828930477356</v>
      </c>
    </row>
    <row r="7925" spans="1:13" x14ac:dyDescent="0.55000000000000004">
      <c r="A7925">
        <v>7920</v>
      </c>
      <c r="C7925">
        <f t="shared" si="375"/>
        <v>-8.0074750111584936E-2</v>
      </c>
      <c r="D7925">
        <f t="shared" si="376"/>
        <v>-9.156428187876075E-5</v>
      </c>
      <c r="E7925" s="2">
        <f t="shared" si="377"/>
        <v>0.1253469252637559</v>
      </c>
      <c r="K7925">
        <v>7920</v>
      </c>
      <c r="L7925" s="2">
        <v>-4.3968124965969E-5</v>
      </c>
      <c r="M7925" s="2">
        <v>0.27396892694501201</v>
      </c>
    </row>
    <row r="7926" spans="1:13" x14ac:dyDescent="0.55000000000000004">
      <c r="A7926">
        <v>7921</v>
      </c>
      <c r="C7926">
        <f t="shared" si="375"/>
        <v>5.8971191448411862E-2</v>
      </c>
      <c r="D7926">
        <f t="shared" si="376"/>
        <v>-1.2567581592921276E-4</v>
      </c>
      <c r="E7926" s="2">
        <f t="shared" si="377"/>
        <v>2.5128753558891395E-2</v>
      </c>
      <c r="K7926">
        <v>7921</v>
      </c>
      <c r="L7926" s="2">
        <v>2.14543311044532E-5</v>
      </c>
      <c r="M7926" s="2">
        <v>0.217491706079457</v>
      </c>
    </row>
    <row r="7927" spans="1:13" x14ac:dyDescent="0.55000000000000004">
      <c r="A7927">
        <v>7922</v>
      </c>
      <c r="C7927">
        <f t="shared" si="375"/>
        <v>0.18321660697281719</v>
      </c>
      <c r="D7927">
        <f t="shared" si="376"/>
        <v>-1.2824536921881419E-4</v>
      </c>
      <c r="E7927" s="2">
        <f t="shared" si="377"/>
        <v>5.8789434909707417E-3</v>
      </c>
      <c r="K7927">
        <v>7922</v>
      </c>
      <c r="L7927" s="2">
        <v>8.1503416856757495E-5</v>
      </c>
      <c r="M7927" s="2">
        <v>0.10654233820570901</v>
      </c>
    </row>
    <row r="7928" spans="1:13" x14ac:dyDescent="0.55000000000000004">
      <c r="A7928">
        <v>7923</v>
      </c>
      <c r="C7928">
        <f t="shared" si="375"/>
        <v>0.2614785160467003</v>
      </c>
      <c r="D7928">
        <f t="shared" si="376"/>
        <v>-9.8628038032392805E-5</v>
      </c>
      <c r="E7928" s="2">
        <f t="shared" si="377"/>
        <v>8.5597049989544635E-2</v>
      </c>
      <c r="K7928">
        <v>7923</v>
      </c>
      <c r="L7928" s="2">
        <v>1.21139466246795E-4</v>
      </c>
      <c r="M7928" s="2">
        <v>-3.10912192123395E-2</v>
      </c>
    </row>
    <row r="7929" spans="1:13" x14ac:dyDescent="0.55000000000000004">
      <c r="A7929">
        <v>7924</v>
      </c>
      <c r="C7929">
        <f t="shared" si="375"/>
        <v>0.27411482912267093</v>
      </c>
      <c r="D7929">
        <f t="shared" si="376"/>
        <v>-4.4257148213932372E-5</v>
      </c>
      <c r="E7929" s="2">
        <f t="shared" si="377"/>
        <v>0.18927077958065627</v>
      </c>
      <c r="K7929">
        <v>7924</v>
      </c>
      <c r="L7929" s="2">
        <v>1.30435384820634E-4</v>
      </c>
      <c r="M7929" s="2">
        <v>-0.160937787902737</v>
      </c>
    </row>
    <row r="7930" spans="1:13" x14ac:dyDescent="0.55000000000000004">
      <c r="A7930">
        <v>7925</v>
      </c>
      <c r="C7930">
        <f t="shared" si="375"/>
        <v>0.21795409797100651</v>
      </c>
      <c r="D7930">
        <f t="shared" si="376"/>
        <v>2.1221352939558475E-5</v>
      </c>
      <c r="E7930" s="2">
        <f t="shared" si="377"/>
        <v>0.21942721502298773</v>
      </c>
      <c r="K7930">
        <v>7925</v>
      </c>
      <c r="L7930" s="2">
        <v>1.07062952103762E-4</v>
      </c>
      <c r="M7930" s="2">
        <v>-0.25047648922734</v>
      </c>
    </row>
    <row r="7931" spans="1:13" x14ac:dyDescent="0.55000000000000004">
      <c r="A7931">
        <v>7926</v>
      </c>
      <c r="C7931">
        <f t="shared" si="375"/>
        <v>0.10709148233648796</v>
      </c>
      <c r="D7931">
        <f t="shared" si="376"/>
        <v>8.1373741815848517E-5</v>
      </c>
      <c r="E7931" s="2">
        <f t="shared" si="377"/>
        <v>0.14774282016000054</v>
      </c>
      <c r="K7931">
        <v>7926</v>
      </c>
      <c r="L7931" s="2">
        <v>5.6875938862166701E-5</v>
      </c>
      <c r="M7931" s="2">
        <v>-0.277281799981626</v>
      </c>
    </row>
    <row r="7932" spans="1:13" x14ac:dyDescent="0.55000000000000004">
      <c r="A7932">
        <v>7927</v>
      </c>
      <c r="C7932">
        <f t="shared" si="375"/>
        <v>-3.0648838051128936E-2</v>
      </c>
      <c r="D7932">
        <f t="shared" si="376"/>
        <v>1.2110303671800873E-4</v>
      </c>
      <c r="E7932" s="2">
        <f t="shared" si="377"/>
        <v>4.1612460980417688E-2</v>
      </c>
      <c r="K7932">
        <v>7927</v>
      </c>
      <c r="L7932" s="2">
        <v>-7.5560061001674498E-6</v>
      </c>
      <c r="M7932" s="2">
        <v>-0.23464016379910699</v>
      </c>
    </row>
    <row r="7933" spans="1:13" x14ac:dyDescent="0.55000000000000004">
      <c r="A7933">
        <v>7928</v>
      </c>
      <c r="C7933">
        <f t="shared" si="375"/>
        <v>-0.16069694611788951</v>
      </c>
      <c r="D7933">
        <f t="shared" si="376"/>
        <v>1.3043802205492278E-4</v>
      </c>
      <c r="E7933" s="2">
        <f t="shared" si="377"/>
        <v>7.543538620020273E-4</v>
      </c>
      <c r="K7933">
        <v>7928</v>
      </c>
      <c r="L7933" s="2">
        <v>-7.0095502460655804E-5</v>
      </c>
      <c r="M7933" s="2">
        <v>-0.13323144299120299</v>
      </c>
    </row>
    <row r="7934" spans="1:13" x14ac:dyDescent="0.55000000000000004">
      <c r="A7934">
        <v>7929</v>
      </c>
      <c r="C7934">
        <f t="shared" si="375"/>
        <v>-0.25041350793192685</v>
      </c>
      <c r="D7934">
        <f t="shared" si="376"/>
        <v>1.0703581327140539E-4</v>
      </c>
      <c r="E7934" s="2">
        <f t="shared" si="377"/>
        <v>6.3483552931592108E-2</v>
      </c>
      <c r="K7934">
        <v>7929</v>
      </c>
      <c r="L7934" s="2">
        <v>-1.15079145388945E-4</v>
      </c>
      <c r="M7934" s="2">
        <v>1.5459192217164601E-3</v>
      </c>
    </row>
    <row r="7935" spans="1:13" x14ac:dyDescent="0.55000000000000004">
      <c r="A7935">
        <v>7930</v>
      </c>
      <c r="C7935">
        <f t="shared" si="375"/>
        <v>-0.27728155755299438</v>
      </c>
      <c r="D7935">
        <f t="shared" si="376"/>
        <v>5.6769871492697294E-5</v>
      </c>
      <c r="E7935" s="2">
        <f t="shared" si="377"/>
        <v>0.17074882951806153</v>
      </c>
      <c r="K7935">
        <v>7930</v>
      </c>
      <c r="L7935" s="2">
        <v>-1.3124050245538399E-4</v>
      </c>
      <c r="M7935" s="2">
        <v>0.13593609637536999</v>
      </c>
    </row>
    <row r="7936" spans="1:13" x14ac:dyDescent="0.55000000000000004">
      <c r="A7936">
        <v>7931</v>
      </c>
      <c r="C7936">
        <f t="shared" si="375"/>
        <v>-0.23455778085975484</v>
      </c>
      <c r="D7936">
        <f t="shared" si="376"/>
        <v>-7.7441114167313647E-6</v>
      </c>
      <c r="E7936" s="2">
        <f t="shared" si="377"/>
        <v>0.2216884370897558</v>
      </c>
      <c r="K7936">
        <v>7931</v>
      </c>
      <c r="L7936" s="2">
        <v>-1.14531861524902E-4</v>
      </c>
      <c r="M7936" s="2">
        <v>0.23628023490549299</v>
      </c>
    </row>
    <row r="7937" spans="1:13" x14ac:dyDescent="0.55000000000000004">
      <c r="A7937">
        <v>7932</v>
      </c>
      <c r="C7937">
        <f t="shared" si="375"/>
        <v>-0.13296494525645186</v>
      </c>
      <c r="D7937">
        <f t="shared" si="376"/>
        <v>-7.0314485593477502E-5</v>
      </c>
      <c r="E7937" s="2">
        <f t="shared" si="377"/>
        <v>0.16843757313472038</v>
      </c>
      <c r="K7937">
        <v>7932</v>
      </c>
      <c r="L7937" s="2">
        <v>-6.9138005371422804E-5</v>
      </c>
      <c r="M7937" s="2">
        <v>0.27744652282737298</v>
      </c>
    </row>
    <row r="7938" spans="1:13" x14ac:dyDescent="0.55000000000000004">
      <c r="A7938">
        <v>7933</v>
      </c>
      <c r="C7938">
        <f t="shared" si="375"/>
        <v>1.9992889235094999E-3</v>
      </c>
      <c r="D7938">
        <f t="shared" si="376"/>
        <v>-1.1523740599710587E-4</v>
      </c>
      <c r="E7938" s="2">
        <f t="shared" si="377"/>
        <v>6.1070923305854986E-2</v>
      </c>
      <c r="K7938">
        <v>7933</v>
      </c>
      <c r="L7938" s="2">
        <v>-6.4281068716228898E-6</v>
      </c>
      <c r="M7938" s="2">
        <v>0.24912460795386501</v>
      </c>
    </row>
    <row r="7939" spans="1:13" x14ac:dyDescent="0.55000000000000004">
      <c r="A7939">
        <v>7934</v>
      </c>
      <c r="C7939">
        <f t="shared" si="375"/>
        <v>0.13646174372888556</v>
      </c>
      <c r="D7939">
        <f t="shared" si="376"/>
        <v>-1.312381665088632E-4</v>
      </c>
      <c r="E7939" s="2">
        <f t="shared" si="377"/>
        <v>4.8163331690392213E-4</v>
      </c>
      <c r="K7939">
        <v>7934</v>
      </c>
      <c r="L7939" s="2">
        <v>5.78917508712548E-5</v>
      </c>
      <c r="M7939" s="2">
        <v>0.158407889561444</v>
      </c>
    </row>
    <row r="7940" spans="1:13" x14ac:dyDescent="0.55000000000000004">
      <c r="A7940">
        <v>7935</v>
      </c>
      <c r="C7940">
        <f t="shared" si="375"/>
        <v>0.23667517724364409</v>
      </c>
      <c r="D7940">
        <f t="shared" si="376"/>
        <v>-1.14300913507957E-4</v>
      </c>
      <c r="E7940" s="2">
        <f t="shared" si="377"/>
        <v>4.3538263083992869E-2</v>
      </c>
      <c r="K7940">
        <v>7935</v>
      </c>
      <c r="L7940" s="2">
        <v>1.07712260474077E-4</v>
      </c>
      <c r="M7940" s="2">
        <v>2.8016932537155499E-2</v>
      </c>
    </row>
    <row r="7941" spans="1:13" x14ac:dyDescent="0.55000000000000004">
      <c r="A7941">
        <v>7936</v>
      </c>
      <c r="C7941">
        <f t="shared" si="375"/>
        <v>0.27748812998715755</v>
      </c>
      <c r="D7941">
        <f t="shared" si="376"/>
        <v>-6.8676540488648105E-5</v>
      </c>
      <c r="E7941" s="2">
        <f t="shared" si="377"/>
        <v>0.14967549143139575</v>
      </c>
      <c r="K7941">
        <v>7936</v>
      </c>
      <c r="L7941" s="2">
        <v>1.30555566242814E-4</v>
      </c>
      <c r="M7941" s="2">
        <v>-0.10939103904549501</v>
      </c>
    </row>
    <row r="7942" spans="1:13" x14ac:dyDescent="0.55000000000000004">
      <c r="A7942">
        <v>7937</v>
      </c>
      <c r="C7942">
        <f t="shared" ref="C7942:C8005" si="378">$D$1*COS($B$2*(A7942-$L$2)+$B$1)</f>
        <v>0.24865741108959036</v>
      </c>
      <c r="D7942">
        <f t="shared" ref="D7942:D8005" si="379">$D$2*COS($B$2*(A7942-$L$3)+$B$3)</f>
        <v>-5.8158033933041452E-6</v>
      </c>
      <c r="E7942" s="2">
        <f t="shared" ref="E7942:E8005" si="380">(M7942-C7942)^2</f>
        <v>0.21907900035641423</v>
      </c>
      <c r="K7942">
        <v>7937</v>
      </c>
      <c r="L7942" s="2">
        <v>1.20700420538105E-4</v>
      </c>
      <c r="M7942" s="2">
        <v>-0.21940134628646199</v>
      </c>
    </row>
    <row r="7943" spans="1:13" x14ac:dyDescent="0.55000000000000004">
      <c r="A7943">
        <v>7938</v>
      </c>
      <c r="C7943">
        <f t="shared" si="378"/>
        <v>0.15741892329089541</v>
      </c>
      <c r="D7943">
        <f t="shared" si="379"/>
        <v>5.8504577766350246E-5</v>
      </c>
      <c r="E7943" s="2">
        <f t="shared" si="380"/>
        <v>0.18652046273207695</v>
      </c>
      <c r="K7943">
        <v>7938</v>
      </c>
      <c r="L7943" s="2">
        <v>8.0615105738578605E-5</v>
      </c>
      <c r="M7943" s="2">
        <v>-0.274461225282846</v>
      </c>
    </row>
    <row r="7944" spans="1:13" x14ac:dyDescent="0.55000000000000004">
      <c r="A7944">
        <v>7939</v>
      </c>
      <c r="C7944">
        <f t="shared" si="378"/>
        <v>2.6671603877837149E-2</v>
      </c>
      <c r="D7944">
        <f t="shared" si="379"/>
        <v>1.081415430842221E-4</v>
      </c>
      <c r="E7944" s="2">
        <f t="shared" si="380"/>
        <v>8.2628762485047802E-2</v>
      </c>
      <c r="K7944">
        <v>7939</v>
      </c>
      <c r="L7944" s="2">
        <v>2.03392376070163E-5</v>
      </c>
      <c r="M7944" s="2">
        <v>-0.26078058777330998</v>
      </c>
    </row>
    <row r="7945" spans="1:13" x14ac:dyDescent="0.55000000000000004">
      <c r="A7945">
        <v>7940</v>
      </c>
      <c r="C7945">
        <f t="shared" si="378"/>
        <v>-0.1107697259190855</v>
      </c>
      <c r="D7945">
        <f t="shared" si="379"/>
        <v>1.30637260532531E-4</v>
      </c>
      <c r="E7945" s="2">
        <f t="shared" si="380"/>
        <v>5.0432876482390948E-3</v>
      </c>
      <c r="K7945">
        <v>7940</v>
      </c>
      <c r="L7945" s="2">
        <v>-4.5030718758692898E-5</v>
      </c>
      <c r="M7945" s="2">
        <v>-0.181785834290631</v>
      </c>
    </row>
    <row r="7946" spans="1:13" x14ac:dyDescent="0.55000000000000004">
      <c r="A7946">
        <v>7941</v>
      </c>
      <c r="C7946">
        <f t="shared" si="378"/>
        <v>-0.22041018935088358</v>
      </c>
      <c r="D7946">
        <f t="shared" si="379"/>
        <v>1.2034577920214271E-4</v>
      </c>
      <c r="E7946" s="2">
        <f t="shared" si="380"/>
        <v>2.661743254925103E-2</v>
      </c>
      <c r="K7946">
        <v>7941</v>
      </c>
      <c r="L7946" s="2">
        <v>-9.9122452260989202E-5</v>
      </c>
      <c r="M7946" s="2">
        <v>-5.7261690892420801E-2</v>
      </c>
    </row>
    <row r="7947" spans="1:13" x14ac:dyDescent="0.55000000000000004">
      <c r="A7947">
        <v>7942</v>
      </c>
      <c r="C7947">
        <f t="shared" si="378"/>
        <v>-0.27473234113377698</v>
      </c>
      <c r="D7947">
        <f t="shared" si="379"/>
        <v>7.9850043979770227E-5</v>
      </c>
      <c r="E7947" s="2">
        <f t="shared" si="380"/>
        <v>0.12697558674087003</v>
      </c>
      <c r="K7947">
        <v>7942</v>
      </c>
      <c r="L7947" s="2">
        <v>-1.28388352683469E-4</v>
      </c>
      <c r="M7947" s="2">
        <v>8.1603998215537807E-2</v>
      </c>
    </row>
    <row r="7948" spans="1:13" x14ac:dyDescent="0.55000000000000004">
      <c r="A7948">
        <v>7943</v>
      </c>
      <c r="C7948">
        <f t="shared" si="378"/>
        <v>-0.26010246619036814</v>
      </c>
      <c r="D7948">
        <f t="shared" si="379"/>
        <v>1.9313630823857556E-5</v>
      </c>
      <c r="E7948" s="2">
        <f t="shared" si="380"/>
        <v>0.21172322978837751</v>
      </c>
      <c r="K7948">
        <v>7943</v>
      </c>
      <c r="L7948" s="2">
        <v>-1.2549859371285699E-4</v>
      </c>
      <c r="M7948" s="2">
        <v>0.20003145973596201</v>
      </c>
    </row>
    <row r="7949" spans="1:13" x14ac:dyDescent="0.55000000000000004">
      <c r="A7949">
        <v>7944</v>
      </c>
      <c r="C7949">
        <f t="shared" si="378"/>
        <v>-0.18019235475815662</v>
      </c>
      <c r="D7949">
        <f t="shared" si="379"/>
        <v>-4.6070096569806626E-5</v>
      </c>
      <c r="E7949" s="2">
        <f t="shared" si="380"/>
        <v>0.20119903666892161</v>
      </c>
      <c r="K7949">
        <v>7944</v>
      </c>
      <c r="L7949" s="2">
        <v>-9.1176933410106907E-5</v>
      </c>
      <c r="M7949" s="2">
        <v>0.26835980126042902</v>
      </c>
    </row>
    <row r="7950" spans="1:13" x14ac:dyDescent="0.55000000000000004">
      <c r="A7950">
        <v>7945</v>
      </c>
      <c r="C7950">
        <f t="shared" si="378"/>
        <v>-5.5057760435123879E-2</v>
      </c>
      <c r="D7950">
        <f t="shared" si="379"/>
        <v>-9.9891200805035234E-5</v>
      </c>
      <c r="E7950" s="2">
        <f t="shared" si="380"/>
        <v>0.10532200963494641</v>
      </c>
      <c r="K7950">
        <v>7945</v>
      </c>
      <c r="L7950" s="2">
        <v>-3.4019444514164098E-5</v>
      </c>
      <c r="M7950" s="2">
        <v>0.26947576577587701</v>
      </c>
    </row>
    <row r="7951" spans="1:13" x14ac:dyDescent="0.55000000000000004">
      <c r="A7951">
        <v>7946</v>
      </c>
      <c r="C7951">
        <f t="shared" si="378"/>
        <v>8.3895171227762966E-2</v>
      </c>
      <c r="D7951">
        <f t="shared" si="379"/>
        <v>-1.2864171917727197E-4</v>
      </c>
      <c r="E7951" s="2">
        <f t="shared" si="380"/>
        <v>1.4209756167499419E-2</v>
      </c>
      <c r="K7951">
        <v>7946</v>
      </c>
      <c r="L7951" s="2">
        <v>3.16584253016633E-5</v>
      </c>
      <c r="M7951" s="2">
        <v>0.20309985304647099</v>
      </c>
    </row>
    <row r="7952" spans="1:13" x14ac:dyDescent="0.55000000000000004">
      <c r="A7952">
        <v>7947</v>
      </c>
      <c r="C7952">
        <f t="shared" si="378"/>
        <v>0.20179218328634232</v>
      </c>
      <c r="D7952">
        <f t="shared" si="379"/>
        <v>-1.2510587758954593E-4</v>
      </c>
      <c r="E7952" s="2">
        <f t="shared" si="380"/>
        <v>1.3441123890107449E-2</v>
      </c>
      <c r="K7952">
        <v>7947</v>
      </c>
      <c r="L7952" s="2">
        <v>8.94072461060767E-5</v>
      </c>
      <c r="M7952" s="2">
        <v>8.5856322181559697E-2</v>
      </c>
    </row>
    <row r="7953" spans="1:13" x14ac:dyDescent="0.55000000000000004">
      <c r="A7953">
        <v>7948</v>
      </c>
      <c r="C7953">
        <f t="shared" si="378"/>
        <v>0.26904361078178668</v>
      </c>
      <c r="D7953">
        <f t="shared" si="379"/>
        <v>-9.0171097749510486E-5</v>
      </c>
      <c r="E7953" s="2">
        <f t="shared" si="380"/>
        <v>0.10364154411936818</v>
      </c>
      <c r="K7953">
        <v>7948</v>
      </c>
      <c r="L7953" s="2">
        <v>1.24763467480935E-4</v>
      </c>
      <c r="M7953" s="2">
        <v>-5.2890457187678402E-2</v>
      </c>
    </row>
    <row r="7954" spans="1:13" x14ac:dyDescent="0.55000000000000004">
      <c r="A7954">
        <v>7949</v>
      </c>
      <c r="C7954">
        <f t="shared" si="378"/>
        <v>0.26877076296035668</v>
      </c>
      <c r="D7954">
        <f t="shared" si="379"/>
        <v>-3.2605273030282096E-5</v>
      </c>
      <c r="E7954" s="2">
        <f t="shared" si="380"/>
        <v>0.19995318923063063</v>
      </c>
      <c r="K7954">
        <v>7949</v>
      </c>
      <c r="L7954" s="2">
        <v>1.2887190444883201E-4</v>
      </c>
      <c r="M7954" s="2">
        <v>-0.178390493445686</v>
      </c>
    </row>
    <row r="7955" spans="1:13" x14ac:dyDescent="0.55000000000000004">
      <c r="A7955">
        <v>7950</v>
      </c>
      <c r="C7955">
        <f t="shared" si="378"/>
        <v>0.20104211887405546</v>
      </c>
      <c r="D7955">
        <f t="shared" si="379"/>
        <v>3.3143787954922235E-5</v>
      </c>
      <c r="E7955" s="2">
        <f t="shared" si="380"/>
        <v>0.21183341574748979</v>
      </c>
      <c r="K7955">
        <v>7950</v>
      </c>
      <c r="L7955" s="2">
        <v>1.00703573484264E-4</v>
      </c>
      <c r="M7955" s="2">
        <v>-0.25921152396594399</v>
      </c>
    </row>
    <row r="7956" spans="1:13" x14ac:dyDescent="0.55000000000000004">
      <c r="A7956">
        <v>7951</v>
      </c>
      <c r="C7956">
        <f t="shared" si="378"/>
        <v>8.285614058199986E-2</v>
      </c>
      <c r="D7956">
        <f t="shared" si="379"/>
        <v>9.0574456779059933E-5</v>
      </c>
      <c r="E7956" s="2">
        <f t="shared" si="380"/>
        <v>0.12814077462761311</v>
      </c>
      <c r="K7956">
        <v>7951</v>
      </c>
      <c r="L7956" s="2">
        <v>4.7313407820947503E-5</v>
      </c>
      <c r="M7956" s="2">
        <v>-0.275111420277379</v>
      </c>
    </row>
    <row r="7957" spans="1:13" x14ac:dyDescent="0.55000000000000004">
      <c r="A7957">
        <v>7952</v>
      </c>
      <c r="C7957">
        <f t="shared" si="378"/>
        <v>-5.6124982523308137E-2</v>
      </c>
      <c r="D7957">
        <f t="shared" si="379"/>
        <v>1.2527284610915209E-4</v>
      </c>
      <c r="E7957" s="2">
        <f t="shared" si="380"/>
        <v>2.7550347056923025E-2</v>
      </c>
      <c r="K7957">
        <v>7952</v>
      </c>
      <c r="L7957" s="2">
        <v>-1.7926694342198999E-5</v>
      </c>
      <c r="M7957" s="2">
        <v>-0.22210795471299699</v>
      </c>
    </row>
    <row r="7958" spans="1:13" x14ac:dyDescent="0.55000000000000004">
      <c r="A7958">
        <v>7953</v>
      </c>
      <c r="C7958">
        <f t="shared" si="378"/>
        <v>-0.18101991803988926</v>
      </c>
      <c r="D7958">
        <f t="shared" si="379"/>
        <v>1.2853039160931295E-4</v>
      </c>
      <c r="E7958" s="2">
        <f t="shared" si="380"/>
        <v>4.5621573544646771E-3</v>
      </c>
      <c r="K7958">
        <v>7953</v>
      </c>
      <c r="L7958" s="2">
        <v>-7.8676944698203999E-5</v>
      </c>
      <c r="M7958" s="2">
        <v>-0.113476174033026</v>
      </c>
    </row>
    <row r="7959" spans="1:13" x14ac:dyDescent="0.55000000000000004">
      <c r="A7959">
        <v>7954</v>
      </c>
      <c r="C7959">
        <f t="shared" si="378"/>
        <v>-0.26048266972558426</v>
      </c>
      <c r="D7959">
        <f t="shared" si="379"/>
        <v>9.952951802123111E-5</v>
      </c>
      <c r="E7959" s="2">
        <f t="shared" si="380"/>
        <v>8.0689565540258038E-2</v>
      </c>
      <c r="K7959">
        <v>7954</v>
      </c>
      <c r="L7959" s="2">
        <v>-1.1972206617821301E-4</v>
      </c>
      <c r="M7959" s="2">
        <v>2.3576418388593201E-2</v>
      </c>
    </row>
    <row r="7960" spans="1:13" x14ac:dyDescent="0.55000000000000004">
      <c r="A7960">
        <v>7955</v>
      </c>
      <c r="C7960">
        <f t="shared" si="378"/>
        <v>-0.27456976184919191</v>
      </c>
      <c r="D7960">
        <f t="shared" si="379"/>
        <v>4.5548833325602288E-5</v>
      </c>
      <c r="E7960" s="2">
        <f t="shared" si="380"/>
        <v>0.18429326323786466</v>
      </c>
      <c r="K7960">
        <v>7955</v>
      </c>
      <c r="L7960" s="2">
        <v>-1.3078205348211001E-4</v>
      </c>
      <c r="M7960" s="2">
        <v>0.15472415056730701</v>
      </c>
    </row>
    <row r="7961" spans="1:13" x14ac:dyDescent="0.55000000000000004">
      <c r="A7961">
        <v>7956</v>
      </c>
      <c r="C7961">
        <f t="shared" si="378"/>
        <v>-0.21974563122002877</v>
      </c>
      <c r="D7961">
        <f t="shared" si="379"/>
        <v>-1.986364844152422E-5</v>
      </c>
      <c r="E7961" s="2">
        <f t="shared" si="380"/>
        <v>0.21796375982209273</v>
      </c>
      <c r="K7961">
        <v>7956</v>
      </c>
      <c r="L7961" s="2">
        <v>-1.0908686417845399E-4</v>
      </c>
      <c r="M7961" s="2">
        <v>0.24712025939749399</v>
      </c>
    </row>
    <row r="7962" spans="1:13" x14ac:dyDescent="0.55000000000000004">
      <c r="A7962">
        <v>7957</v>
      </c>
      <c r="C7962">
        <f t="shared" si="378"/>
        <v>-0.10976997902503159</v>
      </c>
      <c r="D7962">
        <f t="shared" si="379"/>
        <v>-8.0290773142316395E-5</v>
      </c>
      <c r="E7962" s="2">
        <f t="shared" si="380"/>
        <v>0.15007375891206948</v>
      </c>
      <c r="K7962">
        <v>7957</v>
      </c>
      <c r="L7962" s="2">
        <v>-6.0070193015529103E-5</v>
      </c>
      <c r="M7962" s="2">
        <v>0.27762356623878598</v>
      </c>
    </row>
    <row r="7963" spans="1:13" x14ac:dyDescent="0.55000000000000004">
      <c r="A7963">
        <v>7958</v>
      </c>
      <c r="C7963">
        <f t="shared" si="378"/>
        <v>2.7755624133653411E-2</v>
      </c>
      <c r="D7963">
        <f t="shared" si="379"/>
        <v>-1.2056660617884846E-4</v>
      </c>
      <c r="E7963" s="2">
        <f t="shared" si="380"/>
        <v>4.4452959328036487E-2</v>
      </c>
      <c r="K7963">
        <v>7958</v>
      </c>
      <c r="L7963" s="2">
        <v>3.99143063655846E-6</v>
      </c>
      <c r="M7963" s="2">
        <v>0.23859432866400401</v>
      </c>
    </row>
    <row r="7964" spans="1:13" x14ac:dyDescent="0.55000000000000004">
      <c r="A7964">
        <v>7959</v>
      </c>
      <c r="C7964">
        <f t="shared" si="378"/>
        <v>0.15831515068064128</v>
      </c>
      <c r="D7964">
        <f t="shared" si="379"/>
        <v>-1.3058276240841726E-4</v>
      </c>
      <c r="E7964" s="2">
        <f t="shared" si="380"/>
        <v>3.4252716156202886E-4</v>
      </c>
      <c r="K7964">
        <v>7959</v>
      </c>
      <c r="L7964" s="2">
        <v>6.70533757246819E-5</v>
      </c>
      <c r="M7964" s="2">
        <v>0.13980766134356401</v>
      </c>
    </row>
    <row r="7965" spans="1:13" x14ac:dyDescent="0.55000000000000004">
      <c r="A7965">
        <v>7960</v>
      </c>
      <c r="C7965">
        <f t="shared" si="378"/>
        <v>0.24914091142539085</v>
      </c>
      <c r="D7965">
        <f t="shared" si="379"/>
        <v>-1.0782539773971213E-4</v>
      </c>
      <c r="E7965" s="2">
        <f t="shared" si="380"/>
        <v>5.9114926546928195E-2</v>
      </c>
      <c r="K7965">
        <v>7960</v>
      </c>
      <c r="L7965" s="2">
        <v>1.13321386893615E-4</v>
      </c>
      <c r="M7965" s="2">
        <v>6.0052979358648203E-3</v>
      </c>
    </row>
    <row r="7966" spans="1:13" x14ac:dyDescent="0.55000000000000004">
      <c r="A7966">
        <v>7961</v>
      </c>
      <c r="C7966">
        <f t="shared" si="378"/>
        <v>0.27743755487610511</v>
      </c>
      <c r="D7966">
        <f t="shared" si="379"/>
        <v>-5.800613101739134E-5</v>
      </c>
      <c r="E7966" s="2">
        <f t="shared" si="380"/>
        <v>0.165436357444501</v>
      </c>
      <c r="K7966">
        <v>7961</v>
      </c>
      <c r="L7966" s="2">
        <v>1.31207353720195E-4</v>
      </c>
      <c r="M7966" s="2">
        <v>-0.129301129594036</v>
      </c>
    </row>
    <row r="7967" spans="1:13" x14ac:dyDescent="0.55000000000000004">
      <c r="A7967">
        <v>7962</v>
      </c>
      <c r="C7967">
        <f t="shared" si="378"/>
        <v>0.23610321997257419</v>
      </c>
      <c r="D7967">
        <f t="shared" si="379"/>
        <v>6.3714519180650193E-6</v>
      </c>
      <c r="E7967" s="2">
        <f t="shared" si="380"/>
        <v>0.21932971721849628</v>
      </c>
      <c r="K7967">
        <v>7962</v>
      </c>
      <c r="L7967" s="2">
        <v>1.16231624856223E-4</v>
      </c>
      <c r="M7967" s="2">
        <v>-0.23222328709113699</v>
      </c>
    </row>
    <row r="7968" spans="1:13" x14ac:dyDescent="0.55000000000000004">
      <c r="A7968">
        <v>7963</v>
      </c>
      <c r="C7968">
        <f t="shared" si="378"/>
        <v>0.13551195351693401</v>
      </c>
      <c r="D7968">
        <f t="shared" si="379"/>
        <v>6.9149934721637573E-5</v>
      </c>
      <c r="E7968" s="2">
        <f t="shared" si="380"/>
        <v>0.17015264909577266</v>
      </c>
      <c r="K7968">
        <v>7963</v>
      </c>
      <c r="L7968" s="2">
        <v>7.2144964498356906E-5</v>
      </c>
      <c r="M7968" s="2">
        <v>-0.27698368172757698</v>
      </c>
    </row>
    <row r="7969" spans="1:13" x14ac:dyDescent="0.55000000000000004">
      <c r="A7969">
        <v>7964</v>
      </c>
      <c r="C7969">
        <f t="shared" si="378"/>
        <v>9.1004309792891078E-4</v>
      </c>
      <c r="D7969">
        <f t="shared" si="379"/>
        <v>1.1457324147412194E-4</v>
      </c>
      <c r="E7969" s="2">
        <f t="shared" si="380"/>
        <v>6.4151689506887211E-2</v>
      </c>
      <c r="K7969">
        <v>7964</v>
      </c>
      <c r="L7969" s="2">
        <v>9.9891502270101093E-6</v>
      </c>
      <c r="M7969" s="2">
        <v>-0.25237179499333101</v>
      </c>
    </row>
    <row r="7970" spans="1:13" x14ac:dyDescent="0.55000000000000004">
      <c r="A7970">
        <v>7965</v>
      </c>
      <c r="C7970">
        <f t="shared" si="378"/>
        <v>-0.13392026895999815</v>
      </c>
      <c r="D7970">
        <f t="shared" si="379"/>
        <v>1.312410796305375E-4</v>
      </c>
      <c r="E7970" s="2">
        <f t="shared" si="380"/>
        <v>9.3829232357846813E-4</v>
      </c>
      <c r="K7970">
        <v>7965</v>
      </c>
      <c r="L7970" s="2">
        <v>-5.4668508686880398E-5</v>
      </c>
      <c r="M7970" s="2">
        <v>-0.164551826602052</v>
      </c>
    </row>
    <row r="7971" spans="1:13" x14ac:dyDescent="0.55000000000000004">
      <c r="A7971">
        <v>7966</v>
      </c>
      <c r="C7971">
        <f t="shared" si="378"/>
        <v>-0.2351394163242608</v>
      </c>
      <c r="D7971">
        <f t="shared" si="379"/>
        <v>1.1497017314215302E-4</v>
      </c>
      <c r="E7971" s="2">
        <f t="shared" si="380"/>
        <v>3.9848377513141027E-2</v>
      </c>
      <c r="K7971">
        <v>7966</v>
      </c>
      <c r="L7971" s="2">
        <v>-1.05634100461335E-4</v>
      </c>
      <c r="M7971" s="2">
        <v>-3.5518832432866902E-2</v>
      </c>
    </row>
    <row r="7972" spans="1:13" x14ac:dyDescent="0.55000000000000004">
      <c r="A7972">
        <v>7967</v>
      </c>
      <c r="C7972">
        <f t="shared" si="378"/>
        <v>-0.27734352653677186</v>
      </c>
      <c r="D7972">
        <f t="shared" si="379"/>
        <v>6.9844176574056406E-5</v>
      </c>
      <c r="E7972" s="2">
        <f t="shared" si="380"/>
        <v>0.14421279686390509</v>
      </c>
      <c r="K7972">
        <v>7967</v>
      </c>
      <c r="L7972" s="2">
        <v>-1.3014297646886399E-4</v>
      </c>
      <c r="M7972" s="2">
        <v>0.102410073661969</v>
      </c>
    </row>
    <row r="7973" spans="1:13" x14ac:dyDescent="0.55000000000000004">
      <c r="A7973">
        <v>7968</v>
      </c>
      <c r="C7973">
        <f t="shared" si="378"/>
        <v>-0.24994025752625018</v>
      </c>
      <c r="D7973">
        <f t="shared" si="379"/>
        <v>7.1887638843031416E-6</v>
      </c>
      <c r="E7973" s="2">
        <f t="shared" si="380"/>
        <v>0.21588103599716923</v>
      </c>
      <c r="K7973">
        <v>7968</v>
      </c>
      <c r="L7973" s="2">
        <v>-1.22056736671354E-4</v>
      </c>
      <c r="M7973" s="2">
        <v>0.214689741502191</v>
      </c>
    </row>
    <row r="7974" spans="1:13" x14ac:dyDescent="0.55000000000000004">
      <c r="A7974">
        <v>7969</v>
      </c>
      <c r="C7974">
        <f t="shared" si="378"/>
        <v>-0.15980725219925654</v>
      </c>
      <c r="D7974">
        <f t="shared" si="379"/>
        <v>-5.7270877013290358E-5</v>
      </c>
      <c r="E7974" s="2">
        <f t="shared" si="380"/>
        <v>0.18749444193497597</v>
      </c>
      <c r="K7974">
        <v>7969</v>
      </c>
      <c r="L7974" s="2">
        <v>-8.3400629989480296E-5</v>
      </c>
      <c r="M7974" s="2">
        <v>0.27319903174472498</v>
      </c>
    </row>
    <row r="7975" spans="1:13" x14ac:dyDescent="0.55000000000000004">
      <c r="A7975">
        <v>7970</v>
      </c>
      <c r="C7975">
        <f t="shared" si="378"/>
        <v>-2.9565995039856657E-2</v>
      </c>
      <c r="D7975">
        <f t="shared" si="379"/>
        <v>-1.0735673495485291E-4</v>
      </c>
      <c r="E7975" s="2">
        <f t="shared" si="380"/>
        <v>8.5761078410206804E-2</v>
      </c>
      <c r="K7975">
        <v>7970</v>
      </c>
      <c r="L7975" s="2">
        <v>-2.3856318146794299E-5</v>
      </c>
      <c r="M7975" s="2">
        <v>0.26328392968304098</v>
      </c>
    </row>
    <row r="7976" spans="1:13" x14ac:dyDescent="0.55000000000000004">
      <c r="A7976">
        <v>7971</v>
      </c>
      <c r="C7976">
        <f t="shared" si="378"/>
        <v>0.10809570366909602</v>
      </c>
      <c r="D7976">
        <f t="shared" si="379"/>
        <v>-1.304983153229688E-4</v>
      </c>
      <c r="E7976" s="2">
        <f t="shared" si="380"/>
        <v>6.2935710582107431E-3</v>
      </c>
      <c r="K7976">
        <v>7971</v>
      </c>
      <c r="L7976" s="2">
        <v>4.1662956569609901E-5</v>
      </c>
      <c r="M7976" s="2">
        <v>0.187427734137317</v>
      </c>
    </row>
    <row r="7977" spans="1:13" x14ac:dyDescent="0.55000000000000004">
      <c r="A7977">
        <v>7972</v>
      </c>
      <c r="C7977">
        <f t="shared" si="378"/>
        <v>0.21862765923777358</v>
      </c>
      <c r="D7977">
        <f t="shared" si="379"/>
        <v>-1.2088756923235351E-4</v>
      </c>
      <c r="E7977" s="2">
        <f t="shared" si="380"/>
        <v>2.3715556290536594E-2</v>
      </c>
      <c r="K7977">
        <v>7972</v>
      </c>
      <c r="L7977" s="2">
        <v>9.6747485354936797E-5</v>
      </c>
      <c r="M7977" s="2">
        <v>6.4629099859652803E-2</v>
      </c>
    </row>
    <row r="7978" spans="1:13" x14ac:dyDescent="0.55000000000000004">
      <c r="A7978">
        <v>7973</v>
      </c>
      <c r="C7978">
        <f t="shared" si="378"/>
        <v>0.27428868064318357</v>
      </c>
      <c r="D7978">
        <f t="shared" si="379"/>
        <v>-8.0936591372198863E-5</v>
      </c>
      <c r="E7978" s="2">
        <f t="shared" si="380"/>
        <v>0.1215533179309345</v>
      </c>
      <c r="K7978">
        <v>7973</v>
      </c>
      <c r="L7978" s="2">
        <v>1.27601006255293E-4</v>
      </c>
      <c r="M7978" s="2">
        <v>-7.4356293407690302E-2</v>
      </c>
    </row>
    <row r="7979" spans="1:13" x14ac:dyDescent="0.55000000000000004">
      <c r="A7979">
        <v>7974</v>
      </c>
      <c r="C7979">
        <f t="shared" si="378"/>
        <v>0.26110902475380904</v>
      </c>
      <c r="D7979">
        <f t="shared" si="379"/>
        <v>-2.0672235085606253E-5</v>
      </c>
      <c r="E7979" s="2">
        <f t="shared" si="380"/>
        <v>0.20777890710401425</v>
      </c>
      <c r="K7979">
        <v>7974</v>
      </c>
      <c r="L7979" s="2">
        <v>1.26496063559837E-4</v>
      </c>
      <c r="M7979" s="2">
        <v>-0.19471869171812101</v>
      </c>
    </row>
    <row r="7980" spans="1:13" x14ac:dyDescent="0.55000000000000004">
      <c r="A7980">
        <v>7975</v>
      </c>
      <c r="C7980">
        <f t="shared" si="378"/>
        <v>0.18239650739277929</v>
      </c>
      <c r="D7980">
        <f t="shared" si="379"/>
        <v>4.4780416471331144E-5</v>
      </c>
      <c r="E7980" s="2">
        <f t="shared" si="380"/>
        <v>0.20133985026065324</v>
      </c>
      <c r="K7980">
        <v>7975</v>
      </c>
      <c r="L7980" s="2">
        <v>9.3709397021212801E-5</v>
      </c>
      <c r="M7980" s="2">
        <v>-0.26631258574068201</v>
      </c>
    </row>
    <row r="7981" spans="1:13" x14ac:dyDescent="0.55000000000000004">
      <c r="A7981">
        <v>7976</v>
      </c>
      <c r="C7981">
        <f t="shared" si="378"/>
        <v>5.7906311289489261E-2</v>
      </c>
      <c r="D7981">
        <f t="shared" si="379"/>
        <v>9.8994127390250754E-5</v>
      </c>
      <c r="E7981" s="2">
        <f t="shared" si="380"/>
        <v>0.10831546673422515</v>
      </c>
      <c r="K7981">
        <v>7976</v>
      </c>
      <c r="L7981" s="2">
        <v>3.74526306677308E-5</v>
      </c>
      <c r="M7981" s="2">
        <v>-0.27120684058114802</v>
      </c>
    </row>
    <row r="7982" spans="1:13" x14ac:dyDescent="0.55000000000000004">
      <c r="A7982">
        <v>7977</v>
      </c>
      <c r="C7982">
        <f t="shared" si="378"/>
        <v>-8.1117148375400072E-2</v>
      </c>
      <c r="D7982">
        <f t="shared" si="379"/>
        <v>1.2836239896446252E-4</v>
      </c>
      <c r="E7982" s="2">
        <f t="shared" si="380"/>
        <v>1.6143865313484575E-2</v>
      </c>
      <c r="K7982">
        <v>7977</v>
      </c>
      <c r="L7982" s="2">
        <v>-2.81843793757371E-5</v>
      </c>
      <c r="M7982" s="2">
        <v>-0.208175659752972</v>
      </c>
    </row>
    <row r="7983" spans="1:13" x14ac:dyDescent="0.55000000000000004">
      <c r="A7983">
        <v>7978</v>
      </c>
      <c r="C7983">
        <f t="shared" si="378"/>
        <v>-0.19978191361584074</v>
      </c>
      <c r="D7983">
        <f t="shared" si="379"/>
        <v>1.2551441406453891E-4</v>
      </c>
      <c r="E7983" s="2">
        <f t="shared" si="380"/>
        <v>1.1401182534997221E-2</v>
      </c>
      <c r="K7983">
        <v>7978</v>
      </c>
      <c r="L7983" s="2">
        <v>-8.6762436761355795E-5</v>
      </c>
      <c r="M7983" s="2">
        <v>-9.3005593511628404E-2</v>
      </c>
    </row>
    <row r="7984" spans="1:13" x14ac:dyDescent="0.55000000000000004">
      <c r="A7984">
        <v>7979</v>
      </c>
      <c r="C7984">
        <f t="shared" si="378"/>
        <v>-0.26830562960731974</v>
      </c>
      <c r="D7984">
        <f t="shared" si="379"/>
        <v>9.116495686834832E-5</v>
      </c>
      <c r="E7984" s="2">
        <f t="shared" si="380"/>
        <v>9.8447803892565605E-2</v>
      </c>
      <c r="K7984">
        <v>7979</v>
      </c>
      <c r="L7984" s="2">
        <v>-1.23610303625011E-4</v>
      </c>
      <c r="M7984" s="2">
        <v>4.5458300589517303E-2</v>
      </c>
    </row>
    <row r="7985" spans="1:13" x14ac:dyDescent="0.55000000000000004">
      <c r="A7985">
        <v>7980</v>
      </c>
      <c r="C7985">
        <f t="shared" si="378"/>
        <v>-0.26949028800130664</v>
      </c>
      <c r="D7985">
        <f t="shared" si="379"/>
        <v>3.3935017103024495E-5</v>
      </c>
      <c r="E7985" s="2">
        <f t="shared" si="380"/>
        <v>0.1953880184051178</v>
      </c>
      <c r="K7985">
        <v>7980</v>
      </c>
      <c r="L7985" s="2">
        <v>-1.2949920312312901E-4</v>
      </c>
      <c r="M7985" s="2">
        <v>0.17253688130519401</v>
      </c>
    </row>
    <row r="7986" spans="1:13" x14ac:dyDescent="0.55000000000000004">
      <c r="A7986">
        <v>7981</v>
      </c>
      <c r="C7986">
        <f t="shared" si="378"/>
        <v>-0.20303856451152841</v>
      </c>
      <c r="D7986">
        <f t="shared" si="379"/>
        <v>-3.1811896661752461E-5</v>
      </c>
      <c r="E7986" s="2">
        <f t="shared" si="380"/>
        <v>0.21108611910255345</v>
      </c>
      <c r="K7986">
        <v>7981</v>
      </c>
      <c r="L7986" s="2">
        <v>-1.02954223844327E-4</v>
      </c>
      <c r="M7986" s="2">
        <v>0.25640252975688099</v>
      </c>
    </row>
    <row r="7987" spans="1:13" x14ac:dyDescent="0.55000000000000004">
      <c r="A7987">
        <v>7982</v>
      </c>
      <c r="C7987">
        <f t="shared" si="378"/>
        <v>-8.5628441042725142E-2</v>
      </c>
      <c r="D7987">
        <f t="shared" si="379"/>
        <v>-8.9574694906007459E-5</v>
      </c>
      <c r="E7987" s="2">
        <f t="shared" si="380"/>
        <v>0.13081170994046101</v>
      </c>
      <c r="K7987">
        <v>7982</v>
      </c>
      <c r="L7987" s="2">
        <v>-5.0623720522077399E-5</v>
      </c>
      <c r="M7987" s="2">
        <v>0.27605057402513999</v>
      </c>
    </row>
    <row r="7988" spans="1:13" x14ac:dyDescent="0.55000000000000004">
      <c r="A7988">
        <v>7983</v>
      </c>
      <c r="C7988">
        <f t="shared" si="378"/>
        <v>5.3272616219507032E-2</v>
      </c>
      <c r="D7988">
        <f t="shared" si="379"/>
        <v>-1.2485613281302581E-4</v>
      </c>
      <c r="E7988" s="2">
        <f t="shared" si="380"/>
        <v>3.0028531079450388E-2</v>
      </c>
      <c r="K7988">
        <v>7983</v>
      </c>
      <c r="L7988" s="2">
        <v>1.43858076516895E-5</v>
      </c>
      <c r="M7988" s="2">
        <v>0.22656003953536799</v>
      </c>
    </row>
    <row r="7989" spans="1:13" x14ac:dyDescent="0.55000000000000004">
      <c r="A7989">
        <v>7984</v>
      </c>
      <c r="C7989">
        <f t="shared" si="378"/>
        <v>0.17880336971214233</v>
      </c>
      <c r="D7989">
        <f t="shared" si="379"/>
        <v>-1.2880131314383492E-4</v>
      </c>
      <c r="E7989" s="2">
        <f t="shared" si="380"/>
        <v>3.4195866676013068E-3</v>
      </c>
      <c r="K7989">
        <v>7984</v>
      </c>
      <c r="L7989" s="2">
        <v>7.5792321056019195E-5</v>
      </c>
      <c r="M7989" s="2">
        <v>0.120326137667514</v>
      </c>
    </row>
    <row r="7990" spans="1:13" x14ac:dyDescent="0.55000000000000004">
      <c r="A7990">
        <v>7985</v>
      </c>
      <c r="C7990">
        <f t="shared" si="378"/>
        <v>0.25945824628302427</v>
      </c>
      <c r="D7990">
        <f t="shared" si="379"/>
        <v>-1.0042007879180915E-4</v>
      </c>
      <c r="E7990" s="2">
        <f t="shared" si="380"/>
        <v>7.5901593405302364E-2</v>
      </c>
      <c r="K7990">
        <v>7985</v>
      </c>
      <c r="L7990" s="2">
        <v>1.18216177470444E-4</v>
      </c>
      <c r="M7990" s="2">
        <v>-1.60441918283332E-2</v>
      </c>
    </row>
    <row r="7991" spans="1:13" x14ac:dyDescent="0.55000000000000004">
      <c r="A7991">
        <v>7986</v>
      </c>
      <c r="C7991">
        <f t="shared" si="378"/>
        <v>0.27499457198276855</v>
      </c>
      <c r="D7991">
        <f t="shared" si="379"/>
        <v>-4.6835521350352952E-5</v>
      </c>
      <c r="E7991" s="2">
        <f t="shared" si="380"/>
        <v>0.179259706805737</v>
      </c>
      <c r="K7991">
        <v>7986</v>
      </c>
      <c r="L7991" s="2">
        <v>1.3103205887747299E-4</v>
      </c>
      <c r="M7991" s="2">
        <v>-0.14839615394983499</v>
      </c>
    </row>
    <row r="7992" spans="1:13" x14ac:dyDescent="0.55000000000000004">
      <c r="A7992">
        <v>7987</v>
      </c>
      <c r="C7992">
        <f t="shared" si="378"/>
        <v>0.22151305654050146</v>
      </c>
      <c r="D7992">
        <f t="shared" si="379"/>
        <v>1.8503764735581703E-5</v>
      </c>
      <c r="E7992" s="2">
        <f t="shared" si="380"/>
        <v>0.21631283372116333</v>
      </c>
      <c r="K7992">
        <v>7987</v>
      </c>
      <c r="L7992" s="2">
        <v>1.1103014827475901E-4</v>
      </c>
      <c r="M7992" s="2">
        <v>-0.243581378731695</v>
      </c>
    </row>
    <row r="7993" spans="1:13" x14ac:dyDescent="0.55000000000000004">
      <c r="A7993">
        <v>7988</v>
      </c>
      <c r="C7993">
        <f t="shared" si="378"/>
        <v>0.11243643303133151</v>
      </c>
      <c r="D7993">
        <f t="shared" si="379"/>
        <v>7.9198995901299412E-5</v>
      </c>
      <c r="E7993" s="2">
        <f t="shared" si="380"/>
        <v>0.15225336259388383</v>
      </c>
      <c r="K7993">
        <v>7988</v>
      </c>
      <c r="L7993" s="2">
        <v>6.3220048255597795E-5</v>
      </c>
      <c r="M7993" s="2">
        <v>-0.27776013614103301</v>
      </c>
    </row>
    <row r="7994" spans="1:13" x14ac:dyDescent="0.55000000000000004">
      <c r="A7994">
        <v>7989</v>
      </c>
      <c r="C7994">
        <f t="shared" si="378"/>
        <v>-2.4859365192712583E-2</v>
      </c>
      <c r="D7994">
        <f t="shared" si="379"/>
        <v>1.2001694847739563E-4</v>
      </c>
      <c r="E7994" s="2">
        <f t="shared" si="380"/>
        <v>4.7311809098928112E-2</v>
      </c>
      <c r="K7994">
        <v>7989</v>
      </c>
      <c r="L7994" s="2">
        <v>-4.2390503788487201E-7</v>
      </c>
      <c r="M7994" s="2">
        <v>-0.24237214435505999</v>
      </c>
    </row>
    <row r="7995" spans="1:13" x14ac:dyDescent="0.55000000000000004">
      <c r="A7995">
        <v>7990</v>
      </c>
      <c r="C7995">
        <f t="shared" si="378"/>
        <v>-0.15591598675092411</v>
      </c>
      <c r="D7995">
        <f t="shared" si="379"/>
        <v>1.3071317674374032E-4</v>
      </c>
      <c r="E7995" s="2">
        <f t="shared" si="380"/>
        <v>9.2841729107144831E-5</v>
      </c>
      <c r="K7995">
        <v>7990</v>
      </c>
      <c r="L7995" s="2">
        <v>-6.3961688684913303E-5</v>
      </c>
      <c r="M7995" s="2">
        <v>-0.146280545447738</v>
      </c>
    </row>
    <row r="7996" spans="1:13" x14ac:dyDescent="0.55000000000000004">
      <c r="A7996">
        <v>7991</v>
      </c>
      <c r="C7996">
        <f t="shared" si="378"/>
        <v>-0.24784098208289318</v>
      </c>
      <c r="D7996">
        <f t="shared" si="379"/>
        <v>1.086031528625611E-4</v>
      </c>
      <c r="E7996" s="2">
        <f t="shared" si="380"/>
        <v>5.4891291291221819E-2</v>
      </c>
      <c r="K7996">
        <v>7991</v>
      </c>
      <c r="L7996" s="2">
        <v>-1.1147987061129501E-4</v>
      </c>
      <c r="M7996" s="2">
        <v>-1.35520764744077E-2</v>
      </c>
    </row>
    <row r="7997" spans="1:13" x14ac:dyDescent="0.55000000000000004">
      <c r="A7997">
        <v>7992</v>
      </c>
      <c r="C7997">
        <f t="shared" si="378"/>
        <v>-0.27756311498545744</v>
      </c>
      <c r="D7997">
        <f t="shared" si="379"/>
        <v>5.9236026785708336E-5</v>
      </c>
      <c r="E7997" s="2">
        <f t="shared" si="380"/>
        <v>0.16010698516482519</v>
      </c>
      <c r="K7997">
        <v>7992</v>
      </c>
      <c r="L7997" s="2">
        <v>-1.31077227372169E-4</v>
      </c>
      <c r="M7997" s="2">
        <v>0.122570594122917</v>
      </c>
    </row>
    <row r="7998" spans="1:13" x14ac:dyDescent="0.55000000000000004">
      <c r="A7998">
        <v>7993</v>
      </c>
      <c r="C7998">
        <f t="shared" si="378"/>
        <v>-0.23762275659292612</v>
      </c>
      <c r="D7998">
        <f t="shared" si="379"/>
        <v>-4.998093417981694E-6</v>
      </c>
      <c r="E7998" s="2">
        <f t="shared" si="380"/>
        <v>0.21679961499882891</v>
      </c>
      <c r="K7998">
        <v>7993</v>
      </c>
      <c r="L7998" s="2">
        <v>-1.17845479393599E-4</v>
      </c>
      <c r="M7998" s="2">
        <v>0.22799469904939501</v>
      </c>
    </row>
    <row r="7999" spans="1:13" x14ac:dyDescent="0.55000000000000004">
      <c r="A7999">
        <v>7994</v>
      </c>
      <c r="C7999">
        <f t="shared" si="378"/>
        <v>-0.13804409498586784</v>
      </c>
      <c r="D7999">
        <f t="shared" si="379"/>
        <v>-6.7977797525208529E-5</v>
      </c>
      <c r="E7999" s="2">
        <f t="shared" si="380"/>
        <v>0.17169438546138183</v>
      </c>
      <c r="K7999">
        <v>7994</v>
      </c>
      <c r="L7999" s="2">
        <v>-7.5098600040622405E-5</v>
      </c>
      <c r="M7999" s="2">
        <v>0.27631611722252197</v>
      </c>
    </row>
    <row r="8000" spans="1:13" x14ac:dyDescent="0.55000000000000004">
      <c r="A8000">
        <v>7995</v>
      </c>
      <c r="C8000">
        <f t="shared" si="378"/>
        <v>-3.8192752760075961E-3</v>
      </c>
      <c r="D8000">
        <f t="shared" si="379"/>
        <v>-1.1389650731189057E-4</v>
      </c>
      <c r="E8000" s="2">
        <f t="shared" si="380"/>
        <v>6.7211456901232661E-2</v>
      </c>
      <c r="K8000">
        <v>7995</v>
      </c>
      <c r="L8000" s="2">
        <v>-1.3542810429579901E-5</v>
      </c>
      <c r="M8000" s="2">
        <v>0.25543244969652301</v>
      </c>
    </row>
    <row r="8001" spans="1:13" x14ac:dyDescent="0.55000000000000004">
      <c r="A8001">
        <v>7996</v>
      </c>
      <c r="C8001">
        <f t="shared" si="378"/>
        <v>0.13136410202063389</v>
      </c>
      <c r="D8001">
        <f t="shared" si="379"/>
        <v>-1.3122959451115039E-4</v>
      </c>
      <c r="E8001" s="2">
        <f t="shared" si="380"/>
        <v>1.5374271219568932E-3</v>
      </c>
      <c r="K8001">
        <v>7996</v>
      </c>
      <c r="L8001" s="2">
        <v>5.1404860067047398E-5</v>
      </c>
      <c r="M8001" s="2">
        <v>0.170574140556153</v>
      </c>
    </row>
    <row r="8002" spans="1:13" x14ac:dyDescent="0.55000000000000004">
      <c r="A8002">
        <v>7997</v>
      </c>
      <c r="C8002">
        <f t="shared" si="378"/>
        <v>0.23357785864970895</v>
      </c>
      <c r="D8002">
        <f t="shared" si="379"/>
        <v>-1.1562681958943807E-4</v>
      </c>
      <c r="E8002" s="2">
        <f t="shared" si="380"/>
        <v>3.6322024313459073E-2</v>
      </c>
      <c r="K8002">
        <v>7997</v>
      </c>
      <c r="L8002" s="2">
        <v>1.03477864467282E-4</v>
      </c>
      <c r="M8002" s="2">
        <v>4.2994479748349697E-2</v>
      </c>
    </row>
    <row r="8003" spans="1:13" x14ac:dyDescent="0.55000000000000004">
      <c r="A8003">
        <v>7998</v>
      </c>
      <c r="C8003">
        <f t="shared" si="378"/>
        <v>0.27716849618832079</v>
      </c>
      <c r="D8003">
        <f t="shared" si="379"/>
        <v>-7.1004150170754019E-5</v>
      </c>
      <c r="E8003" s="2">
        <f t="shared" si="380"/>
        <v>0.13877257448736796</v>
      </c>
      <c r="K8003">
        <v>7998</v>
      </c>
      <c r="L8003" s="2">
        <v>1.29634195781619E-4</v>
      </c>
      <c r="M8003" s="2">
        <v>-9.5353415230817001E-2</v>
      </c>
    </row>
    <row r="8004" spans="1:13" x14ac:dyDescent="0.55000000000000004">
      <c r="A8004">
        <v>7999</v>
      </c>
      <c r="C8004">
        <f t="shared" si="378"/>
        <v>0.25119568343201415</v>
      </c>
      <c r="D8004">
        <f t="shared" si="379"/>
        <v>-8.5609357079456129E-6</v>
      </c>
      <c r="E8004" s="2">
        <f t="shared" si="380"/>
        <v>0.21253495863410546</v>
      </c>
      <c r="K8004">
        <v>7999</v>
      </c>
      <c r="L8004" s="2">
        <v>1.2332283857028299E-4</v>
      </c>
      <c r="M8004" s="2">
        <v>-0.20981945583578199</v>
      </c>
    </row>
    <row r="8005" spans="1:13" x14ac:dyDescent="0.55000000000000004">
      <c r="A8005">
        <v>8000</v>
      </c>
      <c r="C8005">
        <f t="shared" si="378"/>
        <v>0.16217804891916715</v>
      </c>
      <c r="D8005">
        <f t="shared" si="379"/>
        <v>5.6030893167350129E-5</v>
      </c>
      <c r="E8005" s="2">
        <f t="shared" si="380"/>
        <v>0.18828045774152341</v>
      </c>
      <c r="K8005">
        <v>8000</v>
      </c>
      <c r="L8005" s="2">
        <v>8.6124511399671204E-5</v>
      </c>
      <c r="M8005" s="2">
        <v>-0.27173491210126999</v>
      </c>
    </row>
    <row r="8006" spans="1:13" x14ac:dyDescent="0.55000000000000004">
      <c r="A8006">
        <v>8001</v>
      </c>
      <c r="C8006">
        <f t="shared" ref="C8006:C8069" si="381">$D$1*COS($B$2*(A8006-$L$2)+$B$1)</f>
        <v>3.2457142569646227E-2</v>
      </c>
      <c r="D8006">
        <f t="shared" ref="D8006:D8069" si="382">$D$2*COS($B$2*(A8006-$L$3)+$B$3)</f>
        <v>1.0656014889516025E-4</v>
      </c>
      <c r="E8006" s="2">
        <f t="shared" ref="E8006:E8069" si="383">(M8006-C8006)^2</f>
        <v>8.883369310354064E-2</v>
      </c>
      <c r="K8006">
        <v>8001</v>
      </c>
      <c r="L8006" s="2">
        <v>2.7355766071330999E-5</v>
      </c>
      <c r="M8006" s="2">
        <v>-0.26559267390998298</v>
      </c>
    </row>
    <row r="8007" spans="1:13" x14ac:dyDescent="0.55000000000000004">
      <c r="A8007">
        <v>8002</v>
      </c>
      <c r="C8007">
        <f t="shared" si="381"/>
        <v>-0.10540982241883377</v>
      </c>
      <c r="D8007">
        <f t="shared" si="382"/>
        <v>1.3034505335978477E-4</v>
      </c>
      <c r="E8007" s="2">
        <f t="shared" si="383"/>
        <v>7.6599745406702455E-3</v>
      </c>
      <c r="K8007">
        <v>8002</v>
      </c>
      <c r="L8007" s="2">
        <v>-3.82644005724262E-5</v>
      </c>
      <c r="M8007" s="2">
        <v>-0.192931102920608</v>
      </c>
    </row>
    <row r="8008" spans="1:13" x14ac:dyDescent="0.55000000000000004">
      <c r="A8008">
        <v>8003</v>
      </c>
      <c r="C8008">
        <f t="shared" si="381"/>
        <v>-0.21682114384696502</v>
      </c>
      <c r="D8008">
        <f t="shared" si="382"/>
        <v>1.214160968879478E-4</v>
      </c>
      <c r="E8008" s="2">
        <f t="shared" si="383"/>
        <v>2.098801329582866E-2</v>
      </c>
      <c r="K8008">
        <v>8003</v>
      </c>
      <c r="L8008" s="2">
        <v>-9.4301010717711594E-5</v>
      </c>
      <c r="M8008" s="2">
        <v>-7.1948740347096696E-2</v>
      </c>
    </row>
    <row r="8009" spans="1:13" x14ac:dyDescent="0.55000000000000004">
      <c r="A8009">
        <v>8004</v>
      </c>
      <c r="C8009">
        <f t="shared" si="381"/>
        <v>-0.27381492839659843</v>
      </c>
      <c r="D8009">
        <f t="shared" si="382"/>
        <v>8.2014259345496309E-5</v>
      </c>
      <c r="E8009" s="2">
        <f t="shared" si="383"/>
        <v>0.1161913745014596</v>
      </c>
      <c r="K8009">
        <v>8004</v>
      </c>
      <c r="L8009" s="2">
        <v>-1.26719347727746E-4</v>
      </c>
      <c r="M8009" s="2">
        <v>6.7053630583926493E-2</v>
      </c>
    </row>
    <row r="8010" spans="1:13" x14ac:dyDescent="0.55000000000000004">
      <c r="A8010">
        <v>8005</v>
      </c>
      <c r="C8010">
        <f t="shared" si="381"/>
        <v>-0.26208693747943529</v>
      </c>
      <c r="D8010">
        <f t="shared" si="382"/>
        <v>2.2028571430747738E-5</v>
      </c>
      <c r="E8010" s="2">
        <f t="shared" si="383"/>
        <v>0.20371586676218384</v>
      </c>
      <c r="K8010">
        <v>8005</v>
      </c>
      <c r="L8010" s="2">
        <v>-1.2740003798960501E-4</v>
      </c>
      <c r="M8010" s="2">
        <v>0.18926200376468</v>
      </c>
    </row>
    <row r="8011" spans="1:13" x14ac:dyDescent="0.55000000000000004">
      <c r="A8011">
        <v>8006</v>
      </c>
      <c r="C8011">
        <f t="shared" si="381"/>
        <v>-0.18458064960924939</v>
      </c>
      <c r="D8011">
        <f t="shared" si="382"/>
        <v>-4.3485823587674365E-5</v>
      </c>
      <c r="E8011" s="2">
        <f t="shared" si="383"/>
        <v>0.20128608995893302</v>
      </c>
      <c r="K8011">
        <v>8006</v>
      </c>
      <c r="L8011" s="2">
        <v>-9.6172598404510202E-5</v>
      </c>
      <c r="M8011" s="2">
        <v>0.26406853400633801</v>
      </c>
    </row>
    <row r="8012" spans="1:13" x14ac:dyDescent="0.55000000000000004">
      <c r="A8012">
        <v>8007</v>
      </c>
      <c r="C8012">
        <f t="shared" si="381"/>
        <v>-6.0748509338534297E-2</v>
      </c>
      <c r="D8012">
        <f t="shared" si="382"/>
        <v>-9.808619349402371E-5</v>
      </c>
      <c r="E8012" s="2">
        <f t="shared" si="383"/>
        <v>0.11121289290876286</v>
      </c>
      <c r="K8012">
        <v>8007</v>
      </c>
      <c r="L8012" s="2">
        <v>-4.0858134937518598E-5</v>
      </c>
      <c r="M8012" s="2">
        <v>0.27273746174385299</v>
      </c>
    </row>
    <row r="8013" spans="1:13" x14ac:dyDescent="0.55000000000000004">
      <c r="A8013">
        <v>8008</v>
      </c>
      <c r="C8013">
        <f t="shared" si="381"/>
        <v>7.833022629529679E-2</v>
      </c>
      <c r="D8013">
        <f t="shared" si="382"/>
        <v>-1.2806899632587058E-4</v>
      </c>
      <c r="E8013" s="2">
        <f t="shared" si="383"/>
        <v>1.816224508190371E-2</v>
      </c>
      <c r="K8013">
        <v>8008</v>
      </c>
      <c r="L8013" s="2">
        <v>2.4689501890042001E-5</v>
      </c>
      <c r="M8013" s="2">
        <v>0.213097600247243</v>
      </c>
    </row>
    <row r="8014" spans="1:13" x14ac:dyDescent="0.55000000000000004">
      <c r="A8014">
        <v>8009</v>
      </c>
      <c r="C8014">
        <f t="shared" si="381"/>
        <v>0.19774972620311967</v>
      </c>
      <c r="D8014">
        <f t="shared" si="382"/>
        <v>-1.2590918056144677E-4</v>
      </c>
      <c r="E8014" s="2">
        <f t="shared" si="383"/>
        <v>9.5381794282809636E-3</v>
      </c>
      <c r="K8014">
        <v>8009</v>
      </c>
      <c r="L8014" s="2">
        <v>8.4053499806691602E-5</v>
      </c>
      <c r="M8014" s="2">
        <v>0.100086122807172</v>
      </c>
    </row>
    <row r="8015" spans="1:13" x14ac:dyDescent="0.55000000000000004">
      <c r="A8015">
        <v>8010</v>
      </c>
      <c r="C8015">
        <f t="shared" si="381"/>
        <v>0.26753821306746189</v>
      </c>
      <c r="D8015">
        <f t="shared" si="382"/>
        <v>-9.2148814431049605E-5</v>
      </c>
      <c r="E8015" s="2">
        <f t="shared" si="383"/>
        <v>9.3349044112557789E-2</v>
      </c>
      <c r="K8015">
        <v>8010</v>
      </c>
      <c r="L8015" s="2">
        <v>1.2236577726669801E-4</v>
      </c>
      <c r="M8015" s="2">
        <v>-3.7992544979183501E-2</v>
      </c>
    </row>
    <row r="8016" spans="1:13" x14ac:dyDescent="0.55000000000000004">
      <c r="A8016">
        <v>8011</v>
      </c>
      <c r="C8016">
        <f t="shared" si="381"/>
        <v>0.27018024770995913</v>
      </c>
      <c r="D8016">
        <f t="shared" si="382"/>
        <v>-3.5261038221353173E-5</v>
      </c>
      <c r="E8016" s="2">
        <f t="shared" si="383"/>
        <v>0.1907383266181028</v>
      </c>
      <c r="K8016">
        <v>8011</v>
      </c>
      <c r="L8016" s="2">
        <v>1.30030786708088E-4</v>
      </c>
      <c r="M8016" s="2">
        <v>-0.166555744186865</v>
      </c>
    </row>
    <row r="8017" spans="1:13" x14ac:dyDescent="0.55000000000000004">
      <c r="A8017">
        <v>8012</v>
      </c>
      <c r="C8017">
        <f t="shared" si="381"/>
        <v>0.20501273512501619</v>
      </c>
      <c r="D8017">
        <f t="shared" si="382"/>
        <v>3.047651533818941E-5</v>
      </c>
      <c r="E8017" s="2">
        <f t="shared" si="383"/>
        <v>0.21014592507063268</v>
      </c>
      <c r="K8017">
        <v>8012</v>
      </c>
      <c r="L8017" s="2">
        <v>1.0512877896599999E-4</v>
      </c>
      <c r="M8017" s="2">
        <v>-0.253404024026122</v>
      </c>
    </row>
    <row r="8018" spans="1:13" x14ac:dyDescent="0.55000000000000004">
      <c r="A8018">
        <v>8013</v>
      </c>
      <c r="C8018">
        <f t="shared" si="381"/>
        <v>8.8391347349277671E-2</v>
      </c>
      <c r="D8018">
        <f t="shared" si="382"/>
        <v>8.8565105941819421E-5</v>
      </c>
      <c r="E8018" s="2">
        <f t="shared" si="383"/>
        <v>0.13335427156045476</v>
      </c>
      <c r="K8018">
        <v>8013</v>
      </c>
      <c r="L8018" s="2">
        <v>5.3896616360280299E-5</v>
      </c>
      <c r="M8018" s="2">
        <v>-0.27678569404359898</v>
      </c>
    </row>
    <row r="8019" spans="1:13" x14ac:dyDescent="0.55000000000000004">
      <c r="A8019">
        <v>8014</v>
      </c>
      <c r="C8019">
        <f t="shared" si="381"/>
        <v>-5.0414405465382436E-2</v>
      </c>
      <c r="D8019">
        <f t="shared" si="382"/>
        <v>1.2442572175775808E-4</v>
      </c>
      <c r="E8019" s="2">
        <f t="shared" si="383"/>
        <v>3.2555080336239807E-2</v>
      </c>
      <c r="K8019">
        <v>8014</v>
      </c>
      <c r="L8019" s="2">
        <v>-1.0834288163206099E-5</v>
      </c>
      <c r="M8019" s="2">
        <v>-0.23084466993406799</v>
      </c>
    </row>
    <row r="8020" spans="1:13" x14ac:dyDescent="0.55000000000000004">
      <c r="A8020">
        <v>8015</v>
      </c>
      <c r="C8020">
        <f t="shared" si="381"/>
        <v>-0.1765672051634152</v>
      </c>
      <c r="D8020">
        <f t="shared" si="382"/>
        <v>1.2905810410002809E-4</v>
      </c>
      <c r="E8020" s="2">
        <f t="shared" si="383"/>
        <v>2.4482742574851008E-3</v>
      </c>
      <c r="K8020">
        <v>8015</v>
      </c>
      <c r="L8020" s="2">
        <v>-7.2851678005173297E-5</v>
      </c>
      <c r="M8020" s="2">
        <v>-0.127087166183185</v>
      </c>
    </row>
    <row r="8021" spans="1:13" x14ac:dyDescent="0.55000000000000004">
      <c r="A8021">
        <v>8016</v>
      </c>
      <c r="C8021">
        <f t="shared" si="381"/>
        <v>-0.25840535810681625</v>
      </c>
      <c r="D8021">
        <f t="shared" si="382"/>
        <v>1.0129962264218263E-4</v>
      </c>
      <c r="E8021" s="2">
        <f t="shared" si="383"/>
        <v>7.1238527159659948E-2</v>
      </c>
      <c r="K8021">
        <v>8016</v>
      </c>
      <c r="L8021" s="2">
        <v>-1.16622913151745E-4</v>
      </c>
      <c r="M8021" s="2">
        <v>8.5001067298182895E-3</v>
      </c>
    </row>
    <row r="8022" spans="1:13" x14ac:dyDescent="0.55000000000000004">
      <c r="A8022">
        <v>8017</v>
      </c>
      <c r="C8022">
        <f t="shared" si="381"/>
        <v>-0.27538921291818608</v>
      </c>
      <c r="D8022">
        <f t="shared" si="382"/>
        <v>4.8117071127776351E-5</v>
      </c>
      <c r="E8022" s="2">
        <f t="shared" si="383"/>
        <v>0.17417909276215704</v>
      </c>
      <c r="K8022">
        <v>8017</v>
      </c>
      <c r="L8022" s="2">
        <v>-1.3118521622343301E-4</v>
      </c>
      <c r="M8022" s="2">
        <v>0.14195847518150501</v>
      </c>
    </row>
    <row r="8023" spans="1:13" x14ac:dyDescent="0.55000000000000004">
      <c r="A8023">
        <v>8018</v>
      </c>
      <c r="C8023">
        <f t="shared" si="381"/>
        <v>-0.22325618003112557</v>
      </c>
      <c r="D8023">
        <f t="shared" si="382"/>
        <v>-1.7141851012315665E-5</v>
      </c>
      <c r="E8023" s="2">
        <f t="shared" si="383"/>
        <v>0.21447887740956315</v>
      </c>
      <c r="K8023">
        <v>8018</v>
      </c>
      <c r="L8023" s="2">
        <v>-1.12891368077964E-4</v>
      </c>
      <c r="M8023" s="2">
        <v>0.23986246287753901</v>
      </c>
    </row>
    <row r="8024" spans="1:13" x14ac:dyDescent="0.55000000000000004">
      <c r="A8024">
        <v>8019</v>
      </c>
      <c r="C8024">
        <f t="shared" si="381"/>
        <v>-0.11509055182314347</v>
      </c>
      <c r="D8024">
        <f t="shared" si="382"/>
        <v>-7.8098529869866947E-5</v>
      </c>
      <c r="E8024" s="2">
        <f t="shared" si="383"/>
        <v>0.15427766854948444</v>
      </c>
      <c r="K8024">
        <v>8019</v>
      </c>
      <c r="L8024" s="2">
        <v>-6.6323176470165E-5</v>
      </c>
      <c r="M8024" s="2">
        <v>0.277691408747202</v>
      </c>
    </row>
    <row r="8025" spans="1:13" x14ac:dyDescent="0.55000000000000004">
      <c r="A8025">
        <v>8020</v>
      </c>
      <c r="C8025">
        <f t="shared" si="381"/>
        <v>2.1960378976098066E-2</v>
      </c>
      <c r="D8025">
        <f t="shared" si="382"/>
        <v>-1.1945412391647563E-4</v>
      </c>
      <c r="E8025" s="2">
        <f t="shared" si="383"/>
        <v>5.0180677071109216E-2</v>
      </c>
      <c r="K8025">
        <v>8020</v>
      </c>
      <c r="L8025" s="2">
        <v>-3.1439338762963401E-6</v>
      </c>
      <c r="M8025" s="2">
        <v>0.24597081862369399</v>
      </c>
    </row>
    <row r="8026" spans="1:13" x14ac:dyDescent="0.55000000000000004">
      <c r="A8026">
        <v>8021</v>
      </c>
      <c r="C8026">
        <f t="shared" si="381"/>
        <v>0.15349971753703154</v>
      </c>
      <c r="D8026">
        <f t="shared" si="382"/>
        <v>-1.3082925075335168E-4</v>
      </c>
      <c r="E8026" s="2">
        <f t="shared" si="383"/>
        <v>7.3001038749116781E-7</v>
      </c>
      <c r="K8026">
        <v>8021</v>
      </c>
      <c r="L8026" s="2">
        <v>6.0822726460440497E-5</v>
      </c>
      <c r="M8026" s="2">
        <v>0.152645311083702</v>
      </c>
    </row>
    <row r="8027" spans="1:13" x14ac:dyDescent="0.55000000000000004">
      <c r="A8027">
        <v>8022</v>
      </c>
      <c r="C8027">
        <f t="shared" si="381"/>
        <v>0.24651386251752494</v>
      </c>
      <c r="D8027">
        <f t="shared" si="382"/>
        <v>-1.0936899331372839E-4</v>
      </c>
      <c r="E8027" s="2">
        <f t="shared" si="383"/>
        <v>5.0816441480336517E-2</v>
      </c>
      <c r="K8027">
        <v>8022</v>
      </c>
      <c r="L8027" s="2">
        <v>1.0955595763835799E-4</v>
      </c>
      <c r="M8027" s="2">
        <v>2.1088838440035899E-2</v>
      </c>
    </row>
    <row r="8028" spans="1:13" x14ac:dyDescent="0.55000000000000004">
      <c r="A8028">
        <v>8023</v>
      </c>
      <c r="C8028">
        <f t="shared" si="381"/>
        <v>0.27765822410606006</v>
      </c>
      <c r="D8028">
        <f t="shared" si="382"/>
        <v>-6.0459423867824471E-5</v>
      </c>
      <c r="E8028" s="2">
        <f t="shared" si="383"/>
        <v>0.15476960954609989</v>
      </c>
      <c r="K8028">
        <v>8023</v>
      </c>
      <c r="L8028" s="2">
        <v>1.3085021958992901E-4</v>
      </c>
      <c r="M8028" s="2">
        <v>-0.115749464616593</v>
      </c>
    </row>
    <row r="8029" spans="1:13" x14ac:dyDescent="0.55000000000000004">
      <c r="A8029">
        <v>8024</v>
      </c>
      <c r="C8029">
        <f t="shared" si="381"/>
        <v>0.23911622401496957</v>
      </c>
      <c r="D8029">
        <f t="shared" si="382"/>
        <v>3.6241865853634482E-6</v>
      </c>
      <c r="E8029" s="2">
        <f t="shared" si="383"/>
        <v>0.21410407942019757</v>
      </c>
      <c r="K8029">
        <v>8024</v>
      </c>
      <c r="L8029" s="2">
        <v>1.19372232309372E-4</v>
      </c>
      <c r="M8029" s="2">
        <v>-0.22359759620244901</v>
      </c>
    </row>
    <row r="8030" spans="1:13" x14ac:dyDescent="0.55000000000000004">
      <c r="A8030">
        <v>8025</v>
      </c>
      <c r="C8030">
        <f t="shared" si="381"/>
        <v>0.14056109186621471</v>
      </c>
      <c r="D8030">
        <f t="shared" si="382"/>
        <v>6.6798202597417094E-5</v>
      </c>
      <c r="E8030" s="2">
        <f t="shared" si="383"/>
        <v>0.17306050496556258</v>
      </c>
      <c r="K8030">
        <v>8025</v>
      </c>
      <c r="L8030" s="2">
        <v>7.7996728915366098E-5</v>
      </c>
      <c r="M8030" s="2">
        <v>-0.27544432272061797</v>
      </c>
    </row>
    <row r="8031" spans="1:13" x14ac:dyDescent="0.55000000000000004">
      <c r="A8031">
        <v>8026</v>
      </c>
      <c r="C8031">
        <f t="shared" si="381"/>
        <v>6.7280884517755156E-3</v>
      </c>
      <c r="D8031">
        <f t="shared" si="382"/>
        <v>1.1320727775191335E-4</v>
      </c>
      <c r="E8031" s="2">
        <f t="shared" si="383"/>
        <v>7.02421721659615E-2</v>
      </c>
      <c r="K8031">
        <v>8026</v>
      </c>
      <c r="L8031" s="2">
        <v>1.7086460907928301E-5</v>
      </c>
      <c r="M8031" s="2">
        <v>-0.25830430988088399</v>
      </c>
    </row>
    <row r="8032" spans="1:13" x14ac:dyDescent="0.55000000000000004">
      <c r="A8032">
        <v>8027</v>
      </c>
      <c r="C8032">
        <f t="shared" si="381"/>
        <v>-0.12879352334362595</v>
      </c>
      <c r="D8032">
        <f t="shared" si="382"/>
        <v>1.312037124107152E-4</v>
      </c>
      <c r="E8032" s="2">
        <f t="shared" si="383"/>
        <v>2.2730826823614521E-3</v>
      </c>
      <c r="K8032">
        <v>8027</v>
      </c>
      <c r="L8032" s="2">
        <v>-4.8103217230608301E-5</v>
      </c>
      <c r="M8032" s="2">
        <v>-0.176470380227878</v>
      </c>
    </row>
    <row r="8033" spans="1:13" x14ac:dyDescent="0.55000000000000004">
      <c r="A8033">
        <v>8028</v>
      </c>
      <c r="C8033">
        <f t="shared" si="381"/>
        <v>-0.23199067553588984</v>
      </c>
      <c r="D8033">
        <f t="shared" si="382"/>
        <v>1.1627078081022011E-4</v>
      </c>
      <c r="E8033" s="2">
        <f t="shared" si="383"/>
        <v>3.2961247232817355E-2</v>
      </c>
      <c r="K8033">
        <v>8028</v>
      </c>
      <c r="L8033" s="2">
        <v>-1.01245146203043E-4</v>
      </c>
      <c r="M8033" s="2">
        <v>-5.0438349104038903E-2</v>
      </c>
    </row>
    <row r="8034" spans="1:13" x14ac:dyDescent="0.55000000000000004">
      <c r="A8034">
        <v>8029</v>
      </c>
      <c r="C8034">
        <f t="shared" si="381"/>
        <v>-0.27696305814409355</v>
      </c>
      <c r="D8034">
        <f t="shared" si="382"/>
        <v>7.2156334019962505E-5</v>
      </c>
      <c r="E8034" s="2">
        <f t="shared" si="383"/>
        <v>0.13336325229219972</v>
      </c>
      <c r="K8034">
        <v>8029</v>
      </c>
      <c r="L8034" s="2">
        <v>-1.2902960022963801E-4</v>
      </c>
      <c r="M8034" s="2">
        <v>8.8226279449708206E-2</v>
      </c>
    </row>
    <row r="8035" spans="1:13" x14ac:dyDescent="0.55000000000000004">
      <c r="A8035">
        <v>8030</v>
      </c>
      <c r="C8035">
        <f t="shared" si="381"/>
        <v>-0.25242355107618936</v>
      </c>
      <c r="D8035">
        <f t="shared" si="382"/>
        <v>9.9321683255378013E-6</v>
      </c>
      <c r="E8035" s="2">
        <f t="shared" si="383"/>
        <v>0.20904797039608361</v>
      </c>
      <c r="K8035">
        <v>8030</v>
      </c>
      <c r="L8035" s="2">
        <v>-1.2449779043719199E-4</v>
      </c>
      <c r="M8035" s="2">
        <v>0.20479408899917301</v>
      </c>
    </row>
    <row r="8036" spans="1:13" x14ac:dyDescent="0.55000000000000004">
      <c r="A8036">
        <v>8031</v>
      </c>
      <c r="C8036">
        <f t="shared" si="381"/>
        <v>-0.16453105335445328</v>
      </c>
      <c r="D8036">
        <f t="shared" si="382"/>
        <v>-5.4784762265099609E-5</v>
      </c>
      <c r="E8036" s="2">
        <f t="shared" si="383"/>
        <v>0.18887803082028362</v>
      </c>
      <c r="K8036">
        <v>8031</v>
      </c>
      <c r="L8036" s="2">
        <v>-8.8784736701530396E-5</v>
      </c>
      <c r="M8036" s="2">
        <v>0.27006994850850102</v>
      </c>
    </row>
    <row r="8037" spans="1:13" x14ac:dyDescent="0.55000000000000004">
      <c r="A8037">
        <v>8032</v>
      </c>
      <c r="C8037">
        <f t="shared" si="381"/>
        <v>-3.5344729280184707E-2</v>
      </c>
      <c r="D8037">
        <f t="shared" si="382"/>
        <v>-1.0575187229836096E-4</v>
      </c>
      <c r="E8037" s="2">
        <f t="shared" si="383"/>
        <v>9.1839207525204761E-2</v>
      </c>
      <c r="K8037">
        <v>8032</v>
      </c>
      <c r="L8037" s="2">
        <v>-3.0834994878450201E-5</v>
      </c>
      <c r="M8037" s="2">
        <v>0.26770511402154801</v>
      </c>
    </row>
    <row r="8038" spans="1:13" x14ac:dyDescent="0.55000000000000004">
      <c r="A8038">
        <v>8033</v>
      </c>
      <c r="C8038">
        <f t="shared" si="381"/>
        <v>0.10271237683187373</v>
      </c>
      <c r="D8038">
        <f t="shared" si="382"/>
        <v>-1.3017749145709462E-4</v>
      </c>
      <c r="E8038" s="2">
        <f t="shared" si="383"/>
        <v>9.1354400888881589E-3</v>
      </c>
      <c r="K8038">
        <v>8033</v>
      </c>
      <c r="L8038" s="2">
        <v>3.4837562698358698E-5</v>
      </c>
      <c r="M8038" s="2">
        <v>0.19829187300593901</v>
      </c>
    </row>
    <row r="8039" spans="1:13" x14ac:dyDescent="0.55000000000000004">
      <c r="A8039">
        <v>8034</v>
      </c>
      <c r="C8039">
        <f t="shared" si="381"/>
        <v>0.2149908413682636</v>
      </c>
      <c r="D8039">
        <f t="shared" si="382"/>
        <v>-1.2193130418503351E-4</v>
      </c>
      <c r="E8039" s="2">
        <f t="shared" si="383"/>
        <v>1.8435024169142486E-2</v>
      </c>
      <c r="K8039">
        <v>8034</v>
      </c>
      <c r="L8039" s="2">
        <v>9.1784836580814796E-5</v>
      </c>
      <c r="M8039" s="2">
        <v>7.9215202282518604E-2</v>
      </c>
    </row>
    <row r="8040" spans="1:13" x14ac:dyDescent="0.55000000000000004">
      <c r="A8040">
        <v>8035</v>
      </c>
      <c r="C8040">
        <f t="shared" si="381"/>
        <v>0.27331113636859455</v>
      </c>
      <c r="D8040">
        <f t="shared" si="382"/>
        <v>-8.3082929670497528E-5</v>
      </c>
      <c r="E8040" s="2">
        <f t="shared" si="383"/>
        <v>0.11089735421931295</v>
      </c>
      <c r="K8040">
        <v>8035</v>
      </c>
      <c r="L8040" s="2">
        <v>1.2574402874981699E-4</v>
      </c>
      <c r="M8040" s="2">
        <v>-5.9701407267997199E-2</v>
      </c>
    </row>
    <row r="8041" spans="1:13" x14ac:dyDescent="0.55000000000000004">
      <c r="A8041">
        <v>8036</v>
      </c>
      <c r="C8041">
        <f t="shared" si="381"/>
        <v>0.26303609708206444</v>
      </c>
      <c r="D8041">
        <f t="shared" si="382"/>
        <v>-2.3382491057872344E-5</v>
      </c>
      <c r="E8041" s="2">
        <f t="shared" si="383"/>
        <v>0.19954225341083512</v>
      </c>
      <c r="K8041">
        <v>8036</v>
      </c>
      <c r="L8041" s="2">
        <v>1.28209848859106E-4</v>
      </c>
      <c r="M8041" s="2">
        <v>-0.1836654290076</v>
      </c>
    </row>
    <row r="8042" spans="1:13" x14ac:dyDescent="0.55000000000000004">
      <c r="A8042">
        <v>8037</v>
      </c>
      <c r="C8042">
        <f t="shared" si="381"/>
        <v>0.18674454178894875</v>
      </c>
      <c r="D8042">
        <f t="shared" si="382"/>
        <v>4.2186459946473288E-5</v>
      </c>
      <c r="E8042" s="2">
        <f t="shared" si="383"/>
        <v>0.20103910619256019</v>
      </c>
      <c r="K8042">
        <v>8037</v>
      </c>
      <c r="L8042" s="2">
        <v>9.8564716965472005E-5</v>
      </c>
      <c r="M8042" s="2">
        <v>-0.26162930467464701</v>
      </c>
    </row>
    <row r="8043" spans="1:13" x14ac:dyDescent="0.55000000000000004">
      <c r="A8043">
        <v>8038</v>
      </c>
      <c r="C8043">
        <f t="shared" si="381"/>
        <v>6.3584042769427446E-2</v>
      </c>
      <c r="D8043">
        <f t="shared" si="382"/>
        <v>9.7167498724275175E-5</v>
      </c>
      <c r="E8043" s="2">
        <f t="shared" si="383"/>
        <v>0.11400788765187236</v>
      </c>
      <c r="K8043">
        <v>8038</v>
      </c>
      <c r="L8043" s="2">
        <v>4.42334402567226E-5</v>
      </c>
      <c r="M8043" s="2">
        <v>-0.27406649795555399</v>
      </c>
    </row>
    <row r="8044" spans="1:13" x14ac:dyDescent="0.55000000000000004">
      <c r="A8044">
        <v>8039</v>
      </c>
      <c r="C8044">
        <f t="shared" si="381"/>
        <v>-7.5534710736049865E-2</v>
      </c>
      <c r="D8044">
        <f t="shared" si="382"/>
        <v>1.277615434502127E-4</v>
      </c>
      <c r="E8044" s="2">
        <f t="shared" si="383"/>
        <v>2.0257067698505819E-2</v>
      </c>
      <c r="K8044">
        <v>8039</v>
      </c>
      <c r="L8044" s="2">
        <v>-2.1176375968664501E-5</v>
      </c>
      <c r="M8044" s="2">
        <v>-0.217862036638372</v>
      </c>
    </row>
    <row r="8045" spans="1:13" x14ac:dyDescent="0.55000000000000004">
      <c r="A8045">
        <v>8040</v>
      </c>
      <c r="C8045">
        <f t="shared" si="381"/>
        <v>-0.19569584399608783</v>
      </c>
      <c r="D8045">
        <f t="shared" si="382"/>
        <v>1.2629013377109214E-4</v>
      </c>
      <c r="E8045" s="2">
        <f t="shared" si="383"/>
        <v>7.8505212500864906E-3</v>
      </c>
      <c r="K8045">
        <v>8040</v>
      </c>
      <c r="L8045" s="2">
        <v>-8.1282437464000394E-5</v>
      </c>
      <c r="M8045" s="2">
        <v>-0.107092676727155</v>
      </c>
    </row>
    <row r="8046" spans="1:13" x14ac:dyDescent="0.55000000000000004">
      <c r="A8046">
        <v>8041</v>
      </c>
      <c r="C8046">
        <f t="shared" si="381"/>
        <v>-0.26674144535420824</v>
      </c>
      <c r="D8046">
        <f t="shared" si="382"/>
        <v>9.3122562500233763E-5</v>
      </c>
      <c r="E8046" s="2">
        <f t="shared" si="383"/>
        <v>8.8351709018754471E-2</v>
      </c>
      <c r="K8046">
        <v>8041</v>
      </c>
      <c r="L8046" s="2">
        <v>-1.21030808256843E-4</v>
      </c>
      <c r="M8046" s="2">
        <v>3.0498708425112899E-2</v>
      </c>
    </row>
    <row r="8047" spans="1:13" x14ac:dyDescent="0.55000000000000004">
      <c r="A8047">
        <v>8042</v>
      </c>
      <c r="C8047">
        <f t="shared" si="381"/>
        <v>-0.27084056639197945</v>
      </c>
      <c r="D8047">
        <f t="shared" si="382"/>
        <v>3.6583190909691659E-5</v>
      </c>
      <c r="E8047" s="2">
        <f t="shared" si="383"/>
        <v>0.18601284899280532</v>
      </c>
      <c r="K8047">
        <v>8042</v>
      </c>
      <c r="L8047" s="2">
        <v>-1.30466262301134E-4</v>
      </c>
      <c r="M8047" s="2">
        <v>0.16045150285206</v>
      </c>
    </row>
    <row r="8048" spans="1:13" x14ac:dyDescent="0.55000000000000004">
      <c r="A8048">
        <v>8043</v>
      </c>
      <c r="C8048">
        <f t="shared" si="381"/>
        <v>-0.20696441413153691</v>
      </c>
      <c r="D8048">
        <f t="shared" si="382"/>
        <v>-2.9137790486702126E-5</v>
      </c>
      <c r="E8048" s="2">
        <f t="shared" si="383"/>
        <v>0.20901596371360925</v>
      </c>
      <c r="K8048">
        <v>8043</v>
      </c>
      <c r="L8048" s="2">
        <v>-1.0722563159817399E-4</v>
      </c>
      <c r="M8048" s="2">
        <v>0.25021822302084801</v>
      </c>
    </row>
    <row r="8049" spans="1:13" x14ac:dyDescent="0.55000000000000004">
      <c r="A8049">
        <v>8044</v>
      </c>
      <c r="C8049">
        <f t="shared" si="381"/>
        <v>-9.1144556387791398E-2</v>
      </c>
      <c r="D8049">
        <f t="shared" si="382"/>
        <v>-8.7545800646825724E-5</v>
      </c>
      <c r="E8049" s="2">
        <f t="shared" si="383"/>
        <v>0.13576335625873001</v>
      </c>
      <c r="K8049">
        <v>8044</v>
      </c>
      <c r="L8049" s="2">
        <v>-5.7129676281925E-5</v>
      </c>
      <c r="M8049" s="2">
        <v>0.27731623699290198</v>
      </c>
    </row>
    <row r="8050" spans="1:13" x14ac:dyDescent="0.55000000000000004">
      <c r="A8050">
        <v>8045</v>
      </c>
      <c r="C8050">
        <f t="shared" si="381"/>
        <v>4.7550663834475509E-2</v>
      </c>
      <c r="D8050">
        <f t="shared" si="382"/>
        <v>-1.2398166016365798E-4</v>
      </c>
      <c r="E8050" s="2">
        <f t="shared" si="383"/>
        <v>3.5121764172661739E-2</v>
      </c>
      <c r="K8050">
        <v>8045</v>
      </c>
      <c r="L8050" s="2">
        <v>7.2747608659142501E-6</v>
      </c>
      <c r="M8050" s="2">
        <v>0.234958679065046</v>
      </c>
    </row>
    <row r="8051" spans="1:13" x14ac:dyDescent="0.55000000000000004">
      <c r="A8051">
        <v>8046</v>
      </c>
      <c r="C8051">
        <f t="shared" si="381"/>
        <v>0.17431166971960974</v>
      </c>
      <c r="D8051">
        <f t="shared" si="382"/>
        <v>-1.2930073630578281E-4</v>
      </c>
      <c r="E8051" s="2">
        <f t="shared" si="383"/>
        <v>1.6449032895007219E-3</v>
      </c>
      <c r="K8051">
        <v>8046</v>
      </c>
      <c r="L8051" s="2">
        <v>6.9857189025545303E-5</v>
      </c>
      <c r="M8051" s="2">
        <v>0.133754262387524</v>
      </c>
    </row>
    <row r="8052" spans="1:13" x14ac:dyDescent="0.55000000000000004">
      <c r="A8052">
        <v>8047</v>
      </c>
      <c r="C8052">
        <f t="shared" si="381"/>
        <v>0.25732412070757488</v>
      </c>
      <c r="D8052">
        <f t="shared" si="382"/>
        <v>-1.0216805307905523E-4</v>
      </c>
      <c r="E8052" s="2">
        <f t="shared" si="383"/>
        <v>6.670538663725574E-2</v>
      </c>
      <c r="K8052">
        <v>8047</v>
      </c>
      <c r="L8052" s="2">
        <v>1.14943450831189E-4</v>
      </c>
      <c r="M8052" s="2">
        <v>-9.49739056156819E-4</v>
      </c>
    </row>
    <row r="8053" spans="1:13" x14ac:dyDescent="0.55000000000000004">
      <c r="A8053">
        <v>8048</v>
      </c>
      <c r="C8053">
        <f t="shared" si="381"/>
        <v>0.27575364136004232</v>
      </c>
      <c r="D8053">
        <f t="shared" si="382"/>
        <v>-4.9393342061173033E-5</v>
      </c>
      <c r="E8053" s="2">
        <f t="shared" si="383"/>
        <v>0.16906036909621883</v>
      </c>
      <c r="K8053">
        <v>8048</v>
      </c>
      <c r="L8053" s="2">
        <v>1.3124141231876099E-4</v>
      </c>
      <c r="M8053" s="2">
        <v>-0.13541587246146999</v>
      </c>
    </row>
    <row r="8054" spans="1:13" x14ac:dyDescent="0.55000000000000004">
      <c r="A8054">
        <v>8049</v>
      </c>
      <c r="C8054">
        <f t="shared" si="381"/>
        <v>0.22497481045671558</v>
      </c>
      <c r="D8054">
        <f t="shared" si="382"/>
        <v>1.5778056685020698E-5</v>
      </c>
      <c r="E8054" s="2">
        <f t="shared" si="383"/>
        <v>0.21246667094056354</v>
      </c>
      <c r="K8054">
        <v>8049</v>
      </c>
      <c r="L8054" s="2">
        <v>1.14669147928486E-4</v>
      </c>
      <c r="M8054" s="2">
        <v>-0.235966260549724</v>
      </c>
    </row>
    <row r="8055" spans="1:13" x14ac:dyDescent="0.55000000000000004">
      <c r="A8055">
        <v>8050</v>
      </c>
      <c r="C8055">
        <f t="shared" si="381"/>
        <v>0.11773204422149917</v>
      </c>
      <c r="D8055">
        <f t="shared" si="382"/>
        <v>7.6989495778321192E-5</v>
      </c>
      <c r="E8055" s="2">
        <f t="shared" si="383"/>
        <v>0.15614311081434412</v>
      </c>
      <c r="K8055">
        <v>8050</v>
      </c>
      <c r="L8055" s="2">
        <v>6.9377284083771396E-5</v>
      </c>
      <c r="M8055" s="2">
        <v>-0.27741743485489301</v>
      </c>
    </row>
    <row r="8056" spans="1:13" x14ac:dyDescent="0.55000000000000004">
      <c r="A8056">
        <v>8051</v>
      </c>
      <c r="C8056">
        <f t="shared" si="381"/>
        <v>-1.9058983518721935E-2</v>
      </c>
      <c r="D8056">
        <f t="shared" si="382"/>
        <v>1.1887819424107321E-4</v>
      </c>
      <c r="E8056" s="2">
        <f t="shared" si="383"/>
        <v>5.3051313779210706E-2</v>
      </c>
      <c r="K8056">
        <v>8051</v>
      </c>
      <c r="L8056" s="2">
        <v>6.7094490548516297E-6</v>
      </c>
      <c r="M8056" s="2">
        <v>-0.24938769162783</v>
      </c>
    </row>
    <row r="8057" spans="1:13" x14ac:dyDescent="0.55000000000000004">
      <c r="A8057">
        <v>8052</v>
      </c>
      <c r="C8057">
        <f t="shared" si="381"/>
        <v>-0.15106660812384934</v>
      </c>
      <c r="D8057">
        <f t="shared" si="382"/>
        <v>1.3093097170296432E-4</v>
      </c>
      <c r="E8057" s="2">
        <f t="shared" si="383"/>
        <v>6.1319013955255585E-5</v>
      </c>
      <c r="K8057">
        <v>8052</v>
      </c>
      <c r="L8057" s="2">
        <v>-5.7638809112255798E-5</v>
      </c>
      <c r="M8057" s="2">
        <v>-0.158897253943656</v>
      </c>
    </row>
    <row r="8058" spans="1:13" x14ac:dyDescent="0.55000000000000004">
      <c r="A8058">
        <v>8053</v>
      </c>
      <c r="C8058">
        <f t="shared" si="381"/>
        <v>-0.24515969832537138</v>
      </c>
      <c r="D8058">
        <f t="shared" si="382"/>
        <v>1.1012283507412896E-4</v>
      </c>
      <c r="E8058" s="2">
        <f t="shared" si="383"/>
        <v>4.6893766092255706E-2</v>
      </c>
      <c r="K8058">
        <v>8053</v>
      </c>
      <c r="L8058" s="2">
        <v>-1.07551069971986E-4</v>
      </c>
      <c r="M8058" s="2">
        <v>-2.8610013282294702E-2</v>
      </c>
    </row>
    <row r="8059" spans="1:13" x14ac:dyDescent="0.55000000000000004">
      <c r="A8059">
        <v>8054</v>
      </c>
      <c r="C8059">
        <f t="shared" si="381"/>
        <v>-0.2777228718036493</v>
      </c>
      <c r="D8059">
        <f t="shared" si="382"/>
        <v>6.1676188046875987E-5</v>
      </c>
      <c r="E8059" s="2">
        <f t="shared" si="383"/>
        <v>0.14943300523352748</v>
      </c>
      <c r="K8059">
        <v>8054</v>
      </c>
      <c r="L8059" s="2">
        <v>-1.3052649815883301E-4</v>
      </c>
      <c r="M8059" s="2">
        <v>0.108842782689255</v>
      </c>
    </row>
    <row r="8060" spans="1:13" x14ac:dyDescent="0.55000000000000004">
      <c r="A8060">
        <v>8055</v>
      </c>
      <c r="C8060">
        <f t="shared" si="381"/>
        <v>-0.24058345839287201</v>
      </c>
      <c r="D8060">
        <f t="shared" si="382"/>
        <v>-2.2498821492489906E-6</v>
      </c>
      <c r="E8060" s="2">
        <f t="shared" si="383"/>
        <v>0.21124933736381196</v>
      </c>
      <c r="K8060">
        <v>8055</v>
      </c>
      <c r="L8060" s="2">
        <v>-1.20810755154191E-4</v>
      </c>
      <c r="M8060" s="2">
        <v>0.21903522852467699</v>
      </c>
    </row>
    <row r="8061" spans="1:13" x14ac:dyDescent="0.55000000000000004">
      <c r="A8061">
        <v>8056</v>
      </c>
      <c r="C8061">
        <f t="shared" si="381"/>
        <v>-0.14306266802242365</v>
      </c>
      <c r="D8061">
        <f t="shared" si="382"/>
        <v>-6.5611279349665367E-5</v>
      </c>
      <c r="E8061" s="2">
        <f t="shared" si="383"/>
        <v>0.17424914953028794</v>
      </c>
      <c r="K8061">
        <v>8056</v>
      </c>
      <c r="L8061" s="2">
        <v>-8.0837209065668503E-5</v>
      </c>
      <c r="M8061" s="2">
        <v>0.27436894258018502</v>
      </c>
    </row>
    <row r="8062" spans="1:13" x14ac:dyDescent="0.55000000000000004">
      <c r="A8062">
        <v>8057</v>
      </c>
      <c r="C8062">
        <f t="shared" si="381"/>
        <v>-9.6361635001241536E-3</v>
      </c>
      <c r="D8062">
        <f t="shared" si="382"/>
        <v>-1.1250562840935304E-4</v>
      </c>
      <c r="E8062" s="2">
        <f t="shared" si="383"/>
        <v>7.3235951017188675E-2</v>
      </c>
      <c r="K8062">
        <v>8057</v>
      </c>
      <c r="L8062" s="2">
        <v>-2.0617482489010499E-5</v>
      </c>
      <c r="M8062" s="2">
        <v>0.26098525290513502</v>
      </c>
    </row>
    <row r="8063" spans="1:13" x14ac:dyDescent="0.55000000000000004">
      <c r="A8063">
        <v>8058</v>
      </c>
      <c r="C8063">
        <f t="shared" si="381"/>
        <v>0.12620881494289526</v>
      </c>
      <c r="D8063">
        <f t="shared" si="382"/>
        <v>-1.311634361687143E-4</v>
      </c>
      <c r="E8063" s="2">
        <f t="shared" si="383"/>
        <v>3.1390664874212742E-3</v>
      </c>
      <c r="K8063">
        <v>8058</v>
      </c>
      <c r="L8063" s="2">
        <v>4.4766020478595597E-5</v>
      </c>
      <c r="M8063" s="2">
        <v>0.182236187605026</v>
      </c>
    </row>
    <row r="8064" spans="1:13" x14ac:dyDescent="0.55000000000000004">
      <c r="A8064">
        <v>8059</v>
      </c>
      <c r="C8064">
        <f t="shared" si="381"/>
        <v>0.23037804111002896</v>
      </c>
      <c r="D8064">
        <f t="shared" si="382"/>
        <v>-1.169019861565822E-4</v>
      </c>
      <c r="E8064" s="2">
        <f t="shared" si="383"/>
        <v>2.9767671458973567E-2</v>
      </c>
      <c r="K8064">
        <v>8059</v>
      </c>
      <c r="L8064" s="2">
        <v>9.8937595909108102E-5</v>
      </c>
      <c r="M8064" s="2">
        <v>5.7844938608005998E-2</v>
      </c>
    </row>
    <row r="8065" spans="1:13" x14ac:dyDescent="0.55000000000000004">
      <c r="A8065">
        <v>8060</v>
      </c>
      <c r="C8065">
        <f t="shared" si="381"/>
        <v>0.2767272349423569</v>
      </c>
      <c r="D8065">
        <f t="shared" si="382"/>
        <v>-7.3300601717503751E-5</v>
      </c>
      <c r="E8065" s="2">
        <f t="shared" si="383"/>
        <v>0.12799305407980338</v>
      </c>
      <c r="K8065">
        <v>8060</v>
      </c>
      <c r="L8065" s="2">
        <v>1.2832963667989801E-4</v>
      </c>
      <c r="M8065" s="2">
        <v>-8.10339341073366E-2</v>
      </c>
    </row>
    <row r="8066" spans="1:13" x14ac:dyDescent="0.55000000000000004">
      <c r="A8066">
        <v>8061</v>
      </c>
      <c r="C8066">
        <f t="shared" si="381"/>
        <v>0.25362372575145414</v>
      </c>
      <c r="D8066">
        <f t="shared" si="382"/>
        <v>-1.1302311301424694E-5</v>
      </c>
      <c r="E8066" s="2">
        <f t="shared" si="383"/>
        <v>0.20542747757758736</v>
      </c>
      <c r="K8066">
        <v>8061</v>
      </c>
      <c r="L8066" s="2">
        <v>1.2558072384493901E-4</v>
      </c>
      <c r="M8066" s="2">
        <v>-0.199617355327465</v>
      </c>
    </row>
    <row r="8067" spans="1:13" x14ac:dyDescent="0.55000000000000004">
      <c r="A8067">
        <v>8062</v>
      </c>
      <c r="C8067">
        <f t="shared" si="381"/>
        <v>0.16686600736090304</v>
      </c>
      <c r="D8067">
        <f t="shared" si="382"/>
        <v>5.3532621017492247E-5</v>
      </c>
      <c r="E8067" s="2">
        <f t="shared" si="383"/>
        <v>0.18928710476454244</v>
      </c>
      <c r="K8067">
        <v>8062</v>
      </c>
      <c r="L8067" s="2">
        <v>9.1379339676762799E-5</v>
      </c>
      <c r="M8067" s="2">
        <v>-0.26820537156966101</v>
      </c>
    </row>
    <row r="8068" spans="1:13" x14ac:dyDescent="0.55000000000000004">
      <c r="A8068">
        <v>8063</v>
      </c>
      <c r="C8068">
        <f t="shared" si="381"/>
        <v>3.8228438379125818E-2</v>
      </c>
      <c r="D8068">
        <f t="shared" si="382"/>
        <v>1.049319938391392E-4</v>
      </c>
      <c r="E8068" s="2">
        <f t="shared" si="383"/>
        <v>9.4770469331904861E-2</v>
      </c>
      <c r="K8068">
        <v>8063</v>
      </c>
      <c r="L8068" s="2">
        <v>3.4291433010272699E-5</v>
      </c>
      <c r="M8068" s="2">
        <v>-0.269619688676903</v>
      </c>
    </row>
    <row r="8069" spans="1:13" x14ac:dyDescent="0.55000000000000004">
      <c r="A8069">
        <v>8064</v>
      </c>
      <c r="C8069">
        <f t="shared" si="381"/>
        <v>-0.10000366284049506</v>
      </c>
      <c r="D8069">
        <f t="shared" si="382"/>
        <v>1.2999564799783659E-4</v>
      </c>
      <c r="E8069" s="2">
        <f t="shared" si="383"/>
        <v>1.0712750804141288E-2</v>
      </c>
      <c r="K8069">
        <v>8064</v>
      </c>
      <c r="L8069" s="2">
        <v>-3.1384975782246301E-5</v>
      </c>
      <c r="M8069" s="2">
        <v>-0.20350608215589699</v>
      </c>
    </row>
    <row r="8070" spans="1:13" x14ac:dyDescent="0.55000000000000004">
      <c r="A8070">
        <v>8065</v>
      </c>
      <c r="C8070">
        <f t="shared" ref="C8070:C8133" si="384">$D$1*COS($B$2*(A8070-$L$2)+$B$1)</f>
        <v>-0.21313695260111701</v>
      </c>
      <c r="D8070">
        <f t="shared" ref="D8070:D8133" si="385">$D$2*COS($B$2*(A8070-$L$3)+$B$3)</f>
        <v>1.2243313460107304E-4</v>
      </c>
      <c r="E8070" s="2">
        <f t="shared" ref="E8070:E8133" si="386">(M8070-C8070)^2</f>
        <v>1.6056396665232203E-2</v>
      </c>
      <c r="K8070">
        <v>8065</v>
      </c>
      <c r="L8070" s="2">
        <v>-8.9200822691847304E-5</v>
      </c>
      <c r="M8070" s="2">
        <v>-8.6423114898866796E-2</v>
      </c>
    </row>
    <row r="8071" spans="1:13" x14ac:dyDescent="0.55000000000000004">
      <c r="A8071">
        <v>8066</v>
      </c>
      <c r="C8071">
        <f t="shared" si="384"/>
        <v>-0.27277735982935913</v>
      </c>
      <c r="D8071">
        <f t="shared" si="385"/>
        <v>8.4142485105154582E-5</v>
      </c>
      <c r="E8071" s="2">
        <f t="shared" si="386"/>
        <v>0.10567857813125148</v>
      </c>
      <c r="K8071">
        <v>8066</v>
      </c>
      <c r="L8071" s="2">
        <v>-1.24675770196545E-4</v>
      </c>
      <c r="M8071" s="2">
        <v>5.2305057614666098E-2</v>
      </c>
    </row>
    <row r="8072" spans="1:13" x14ac:dyDescent="0.55000000000000004">
      <c r="A8072">
        <v>8067</v>
      </c>
      <c r="C8072">
        <f t="shared" si="384"/>
        <v>-0.26395639943097166</v>
      </c>
      <c r="D8072">
        <f t="shared" si="385"/>
        <v>2.4733845430704497E-5</v>
      </c>
      <c r="E8072" s="2">
        <f t="shared" si="386"/>
        <v>0.19526633321735809</v>
      </c>
      <c r="K8072">
        <v>8067</v>
      </c>
      <c r="L8072" s="2">
        <v>-1.2892489762319001E-4</v>
      </c>
      <c r="M8072" s="2">
        <v>0.17793310397158499</v>
      </c>
    </row>
    <row r="8073" spans="1:13" x14ac:dyDescent="0.55000000000000004">
      <c r="A8073">
        <v>8068</v>
      </c>
      <c r="C8073">
        <f t="shared" si="384"/>
        <v>-0.18888794653485716</v>
      </c>
      <c r="D8073">
        <f t="shared" si="385"/>
        <v>-4.088246809875679E-5</v>
      </c>
      <c r="E8073" s="2">
        <f t="shared" si="386"/>
        <v>0.20060065715880543</v>
      </c>
      <c r="K8073">
        <v>8068</v>
      </c>
      <c r="L8073" s="2">
        <v>-1.0088398464810801E-4</v>
      </c>
      <c r="M8073" s="2">
        <v>0.25899670062198099</v>
      </c>
    </row>
    <row r="8074" spans="1:13" x14ac:dyDescent="0.55000000000000004">
      <c r="A8074">
        <v>8069</v>
      </c>
      <c r="C8074">
        <f t="shared" si="384"/>
        <v>-6.6412600500501365E-2</v>
      </c>
      <c r="D8074">
        <f t="shared" si="385"/>
        <v>-9.6238143869483881E-5</v>
      </c>
      <c r="E8074" s="2">
        <f t="shared" si="386"/>
        <v>0.11669436368087475</v>
      </c>
      <c r="K8074">
        <v>8069</v>
      </c>
      <c r="L8074" s="2">
        <v>-4.7576051879102197E-5</v>
      </c>
      <c r="M8074" s="2">
        <v>0.275192966902717</v>
      </c>
    </row>
    <row r="8075" spans="1:13" x14ac:dyDescent="0.55000000000000004">
      <c r="A8075">
        <v>8070</v>
      </c>
      <c r="C8075">
        <f t="shared" si="384"/>
        <v>7.273090839293328E-2</v>
      </c>
      <c r="D8075">
        <f t="shared" si="385"/>
        <v>-1.2744007406809008E-4</v>
      </c>
      <c r="E8075" s="2">
        <f t="shared" si="386"/>
        <v>2.2420432186464834E-2</v>
      </c>
      <c r="K8075">
        <v>8070</v>
      </c>
      <c r="L8075" s="2">
        <v>1.7647598223423701E-5</v>
      </c>
      <c r="M8075" s="2">
        <v>0.222465447449441</v>
      </c>
    </row>
    <row r="8076" spans="1:13" x14ac:dyDescent="0.55000000000000004">
      <c r="A8076">
        <v>8071</v>
      </c>
      <c r="C8076">
        <f t="shared" si="384"/>
        <v>0.19362049232275391</v>
      </c>
      <c r="D8076">
        <f t="shared" si="385"/>
        <v>-1.2665723189973058E-4</v>
      </c>
      <c r="E8076" s="2">
        <f t="shared" si="386"/>
        <v>6.3362261821192515E-3</v>
      </c>
      <c r="K8076">
        <v>8071</v>
      </c>
      <c r="L8076" s="2">
        <v>7.8451297873142003E-5</v>
      </c>
      <c r="M8076" s="2">
        <v>0.11402007660701</v>
      </c>
    </row>
    <row r="8077" spans="1:13" x14ac:dyDescent="0.55000000000000004">
      <c r="A8077">
        <v>8072</v>
      </c>
      <c r="C8077">
        <f t="shared" si="384"/>
        <v>0.26591541387962236</v>
      </c>
      <c r="D8077">
        <f t="shared" si="385"/>
        <v>-9.4086094247616012E-5</v>
      </c>
      <c r="E8077" s="2">
        <f t="shared" si="386"/>
        <v>8.3461906274778078E-2</v>
      </c>
      <c r="K8077">
        <v>8072</v>
      </c>
      <c r="L8077" s="2">
        <v>1.19606383294012E-4</v>
      </c>
      <c r="M8077" s="2">
        <v>-2.2982329750849899E-2</v>
      </c>
    </row>
    <row r="8078" spans="1:13" x14ac:dyDescent="0.55000000000000004">
      <c r="A8078">
        <v>8073</v>
      </c>
      <c r="C8078">
        <f t="shared" si="384"/>
        <v>0.27147117160490075</v>
      </c>
      <c r="D8078">
        <f t="shared" si="385"/>
        <v>-3.7901330116862538E-5</v>
      </c>
      <c r="E8078" s="2">
        <f t="shared" si="386"/>
        <v>0.18122035433410677</v>
      </c>
      <c r="K8078">
        <v>8073</v>
      </c>
      <c r="L8078" s="2">
        <v>1.3080530803476301E-4</v>
      </c>
      <c r="M8078" s="2">
        <v>-0.15422866905058599</v>
      </c>
    </row>
    <row r="8079" spans="1:13" x14ac:dyDescent="0.55000000000000004">
      <c r="A8079">
        <v>8074</v>
      </c>
      <c r="C8079">
        <f t="shared" si="384"/>
        <v>0.20889338741562527</v>
      </c>
      <c r="D8079">
        <f t="shared" si="385"/>
        <v>2.7795868976572547E-5</v>
      </c>
      <c r="E8079" s="2">
        <f t="shared" si="386"/>
        <v>0.20769973952832846</v>
      </c>
      <c r="K8079">
        <v>8074</v>
      </c>
      <c r="L8079" s="2">
        <v>1.09243231920988E-4</v>
      </c>
      <c r="M8079" s="2">
        <v>-0.246847481421402</v>
      </c>
    </row>
    <row r="8080" spans="1:13" x14ac:dyDescent="0.55000000000000004">
      <c r="A8080">
        <v>8075</v>
      </c>
      <c r="C8080">
        <f t="shared" si="384"/>
        <v>9.3887766108271473E-2</v>
      </c>
      <c r="D8080">
        <f t="shared" si="385"/>
        <v>8.6516890847318829E-5</v>
      </c>
      <c r="E8080" s="2">
        <f t="shared" si="386"/>
        <v>0.13803422647277852</v>
      </c>
      <c r="K8080">
        <v>8075</v>
      </c>
      <c r="L8080" s="2">
        <v>6.03205106767918E-5</v>
      </c>
      <c r="M8080" s="2">
        <v>-0.27764181073962702</v>
      </c>
    </row>
    <row r="8081" spans="1:13" x14ac:dyDescent="0.55000000000000004">
      <c r="A8081">
        <v>8076</v>
      </c>
      <c r="C8081">
        <f t="shared" si="384"/>
        <v>-4.468170549517126E-2</v>
      </c>
      <c r="D8081">
        <f t="shared" si="385"/>
        <v>1.2352399674675222E-4</v>
      </c>
      <c r="E8081" s="2">
        <f t="shared" si="386"/>
        <v>3.7720367659183872E-2</v>
      </c>
      <c r="K8081">
        <v>8076</v>
      </c>
      <c r="L8081" s="2">
        <v>-3.7098566676885699E-6</v>
      </c>
      <c r="M8081" s="2">
        <v>-0.23889902619336201</v>
      </c>
    </row>
    <row r="8082" spans="1:13" x14ac:dyDescent="0.55000000000000004">
      <c r="A8082">
        <v>8077</v>
      </c>
      <c r="C8082">
        <f t="shared" si="384"/>
        <v>-0.17203701083177667</v>
      </c>
      <c r="D8082">
        <f t="shared" si="385"/>
        <v>1.2952918314232238E-4</v>
      </c>
      <c r="E8082" s="2">
        <f t="shared" si="386"/>
        <v>1.0058102914906617E-3</v>
      </c>
      <c r="K8082">
        <v>8077</v>
      </c>
      <c r="L8082" s="2">
        <v>-6.6811067395466494E-5</v>
      </c>
      <c r="M8082" s="2">
        <v>-0.140322498515005</v>
      </c>
    </row>
    <row r="8083" spans="1:13" x14ac:dyDescent="0.55000000000000004">
      <c r="A8083">
        <v>8078</v>
      </c>
      <c r="C8083">
        <f t="shared" si="384"/>
        <v>-0.25621465270606097</v>
      </c>
      <c r="D8083">
        <f t="shared" si="385"/>
        <v>1.0302527482836483E-4</v>
      </c>
      <c r="E8083" s="2">
        <f t="shared" si="386"/>
        <v>6.2306810579821764E-2</v>
      </c>
      <c r="K8083">
        <v>8078</v>
      </c>
      <c r="L8083" s="2">
        <v>-1.13179031828277E-4</v>
      </c>
      <c r="M8083" s="2">
        <v>-6.60133058598309E-3</v>
      </c>
    </row>
    <row r="8084" spans="1:13" x14ac:dyDescent="0.55000000000000004">
      <c r="A8084">
        <v>8079</v>
      </c>
      <c r="C8084">
        <f t="shared" si="384"/>
        <v>-0.27608781732749765</v>
      </c>
      <c r="D8084">
        <f t="shared" si="385"/>
        <v>5.0664194132976765E-5</v>
      </c>
      <c r="E8084" s="2">
        <f t="shared" si="386"/>
        <v>0.16391242840397172</v>
      </c>
      <c r="K8084">
        <v>8079</v>
      </c>
      <c r="L8084" s="2">
        <v>-1.3120060562795601E-4</v>
      </c>
      <c r="M8084" s="2">
        <v>0.12877318153997999</v>
      </c>
    </row>
    <row r="8085" spans="1:13" x14ac:dyDescent="0.55000000000000004">
      <c r="A8085">
        <v>8080</v>
      </c>
      <c r="C8085">
        <f t="shared" si="384"/>
        <v>-0.22666875926917934</v>
      </c>
      <c r="D8085">
        <f t="shared" si="385"/>
        <v>-1.441253137330933E-5</v>
      </c>
      <c r="E8085" s="2">
        <f t="shared" si="386"/>
        <v>0.21028131882264842</v>
      </c>
      <c r="K8085">
        <v>8080</v>
      </c>
      <c r="L8085" s="2">
        <v>-1.16362173838646E-4</v>
      </c>
      <c r="M8085" s="2">
        <v>0.231895651498434</v>
      </c>
    </row>
    <row r="8086" spans="1:13" x14ac:dyDescent="0.55000000000000004">
      <c r="A8086">
        <v>8081</v>
      </c>
      <c r="C8086">
        <f t="shared" si="384"/>
        <v>-0.12036062043265092</v>
      </c>
      <c r="D8086">
        <f t="shared" si="385"/>
        <v>-7.5872015296951946E-5</v>
      </c>
      <c r="E8086" s="2">
        <f t="shared" si="386"/>
        <v>0.15784652511545044</v>
      </c>
      <c r="K8086">
        <v>8081</v>
      </c>
      <c r="L8086" s="2">
        <v>-7.2380113752927103E-5</v>
      </c>
      <c r="M8086" s="2">
        <v>0.27693841696292398</v>
      </c>
    </row>
    <row r="8087" spans="1:13" x14ac:dyDescent="0.55000000000000004">
      <c r="A8087">
        <v>8082</v>
      </c>
      <c r="C8087">
        <f t="shared" si="384"/>
        <v>1.615549713189094E-2</v>
      </c>
      <c r="D8087">
        <f t="shared" si="385"/>
        <v>-1.1828922263625014E-4</v>
      </c>
      <c r="E8087" s="2">
        <f t="shared" si="386"/>
        <v>5.5915573625505602E-2</v>
      </c>
      <c r="K8087">
        <v>8082</v>
      </c>
      <c r="L8087" s="2">
        <v>-1.027000516416E-5</v>
      </c>
      <c r="M8087" s="2">
        <v>0.252620237897836</v>
      </c>
    </row>
    <row r="8088" spans="1:13" x14ac:dyDescent="0.55000000000000004">
      <c r="A8088">
        <v>8083</v>
      </c>
      <c r="C8088">
        <f t="shared" si="384"/>
        <v>0.14861692544377375</v>
      </c>
      <c r="D8088">
        <f t="shared" si="385"/>
        <v>-1.3101832843294165E-4</v>
      </c>
      <c r="E8088" s="2">
        <f t="shared" si="386"/>
        <v>2.6944656728084953E-4</v>
      </c>
      <c r="K8088">
        <v>8083</v>
      </c>
      <c r="L8088" s="2">
        <v>5.44122899284577E-5</v>
      </c>
      <c r="M8088" s="2">
        <v>0.16503175310905399</v>
      </c>
    </row>
    <row r="8089" spans="1:13" x14ac:dyDescent="0.55000000000000004">
      <c r="A8089">
        <v>8084</v>
      </c>
      <c r="C8089">
        <f t="shared" si="384"/>
        <v>0.24377863806953887</v>
      </c>
      <c r="D8089">
        <f t="shared" si="385"/>
        <v>-1.1086459544103424E-4</v>
      </c>
      <c r="E8089" s="2">
        <f t="shared" si="386"/>
        <v>4.31262458053552E-2</v>
      </c>
      <c r="K8089">
        <v>8084</v>
      </c>
      <c r="L8089" s="2">
        <v>1.05466689459152E-4</v>
      </c>
      <c r="M8089" s="2">
        <v>3.6110041971440299E-2</v>
      </c>
    </row>
    <row r="8090" spans="1:13" x14ac:dyDescent="0.55000000000000004">
      <c r="A8090">
        <v>8085</v>
      </c>
      <c r="C8090">
        <f t="shared" si="384"/>
        <v>0.27775705098583342</v>
      </c>
      <c r="D8090">
        <f t="shared" si="385"/>
        <v>-6.2886185833683952E-5</v>
      </c>
      <c r="E8090" s="2">
        <f t="shared" si="386"/>
        <v>0.14410580517044216</v>
      </c>
      <c r="K8090">
        <v>8085</v>
      </c>
      <c r="L8090" s="2">
        <v>1.3010630234696E-4</v>
      </c>
      <c r="M8090" s="2">
        <v>-0.101855653188358</v>
      </c>
    </row>
    <row r="8091" spans="1:13" x14ac:dyDescent="0.55000000000000004">
      <c r="A8091">
        <v>8086</v>
      </c>
      <c r="C8091">
        <f t="shared" si="384"/>
        <v>0.24202429875878453</v>
      </c>
      <c r="D8091">
        <f t="shared" si="385"/>
        <v>8.7533088229745183E-7</v>
      </c>
      <c r="E8091" s="2">
        <f t="shared" si="386"/>
        <v>0.20824187581607229</v>
      </c>
      <c r="K8091">
        <v>8086</v>
      </c>
      <c r="L8091" s="2">
        <v>1.2215998469106899E-4</v>
      </c>
      <c r="M8091" s="2">
        <v>-0.21431096814053399</v>
      </c>
    </row>
    <row r="8092" spans="1:13" x14ac:dyDescent="0.55000000000000004">
      <c r="A8092">
        <v>8087</v>
      </c>
      <c r="C8092">
        <f t="shared" si="384"/>
        <v>0.14554854901072573</v>
      </c>
      <c r="D8092">
        <f t="shared" si="385"/>
        <v>6.4417157997333238E-5</v>
      </c>
      <c r="E8092" s="2">
        <f t="shared" si="386"/>
        <v>0.17525888078919677</v>
      </c>
      <c r="K8092">
        <v>8087</v>
      </c>
      <c r="L8092" s="2">
        <v>8.3617941043773501E-5</v>
      </c>
      <c r="M8092" s="2">
        <v>-0.27309077163318701</v>
      </c>
    </row>
    <row r="8093" spans="1:13" x14ac:dyDescent="0.55000000000000004">
      <c r="A8093">
        <v>8088</v>
      </c>
      <c r="C8093">
        <f t="shared" si="384"/>
        <v>1.2543181380965692E-2</v>
      </c>
      <c r="D8093">
        <f t="shared" si="385"/>
        <v>1.1179163626099468E-4</v>
      </c>
      <c r="E8093" s="2">
        <f t="shared" si="386"/>
        <v>7.6185096469299524E-2</v>
      </c>
      <c r="K8093">
        <v>8088</v>
      </c>
      <c r="L8093" s="2">
        <v>2.4133265334017399E-5</v>
      </c>
      <c r="M8093" s="2">
        <v>-0.26347329723815499</v>
      </c>
    </row>
    <row r="8094" spans="1:13" x14ac:dyDescent="0.55000000000000004">
      <c r="A8094">
        <v>8089</v>
      </c>
      <c r="C8094">
        <f t="shared" si="384"/>
        <v>-0.12361026038251137</v>
      </c>
      <c r="D8094">
        <f t="shared" si="385"/>
        <v>1.3110877020378731E-4</v>
      </c>
      <c r="E8094" s="2">
        <f t="shared" si="386"/>
        <v>4.128967279218374E-3</v>
      </c>
      <c r="K8094">
        <v>8089</v>
      </c>
      <c r="L8094" s="2">
        <v>-4.1395736390552397E-5</v>
      </c>
      <c r="M8094" s="2">
        <v>-0.18786730108015301</v>
      </c>
    </row>
    <row r="8095" spans="1:13" x14ac:dyDescent="0.55000000000000004">
      <c r="A8095">
        <v>8090</v>
      </c>
      <c r="C8095">
        <f t="shared" si="384"/>
        <v>-0.22874013229157317</v>
      </c>
      <c r="D8095">
        <f t="shared" si="385"/>
        <v>1.1752036638003322E-4</v>
      </c>
      <c r="E8095" s="2">
        <f t="shared" si="386"/>
        <v>2.674250517003365E-2</v>
      </c>
      <c r="K8095">
        <v>8090</v>
      </c>
      <c r="L8095" s="2">
        <v>-9.6556919135603499E-5</v>
      </c>
      <c r="M8095" s="2">
        <v>-6.5208773922501795E-2</v>
      </c>
    </row>
    <row r="8096" spans="1:13" x14ac:dyDescent="0.55000000000000004">
      <c r="A8096">
        <v>8091</v>
      </c>
      <c r="C8096">
        <f t="shared" si="384"/>
        <v>-0.27646105245488306</v>
      </c>
      <c r="D8096">
        <f t="shared" si="385"/>
        <v>7.4436827727667471E-5</v>
      </c>
      <c r="E8096" s="2">
        <f t="shared" si="386"/>
        <v>0.12266998227777055</v>
      </c>
      <c r="K8096">
        <v>8091</v>
      </c>
      <c r="L8096" s="2">
        <v>-1.2753482248750299E-4</v>
      </c>
      <c r="M8096" s="2">
        <v>7.3781695189904795E-2</v>
      </c>
    </row>
    <row r="8097" spans="1:13" x14ac:dyDescent="0.55000000000000004">
      <c r="A8097">
        <v>8092</v>
      </c>
      <c r="C8097">
        <f t="shared" si="384"/>
        <v>-0.25479607578863656</v>
      </c>
      <c r="D8097">
        <f t="shared" si="385"/>
        <v>1.2671214319494055E-5</v>
      </c>
      <c r="E8097" s="2">
        <f t="shared" si="386"/>
        <v>0.2016810707753002</v>
      </c>
      <c r="K8097">
        <v>8092</v>
      </c>
      <c r="L8097" s="2">
        <v>-1.26570838378808E-4</v>
      </c>
      <c r="M8097" s="2">
        <v>0.194293081033592</v>
      </c>
    </row>
    <row r="8098" spans="1:13" x14ac:dyDescent="0.55000000000000004">
      <c r="A8098">
        <v>8093</v>
      </c>
      <c r="C8098">
        <f t="shared" si="384"/>
        <v>-0.16918265477458694</v>
      </c>
      <c r="D8098">
        <f t="shared" si="385"/>
        <v>-5.2274606794866457E-5</v>
      </c>
      <c r="E8098" s="2">
        <f t="shared" si="386"/>
        <v>0.18950804211847957</v>
      </c>
      <c r="K8098">
        <v>8093</v>
      </c>
      <c r="L8098" s="2">
        <v>-9.3906402609663495E-5</v>
      </c>
      <c r="M8098" s="2">
        <v>0.26614255942564702</v>
      </c>
    </row>
    <row r="8099" spans="1:13" x14ac:dyDescent="0.55000000000000004">
      <c r="A8099">
        <v>8094</v>
      </c>
      <c r="C8099">
        <f t="shared" si="384"/>
        <v>-4.1107953499529594E-2</v>
      </c>
      <c r="D8099">
        <f t="shared" si="385"/>
        <v>-1.0410060346500022E-4</v>
      </c>
      <c r="E8099" s="2">
        <f t="shared" si="386"/>
        <v>9.7620588431582847E-2</v>
      </c>
      <c r="K8099">
        <v>8094</v>
      </c>
      <c r="L8099" s="2">
        <v>-3.7722525753900101E-5</v>
      </c>
      <c r="M8099" s="2">
        <v>0.27133498278097401</v>
      </c>
    </row>
    <row r="8100" spans="1:13" x14ac:dyDescent="0.55000000000000004">
      <c r="A8100">
        <v>8095</v>
      </c>
      <c r="C8100">
        <f t="shared" si="384"/>
        <v>9.7283977617000778E-2</v>
      </c>
      <c r="D8100">
        <f t="shared" si="385"/>
        <v>-1.2979954293203719E-4</v>
      </c>
      <c r="E8100" s="2">
        <f t="shared" si="386"/>
        <v>1.238455128102183E-2</v>
      </c>
      <c r="K8100">
        <v>8095</v>
      </c>
      <c r="L8100" s="2">
        <v>2.7909191690487902E-5</v>
      </c>
      <c r="M8100" s="2">
        <v>0.208569876458776</v>
      </c>
    </row>
    <row r="8101" spans="1:13" x14ac:dyDescent="0.55000000000000004">
      <c r="A8101">
        <v>8096</v>
      </c>
      <c r="C8101">
        <f t="shared" si="384"/>
        <v>0.21125968093258554</v>
      </c>
      <c r="D8101">
        <f t="shared" si="385"/>
        <v>-1.2292153308108417E-4</v>
      </c>
      <c r="E8101" s="2">
        <f t="shared" si="386"/>
        <v>1.3851531671630224E-2</v>
      </c>
      <c r="K8101">
        <v>8096</v>
      </c>
      <c r="L8101" s="2">
        <v>8.6550878939937599E-5</v>
      </c>
      <c r="M8101" s="2">
        <v>9.3567150703899302E-2</v>
      </c>
    </row>
    <row r="8102" spans="1:13" x14ac:dyDescent="0.55000000000000004">
      <c r="A8102">
        <v>8097</v>
      </c>
      <c r="C8102">
        <f t="shared" si="384"/>
        <v>0.27221365733863073</v>
      </c>
      <c r="D8102">
        <f t="shared" si="385"/>
        <v>-8.5192809407398954E-5</v>
      </c>
      <c r="E8102" s="2">
        <f t="shared" si="386"/>
        <v>0.10054207644065052</v>
      </c>
      <c r="K8102">
        <v>8097</v>
      </c>
      <c r="L8102" s="2">
        <v>1.23515361636207E-4</v>
      </c>
      <c r="M8102" s="2">
        <v>-4.4870048393231998E-2</v>
      </c>
    </row>
    <row r="8103" spans="1:13" x14ac:dyDescent="0.55000000000000004">
      <c r="A8103">
        <v>8098</v>
      </c>
      <c r="C8103">
        <f t="shared" si="384"/>
        <v>0.26484774356131335</v>
      </c>
      <c r="D8103">
        <f t="shared" si="385"/>
        <v>-2.6082486294398428E-5</v>
      </c>
      <c r="E8103" s="2">
        <f t="shared" si="386"/>
        <v>0.19089647282168204</v>
      </c>
      <c r="K8103">
        <v>8098</v>
      </c>
      <c r="L8103" s="2">
        <v>1.2954465577701401E-4</v>
      </c>
      <c r="M8103" s="2">
        <v>-0.17206926551670601</v>
      </c>
    </row>
    <row r="8104" spans="1:13" x14ac:dyDescent="0.55000000000000004">
      <c r="A8104">
        <v>8099</v>
      </c>
      <c r="C8104">
        <f t="shared" si="384"/>
        <v>0.19101062869759677</v>
      </c>
      <c r="D8104">
        <f t="shared" si="385"/>
        <v>3.9573991103306591E-5</v>
      </c>
      <c r="E8104" s="2">
        <f t="shared" si="386"/>
        <v>0.19997290053345984</v>
      </c>
      <c r="K8104">
        <v>8099</v>
      </c>
      <c r="L8104" s="2">
        <v>1.03128687241767E-4</v>
      </c>
      <c r="M8104" s="2">
        <v>-0.25617266765129398</v>
      </c>
    </row>
    <row r="8105" spans="1:13" x14ac:dyDescent="0.55000000000000004">
      <c r="A8105">
        <v>8100</v>
      </c>
      <c r="C8105">
        <f t="shared" si="384"/>
        <v>6.9233872215381159E-2</v>
      </c>
      <c r="D8105">
        <f t="shared" si="385"/>
        <v>9.5298230887628713E-5</v>
      </c>
      <c r="E8105" s="2">
        <f t="shared" si="386"/>
        <v>0.11926655909937152</v>
      </c>
      <c r="K8105">
        <v>8100</v>
      </c>
      <c r="L8105" s="2">
        <v>5.0883499222890397E-5</v>
      </c>
      <c r="M8105" s="2">
        <v>-0.27611603599276002</v>
      </c>
    </row>
    <row r="8106" spans="1:13" x14ac:dyDescent="0.55000000000000004">
      <c r="A8106">
        <v>8101</v>
      </c>
      <c r="C8106">
        <f t="shared" si="384"/>
        <v>-6.9919126858658809E-2</v>
      </c>
      <c r="D8106">
        <f t="shared" si="385"/>
        <v>1.2710462344648187E-4</v>
      </c>
      <c r="E8106" s="2">
        <f t="shared" si="386"/>
        <v>2.4644385471548715E-2</v>
      </c>
      <c r="K8106">
        <v>8101</v>
      </c>
      <c r="L8106" s="2">
        <v>-1.41057768346714E-5</v>
      </c>
      <c r="M8106" s="2">
        <v>-0.22690443022030701</v>
      </c>
    </row>
    <row r="8107" spans="1:13" x14ac:dyDescent="0.55000000000000004">
      <c r="A8107">
        <v>8102</v>
      </c>
      <c r="C8107">
        <f t="shared" si="384"/>
        <v>-0.19152389886650611</v>
      </c>
      <c r="D8107">
        <f t="shared" si="385"/>
        <v>1.2701043467363562E-4</v>
      </c>
      <c r="E8107" s="2">
        <f t="shared" si="386"/>
        <v>4.9929340412019308E-3</v>
      </c>
      <c r="K8107">
        <v>8102</v>
      </c>
      <c r="L8107" s="2">
        <v>-7.5562173578103394E-5</v>
      </c>
      <c r="M8107" s="2">
        <v>-0.120863202286286</v>
      </c>
    </row>
    <row r="8108" spans="1:13" x14ac:dyDescent="0.55000000000000004">
      <c r="A8108">
        <v>8103</v>
      </c>
      <c r="C8108">
        <f t="shared" si="384"/>
        <v>-0.26506020926624668</v>
      </c>
      <c r="D8108">
        <f t="shared" si="385"/>
        <v>9.5039303965727245E-5</v>
      </c>
      <c r="E8108" s="2">
        <f t="shared" si="386"/>
        <v>7.8685396534038943E-2</v>
      </c>
      <c r="K8108">
        <v>8103</v>
      </c>
      <c r="L8108" s="2">
        <v>-1.18093555195205E-4</v>
      </c>
      <c r="M8108" s="2">
        <v>1.5448964441207899E-2</v>
      </c>
    </row>
    <row r="8109" spans="1:13" x14ac:dyDescent="0.55000000000000004">
      <c r="A8109">
        <v>8104</v>
      </c>
      <c r="C8109">
        <f t="shared" si="384"/>
        <v>-0.27207199416607153</v>
      </c>
      <c r="D8109">
        <f t="shared" si="385"/>
        <v>3.9215311232000739E-5</v>
      </c>
      <c r="E8109" s="2">
        <f t="shared" si="386"/>
        <v>0.17636962384353608</v>
      </c>
      <c r="K8109">
        <v>8104</v>
      </c>
      <c r="L8109" s="2">
        <v>-1.31047673314439E-4</v>
      </c>
      <c r="M8109" s="2">
        <v>0.147891842185984</v>
      </c>
    </row>
    <row r="8110" spans="1:13" x14ac:dyDescent="0.55000000000000004">
      <c r="A8110">
        <v>8105</v>
      </c>
      <c r="C8110">
        <f t="shared" si="384"/>
        <v>-0.21079944335282338</v>
      </c>
      <c r="D8110">
        <f t="shared" si="385"/>
        <v>-2.645089802778273E-5</v>
      </c>
      <c r="E8110" s="2">
        <f t="shared" si="386"/>
        <v>0.20620111921603401</v>
      </c>
      <c r="K8110">
        <v>8105</v>
      </c>
      <c r="L8110" s="2">
        <v>-1.11180088691326E-4</v>
      </c>
      <c r="M8110" s="2">
        <v>0.24329429060089899</v>
      </c>
    </row>
    <row r="8111" spans="1:13" x14ac:dyDescent="0.55000000000000004">
      <c r="A8111">
        <v>8106</v>
      </c>
      <c r="C8111">
        <f t="shared" si="384"/>
        <v>-9.6620675557731558E-2</v>
      </c>
      <c r="D8111">
        <f t="shared" si="385"/>
        <v>-8.5478489423285438E-5</v>
      </c>
      <c r="E8111" s="2">
        <f t="shared" si="386"/>
        <v>0.14016251852712946</v>
      </c>
      <c r="K8111">
        <v>8106</v>
      </c>
      <c r="L8111" s="2">
        <v>-6.3466761144274201E-5</v>
      </c>
      <c r="M8111" s="2">
        <v>0.27776217464661401</v>
      </c>
    </row>
    <row r="8112" spans="1:13" x14ac:dyDescent="0.55000000000000004">
      <c r="A8112">
        <v>8107</v>
      </c>
      <c r="C8112">
        <f t="shared" si="384"/>
        <v>4.1807845200103104E-2</v>
      </c>
      <c r="D8112">
        <f t="shared" si="385"/>
        <v>-1.2305278171714228E-4</v>
      </c>
      <c r="E8112" s="2">
        <f t="shared" si="386"/>
        <v>4.0342712442117228E-2</v>
      </c>
      <c r="K8112">
        <v>8107</v>
      </c>
      <c r="L8112" s="2">
        <v>1.422104505639E-7</v>
      </c>
      <c r="M8112" s="2">
        <v>0.24266279894064999</v>
      </c>
    </row>
    <row r="8113" spans="1:13" x14ac:dyDescent="0.55000000000000004">
      <c r="A8113">
        <v>8108</v>
      </c>
      <c r="C8113">
        <f t="shared" si="384"/>
        <v>0.16974347804896789</v>
      </c>
      <c r="D8113">
        <f t="shared" si="385"/>
        <v>-1.297434195471235E-4</v>
      </c>
      <c r="E8113" s="2">
        <f t="shared" si="386"/>
        <v>5.269989721554837E-4</v>
      </c>
      <c r="K8113">
        <v>8108</v>
      </c>
      <c r="L8113" s="2">
        <v>6.3715564555848694E-5</v>
      </c>
      <c r="M8113" s="2">
        <v>0.146787019869286</v>
      </c>
    </row>
    <row r="8114" spans="1:13" x14ac:dyDescent="0.55000000000000004">
      <c r="A8114">
        <v>8109</v>
      </c>
      <c r="C8114">
        <f t="shared" si="384"/>
        <v>0.25507707582016798</v>
      </c>
      <c r="D8114">
        <f t="shared" si="385"/>
        <v>-1.0387119384573582E-4</v>
      </c>
      <c r="E8114" s="2">
        <f t="shared" si="386"/>
        <v>5.8047050351585583E-2</v>
      </c>
      <c r="K8114">
        <v>8109</v>
      </c>
      <c r="L8114" s="2">
        <v>1.11330960255454E-4</v>
      </c>
      <c r="M8114" s="2">
        <v>1.4147521071097E-2</v>
      </c>
    </row>
    <row r="8115" spans="1:13" x14ac:dyDescent="0.55000000000000004">
      <c r="A8115">
        <v>8110</v>
      </c>
      <c r="C8115">
        <f t="shared" si="384"/>
        <v>0.27639170415866121</v>
      </c>
      <c r="D8115">
        <f t="shared" si="385"/>
        <v>-5.1929487920115644E-5</v>
      </c>
      <c r="E8115" s="2">
        <f t="shared" si="386"/>
        <v>0.15874408731999803</v>
      </c>
      <c r="K8115">
        <v>8110</v>
      </c>
      <c r="L8115" s="2">
        <v>1.3106282631194499E-4</v>
      </c>
      <c r="M8115" s="2">
        <v>-0.12203531214419699</v>
      </c>
    </row>
    <row r="8116" spans="1:13" x14ac:dyDescent="0.55000000000000004">
      <c r="A8116">
        <v>8111</v>
      </c>
      <c r="C8116">
        <f t="shared" si="384"/>
        <v>0.2283378406282037</v>
      </c>
      <c r="D8116">
        <f t="shared" si="385"/>
        <v>1.3045424886697526E-5</v>
      </c>
      <c r="E8116" s="2">
        <f t="shared" si="386"/>
        <v>0.20792823440077302</v>
      </c>
      <c r="K8116">
        <v>8111</v>
      </c>
      <c r="L8116" s="2">
        <v>1.17969194463862E-4</v>
      </c>
      <c r="M8116" s="2">
        <v>-0.227653644380862</v>
      </c>
    </row>
    <row r="8117" spans="1:13" x14ac:dyDescent="0.55000000000000004">
      <c r="A8117">
        <v>8112</v>
      </c>
      <c r="C8117">
        <f t="shared" si="384"/>
        <v>0.12297599207986452</v>
      </c>
      <c r="D8117">
        <f t="shared" si="385"/>
        <v>7.4746211022688451E-5</v>
      </c>
      <c r="E8117" s="2">
        <f t="shared" si="386"/>
        <v>0.15938515278186177</v>
      </c>
      <c r="K8117">
        <v>8112</v>
      </c>
      <c r="L8117" s="2">
        <v>7.5329446034553798E-5</v>
      </c>
      <c r="M8117" s="2">
        <v>-0.276254709121661</v>
      </c>
    </row>
    <row r="8118" spans="1:13" x14ac:dyDescent="0.55000000000000004">
      <c r="A8118">
        <v>8113</v>
      </c>
      <c r="C8118">
        <f t="shared" si="384"/>
        <v>-1.3250238352278452E-2</v>
      </c>
      <c r="D8118">
        <f t="shared" si="385"/>
        <v>1.1768727371710385E-4</v>
      </c>
      <c r="E8118" s="2">
        <f t="shared" si="386"/>
        <v>5.8765434562282837E-2</v>
      </c>
      <c r="K8118">
        <v>8113</v>
      </c>
      <c r="L8118" s="2">
        <v>1.3822970535934099E-5</v>
      </c>
      <c r="M8118" s="2">
        <v>-0.25566606820314203</v>
      </c>
    </row>
    <row r="8119" spans="1:13" x14ac:dyDescent="0.55000000000000004">
      <c r="A8119">
        <v>8114</v>
      </c>
      <c r="C8119">
        <f t="shared" si="384"/>
        <v>-0.14615093824742648</v>
      </c>
      <c r="D8119">
        <f t="shared" si="385"/>
        <v>1.3109131135952181E-4</v>
      </c>
      <c r="E8119" s="2">
        <f t="shared" si="386"/>
        <v>6.1967818809124345E-4</v>
      </c>
      <c r="K8119">
        <v>8114</v>
      </c>
      <c r="L8119" s="2">
        <v>-5.1145553684893797E-5</v>
      </c>
      <c r="M8119" s="2">
        <v>-0.17104427446600601</v>
      </c>
    </row>
    <row r="8120" spans="1:13" x14ac:dyDescent="0.55000000000000004">
      <c r="A8120">
        <v>8115</v>
      </c>
      <c r="C8120">
        <f t="shared" si="384"/>
        <v>-0.24237083326385633</v>
      </c>
      <c r="D8120">
        <f t="shared" si="385"/>
        <v>1.1159419303714523E-4</v>
      </c>
      <c r="E8120" s="2">
        <f t="shared" si="386"/>
        <v>3.9516451134929249E-2</v>
      </c>
      <c r="K8120">
        <v>8115</v>
      </c>
      <c r="L8120" s="2">
        <v>-1.03304356701359E-4</v>
      </c>
      <c r="M8120" s="2">
        <v>-4.3583381107214297E-2</v>
      </c>
    </row>
    <row r="8121" spans="1:13" x14ac:dyDescent="0.55000000000000004">
      <c r="A8121">
        <v>8116</v>
      </c>
      <c r="C8121">
        <f t="shared" si="384"/>
        <v>-0.27776075790287114</v>
      </c>
      <c r="D8121">
        <f t="shared" si="385"/>
        <v>6.4089284481399052E-5</v>
      </c>
      <c r="E8121" s="2">
        <f t="shared" si="386"/>
        <v>0.13879648166751068</v>
      </c>
      <c r="K8121">
        <v>8116</v>
      </c>
      <c r="L8121" s="2">
        <v>-1.29589942728267E-4</v>
      </c>
      <c r="M8121" s="2">
        <v>9.4793240421547201E-2</v>
      </c>
    </row>
    <row r="8122" spans="1:13" x14ac:dyDescent="0.55000000000000004">
      <c r="A8122">
        <v>8117</v>
      </c>
      <c r="C8122">
        <f t="shared" si="384"/>
        <v>-0.24343858704050161</v>
      </c>
      <c r="D8122">
        <f t="shared" si="385"/>
        <v>4.9931641575263755E-7</v>
      </c>
      <c r="E8122" s="2">
        <f t="shared" si="386"/>
        <v>0.20508842356587345</v>
      </c>
      <c r="K8122">
        <v>8117</v>
      </c>
      <c r="L8122" s="2">
        <v>-1.23418923681239E-4</v>
      </c>
      <c r="M8122" s="2">
        <v>0.20942830683216099</v>
      </c>
    </row>
    <row r="8123" spans="1:13" x14ac:dyDescent="0.55000000000000004">
      <c r="A8123">
        <v>8118</v>
      </c>
      <c r="C8123">
        <f t="shared" si="384"/>
        <v>-0.14801846210924288</v>
      </c>
      <c r="D8123">
        <f t="shared" si="385"/>
        <v>-6.3215969545492729E-5</v>
      </c>
      <c r="E8123" s="2">
        <f t="shared" si="386"/>
        <v>0.17608867951413787</v>
      </c>
      <c r="K8123">
        <v>8118</v>
      </c>
      <c r="L8123" s="2">
        <v>-8.6336869562828096E-5</v>
      </c>
      <c r="M8123" s="2">
        <v>0.27161075459776601</v>
      </c>
    </row>
    <row r="8124" spans="1:13" x14ac:dyDescent="0.55000000000000004">
      <c r="A8124">
        <v>8119</v>
      </c>
      <c r="C8124">
        <f t="shared" si="384"/>
        <v>-1.5448823170192406E-2</v>
      </c>
      <c r="D8124">
        <f t="shared" si="385"/>
        <v>-1.1106537963773207E-4</v>
      </c>
      <c r="E8124" s="2">
        <f t="shared" si="386"/>
        <v>7.9082116435524943E-2</v>
      </c>
      <c r="K8124">
        <v>8119</v>
      </c>
      <c r="L8124" s="2">
        <v>-2.76312108673515E-5</v>
      </c>
      <c r="M8124" s="2">
        <v>0.26576660392356599</v>
      </c>
    </row>
    <row r="8125" spans="1:13" x14ac:dyDescent="0.55000000000000004">
      <c r="A8125">
        <v>8120</v>
      </c>
      <c r="C8125">
        <f t="shared" si="384"/>
        <v>0.12099814474922128</v>
      </c>
      <c r="D8125">
        <f t="shared" si="385"/>
        <v>-1.3103972051335244E-4</v>
      </c>
      <c r="E8125" s="2">
        <f t="shared" si="386"/>
        <v>5.2361742145406905E-3</v>
      </c>
      <c r="K8125">
        <v>8120</v>
      </c>
      <c r="L8125" s="2">
        <v>3.79948560014408E-5</v>
      </c>
      <c r="M8125" s="2">
        <v>0.193359558600394</v>
      </c>
    </row>
    <row r="8126" spans="1:13" x14ac:dyDescent="0.55000000000000004">
      <c r="A8126">
        <v>8121</v>
      </c>
      <c r="C8126">
        <f t="shared" si="384"/>
        <v>0.22707712877278097</v>
      </c>
      <c r="D8126">
        <f t="shared" si="385"/>
        <v>-1.1812585363910501E-4</v>
      </c>
      <c r="E8126" s="2">
        <f t="shared" si="386"/>
        <v>2.3886542165982821E-2</v>
      </c>
      <c r="K8126">
        <v>8121</v>
      </c>
      <c r="L8126" s="2">
        <v>9.4104875481697899E-5</v>
      </c>
      <c r="M8126" s="2">
        <v>7.2524412310135705E-2</v>
      </c>
    </row>
    <row r="8127" spans="1:13" x14ac:dyDescent="0.55000000000000004">
      <c r="A8127">
        <v>8122</v>
      </c>
      <c r="C8127">
        <f t="shared" si="384"/>
        <v>0.27616453988411099</v>
      </c>
      <c r="D8127">
        <f t="shared" si="385"/>
        <v>-7.5564887396983597E-5</v>
      </c>
      <c r="E8127" s="2">
        <f t="shared" si="386"/>
        <v>0.11740180149260949</v>
      </c>
      <c r="K8127">
        <v>8122</v>
      </c>
      <c r="L8127" s="2">
        <v>1.2664574511329801E-4</v>
      </c>
      <c r="M8127" s="2">
        <v>-6.6474922951986606E-2</v>
      </c>
    </row>
    <row r="8128" spans="1:13" x14ac:dyDescent="0.55000000000000004">
      <c r="A8128">
        <v>8123</v>
      </c>
      <c r="C8128">
        <f t="shared" si="384"/>
        <v>0.25594047257115937</v>
      </c>
      <c r="D8128">
        <f t="shared" si="385"/>
        <v>-1.403872719966736E-5</v>
      </c>
      <c r="E8128" s="2">
        <f t="shared" si="386"/>
        <v>0.19781650472549589</v>
      </c>
      <c r="K8128">
        <v>8123</v>
      </c>
      <c r="L8128" s="2">
        <v>1.2746740222810901E-4</v>
      </c>
      <c r="M8128" s="2">
        <v>-0.18882520138030001</v>
      </c>
    </row>
    <row r="8129" spans="1:13" x14ac:dyDescent="0.55000000000000004">
      <c r="A8129">
        <v>8124</v>
      </c>
      <c r="C8129">
        <f t="shared" si="384"/>
        <v>0.17148074143996159</v>
      </c>
      <c r="D8129">
        <f t="shared" si="385"/>
        <v>5.1010857611875051E-5</v>
      </c>
      <c r="E8129" s="2">
        <f t="shared" si="386"/>
        <v>0.18954161934800579</v>
      </c>
      <c r="K8129">
        <v>8124</v>
      </c>
      <c r="L8129" s="2">
        <v>9.6364057704535297E-5</v>
      </c>
      <c r="M8129" s="2">
        <v>-0.263883036736411</v>
      </c>
    </row>
    <row r="8130" spans="1:13" x14ac:dyDescent="0.55000000000000004">
      <c r="A8130">
        <v>8125</v>
      </c>
      <c r="C8130">
        <f t="shared" si="384"/>
        <v>4.3982958734570553E-2</v>
      </c>
      <c r="D8130">
        <f t="shared" si="385"/>
        <v>1.0325779238640232E-4</v>
      </c>
      <c r="E8130" s="2">
        <f t="shared" si="386"/>
        <v>0.10038295171952677</v>
      </c>
      <c r="K8130">
        <v>8125</v>
      </c>
      <c r="L8130" s="2">
        <v>4.11257371296463E-5</v>
      </c>
      <c r="M8130" s="2">
        <v>-0.27284972853037498</v>
      </c>
    </row>
    <row r="8131" spans="1:13" x14ac:dyDescent="0.55000000000000004">
      <c r="A8131">
        <v>8126</v>
      </c>
      <c r="C8131">
        <f t="shared" si="384"/>
        <v>-9.4553619525986732E-2</v>
      </c>
      <c r="D8131">
        <f t="shared" si="385"/>
        <v>1.2958919777351292E-4</v>
      </c>
      <c r="E8131" s="2">
        <f t="shared" si="386"/>
        <v>1.4143368180709957E-2</v>
      </c>
      <c r="K8131">
        <v>8126</v>
      </c>
      <c r="L8131" s="2">
        <v>-2.44127794349136E-5</v>
      </c>
      <c r="M8131" s="2">
        <v>-0.213479513177075</v>
      </c>
    </row>
    <row r="8132" spans="1:13" x14ac:dyDescent="0.55000000000000004">
      <c r="A8132">
        <v>8127</v>
      </c>
      <c r="C8132">
        <f t="shared" si="384"/>
        <v>-0.2093592323150287</v>
      </c>
      <c r="D8132">
        <f t="shared" si="385"/>
        <v>1.2339644604368016E-4</v>
      </c>
      <c r="E8132" s="2">
        <f t="shared" si="386"/>
        <v>1.1819430205791974E-2</v>
      </c>
      <c r="K8132">
        <v>8127</v>
      </c>
      <c r="L8132" s="2">
        <v>-8.3836963944110895E-5</v>
      </c>
      <c r="M8132" s="2">
        <v>-0.10064202941782401</v>
      </c>
    </row>
    <row r="8133" spans="1:13" x14ac:dyDescent="0.55000000000000004">
      <c r="A8133">
        <v>8128</v>
      </c>
      <c r="C8133">
        <f t="shared" si="384"/>
        <v>-0.27162009073927401</v>
      </c>
      <c r="D8133">
        <f t="shared" si="385"/>
        <v>8.6233787347894374E-5</v>
      </c>
      <c r="E8133" s="2">
        <f t="shared" si="386"/>
        <v>9.5494575276574969E-2</v>
      </c>
      <c r="K8133">
        <v>8128</v>
      </c>
      <c r="L8133" s="2">
        <v>-1.2226366074673901E-4</v>
      </c>
      <c r="M8133" s="2">
        <v>3.7401874946945399E-2</v>
      </c>
    </row>
    <row r="8134" spans="1:13" x14ac:dyDescent="0.55000000000000004">
      <c r="A8134">
        <v>8129</v>
      </c>
      <c r="C8134">
        <f t="shared" ref="C8134:C8197" si="387">$D$1*COS($B$2*(A8134-$L$2)+$B$1)</f>
        <v>-0.26571003168520413</v>
      </c>
      <c r="D8134">
        <f t="shared" ref="D8134:D8197" si="388">$D$2*COS($B$2*(A8134-$L$3)+$B$3)</f>
        <v>2.7428265691802956E-5</v>
      </c>
      <c r="E8134" s="2">
        <f t="shared" ref="E8134:E8197" si="389">(M8134-C8134)^2</f>
        <v>0.18644111822036352</v>
      </c>
      <c r="K8134">
        <v>8129</v>
      </c>
      <c r="L8134" s="2">
        <v>-1.3006866524666001E-4</v>
      </c>
      <c r="M8134" s="2">
        <v>0.166078247706865</v>
      </c>
    </row>
    <row r="8135" spans="1:13" x14ac:dyDescent="0.55000000000000004">
      <c r="A8135">
        <v>8130</v>
      </c>
      <c r="C8135">
        <f t="shared" si="387"/>
        <v>-0.19311235540122992</v>
      </c>
      <c r="D8135">
        <f t="shared" si="388"/>
        <v>-3.8261172510962551E-5</v>
      </c>
      <c r="E8135" s="2">
        <f t="shared" si="389"/>
        <v>0.19915838421490284</v>
      </c>
      <c r="K8135">
        <v>8130</v>
      </c>
      <c r="L8135" s="2">
        <v>-1.05297165648136E-4</v>
      </c>
      <c r="M8135" s="2">
        <v>0.25315929305394902</v>
      </c>
    </row>
    <row r="8136" spans="1:13" x14ac:dyDescent="0.55000000000000004">
      <c r="A8136">
        <v>8131</v>
      </c>
      <c r="C8136">
        <f t="shared" si="387"/>
        <v>-7.2047548397028677E-2</v>
      </c>
      <c r="D8136">
        <f t="shared" si="388"/>
        <v>-9.4347862895003196E-5</v>
      </c>
      <c r="E8136" s="2">
        <f t="shared" si="389"/>
        <v>0.12171904860327565</v>
      </c>
      <c r="K8136">
        <v>8131</v>
      </c>
      <c r="L8136" s="2">
        <v>-5.4153337696843797E-5</v>
      </c>
      <c r="M8136" s="2">
        <v>0.27683502296943502</v>
      </c>
    </row>
    <row r="8137" spans="1:13" x14ac:dyDescent="0.55000000000000004">
      <c r="A8137">
        <v>8132</v>
      </c>
      <c r="C8137">
        <f t="shared" si="387"/>
        <v>6.7099674613002286E-2</v>
      </c>
      <c r="D8137">
        <f t="shared" si="388"/>
        <v>-1.2675522838755606E-4</v>
      </c>
      <c r="E8137" s="2">
        <f t="shared" si="389"/>
        <v>2.6920943426761088E-2</v>
      </c>
      <c r="K8137">
        <v>8132</v>
      </c>
      <c r="L8137" s="2">
        <v>1.0553529623540699E-5</v>
      </c>
      <c r="M8137" s="2">
        <v>0.23117570402242299</v>
      </c>
    </row>
    <row r="8138" spans="1:13" x14ac:dyDescent="0.55000000000000004">
      <c r="A8138">
        <v>8133</v>
      </c>
      <c r="C8138">
        <f t="shared" si="387"/>
        <v>0.18940629364113334</v>
      </c>
      <c r="D8138">
        <f t="shared" si="388"/>
        <v>-1.2734970334351699E-4</v>
      </c>
      <c r="E8138" s="2">
        <f t="shared" si="389"/>
        <v>3.8179173162021609E-3</v>
      </c>
      <c r="K8138">
        <v>8133</v>
      </c>
      <c r="L8138" s="2">
        <v>7.26171999803648E-5</v>
      </c>
      <c r="M8138" s="2">
        <v>0.12761699589304301</v>
      </c>
    </row>
    <row r="8139" spans="1:13" x14ac:dyDescent="0.55000000000000004">
      <c r="A8139">
        <v>8134</v>
      </c>
      <c r="C8139">
        <f t="shared" si="387"/>
        <v>0.26417592533716017</v>
      </c>
      <c r="D8139">
        <f t="shared" si="388"/>
        <v>-9.59820870795111E-5</v>
      </c>
      <c r="E8139" s="2">
        <f t="shared" si="389"/>
        <v>7.4027584012012662E-2</v>
      </c>
      <c r="K8139">
        <v>8134</v>
      </c>
      <c r="L8139" s="2">
        <v>1.16493442117703E-4</v>
      </c>
      <c r="M8139" s="2">
        <v>-7.9041805361151005E-3</v>
      </c>
    </row>
    <row r="8140" spans="1:13" x14ac:dyDescent="0.55000000000000004">
      <c r="A8140">
        <v>8135</v>
      </c>
      <c r="C8140">
        <f t="shared" si="387"/>
        <v>0.27264296816024564</v>
      </c>
      <c r="D8140">
        <f t="shared" si="388"/>
        <v>-4.0524990100418577E-5</v>
      </c>
      <c r="E8140" s="2">
        <f t="shared" si="389"/>
        <v>0.17146942999824555</v>
      </c>
      <c r="K8140">
        <v>8135</v>
      </c>
      <c r="L8140" s="2">
        <v>1.3119317900381301E-4</v>
      </c>
      <c r="M8140" s="2">
        <v>-0.14144570591602701</v>
      </c>
    </row>
    <row r="8141" spans="1:13" x14ac:dyDescent="0.55000000000000004">
      <c r="A8141">
        <v>8136</v>
      </c>
      <c r="C8141">
        <f t="shared" si="387"/>
        <v>0.21268237283289732</v>
      </c>
      <c r="D8141">
        <f t="shared" si="388"/>
        <v>2.510302519486359E-5</v>
      </c>
      <c r="E8141" s="2">
        <f t="shared" si="389"/>
        <v>0.20452431861864456</v>
      </c>
      <c r="K8141">
        <v>8136</v>
      </c>
      <c r="L8141" s="2">
        <v>1.13034770345022E-4</v>
      </c>
      <c r="M8141" s="2">
        <v>-0.239561276783816</v>
      </c>
    </row>
    <row r="8142" spans="1:13" x14ac:dyDescent="0.55000000000000004">
      <c r="A8142">
        <v>8137</v>
      </c>
      <c r="C8142">
        <f t="shared" si="387"/>
        <v>9.9342984913211071E-2</v>
      </c>
      <c r="D8142">
        <f t="shared" si="388"/>
        <v>8.4430710296022618E-5</v>
      </c>
      <c r="E8142" s="2">
        <f t="shared" si="389"/>
        <v>0.14214424980572249</v>
      </c>
      <c r="K8142">
        <v>8137</v>
      </c>
      <c r="L8142" s="2">
        <v>6.6566102236513905E-5</v>
      </c>
      <c r="M8142" s="2">
        <v>-0.27767723975082798</v>
      </c>
    </row>
    <row r="8143" spans="1:13" x14ac:dyDescent="0.55000000000000004">
      <c r="A8143">
        <v>8138</v>
      </c>
      <c r="C8143">
        <f t="shared" si="387"/>
        <v>-3.8929398235715069E-2</v>
      </c>
      <c r="D8143">
        <f t="shared" si="388"/>
        <v>1.2256806677104712E-4</v>
      </c>
      <c r="E8143" s="2">
        <f t="shared" si="389"/>
        <v>4.2980677329399787E-2</v>
      </c>
      <c r="K8143">
        <v>8138</v>
      </c>
      <c r="L8143" s="2">
        <v>3.42554087675191E-6</v>
      </c>
      <c r="M8143" s="2">
        <v>-0.24624721543771</v>
      </c>
    </row>
    <row r="8144" spans="1:13" x14ac:dyDescent="0.55000000000000004">
      <c r="A8144">
        <v>8139</v>
      </c>
      <c r="C8144">
        <f t="shared" si="387"/>
        <v>-0.16743132299085906</v>
      </c>
      <c r="D8144">
        <f t="shared" si="388"/>
        <v>1.2994342201666569E-4</v>
      </c>
      <c r="E8144" s="2">
        <f t="shared" si="389"/>
        <v>2.0415479045810146E-4</v>
      </c>
      <c r="K8144">
        <v>8139</v>
      </c>
      <c r="L8144" s="2">
        <v>-6.0572968446105497E-5</v>
      </c>
      <c r="M8144" s="2">
        <v>-0.153143048411397</v>
      </c>
    </row>
    <row r="8145" spans="1:13" x14ac:dyDescent="0.55000000000000004">
      <c r="A8145">
        <v>8140</v>
      </c>
      <c r="C8145">
        <f t="shared" si="387"/>
        <v>-0.25391151485156815</v>
      </c>
      <c r="D8145">
        <f t="shared" si="388"/>
        <v>1.0470571732679654E-4</v>
      </c>
      <c r="E8145" s="2">
        <f t="shared" si="389"/>
        <v>5.3929964729445938E-2</v>
      </c>
      <c r="K8145">
        <v>8140</v>
      </c>
      <c r="L8145" s="2">
        <v>-1.0940060205422E-4</v>
      </c>
      <c r="M8145" s="2">
        <v>-2.1683254879949002E-2</v>
      </c>
    </row>
    <row r="8146" spans="1:13" x14ac:dyDescent="0.55000000000000004">
      <c r="A8146">
        <v>8141</v>
      </c>
      <c r="C8146">
        <f t="shared" si="387"/>
        <v>-0.27666526851461309</v>
      </c>
      <c r="D8146">
        <f t="shared" si="388"/>
        <v>5.3189084609307938E-5</v>
      </c>
      <c r="E8146" s="2">
        <f t="shared" si="389"/>
        <v>0.15356406633830047</v>
      </c>
      <c r="K8146">
        <v>8141</v>
      </c>
      <c r="L8146" s="2">
        <v>-1.3082817620579099E-4</v>
      </c>
      <c r="M8146" s="2">
        <v>0.115207244349329</v>
      </c>
    </row>
    <row r="8147" spans="1:13" x14ac:dyDescent="0.55000000000000004">
      <c r="A8147">
        <v>8142</v>
      </c>
      <c r="C8147">
        <f t="shared" si="387"/>
        <v>-0.22998187142164245</v>
      </c>
      <c r="D8147">
        <f t="shared" si="388"/>
        <v>-1.1676887208169315E-5</v>
      </c>
      <c r="E8147" s="2">
        <f t="shared" si="389"/>
        <v>0.20541312357468977</v>
      </c>
      <c r="K8147">
        <v>8142</v>
      </c>
      <c r="L8147" s="2">
        <v>-1.1948902202753899E-4</v>
      </c>
      <c r="M8147" s="2">
        <v>0.22324337453746099</v>
      </c>
    </row>
    <row r="8148" spans="1:13" x14ac:dyDescent="0.55000000000000004">
      <c r="A8148">
        <v>8143</v>
      </c>
      <c r="C8148">
        <f t="shared" si="387"/>
        <v>-0.12557787223505659</v>
      </c>
      <c r="D8148">
        <f t="shared" si="388"/>
        <v>-7.3612206465649454E-5</v>
      </c>
      <c r="E8148" s="2">
        <f t="shared" si="389"/>
        <v>0.16075664356224231</v>
      </c>
      <c r="K8148">
        <v>8143</v>
      </c>
      <c r="L8148" s="2">
        <v>-7.8223101026412604E-5</v>
      </c>
      <c r="M8148" s="2">
        <v>0.275366816671334</v>
      </c>
    </row>
    <row r="8149" spans="1:13" x14ac:dyDescent="0.55000000000000004">
      <c r="A8149">
        <v>8144</v>
      </c>
      <c r="C8149">
        <f t="shared" si="387"/>
        <v>1.0343525911004122E-2</v>
      </c>
      <c r="D8149">
        <f t="shared" si="388"/>
        <v>-1.1707241352245134E-4</v>
      </c>
      <c r="E8149" s="2">
        <f t="shared" si="389"/>
        <v>6.1593017268248937E-2</v>
      </c>
      <c r="K8149">
        <v>8144</v>
      </c>
      <c r="L8149" s="2">
        <v>-1.7365719112331501E-5</v>
      </c>
      <c r="M8149" s="2">
        <v>0.25852293131815901</v>
      </c>
    </row>
    <row r="8150" spans="1:13" x14ac:dyDescent="0.55000000000000004">
      <c r="A8150">
        <v>8145</v>
      </c>
      <c r="C8150">
        <f t="shared" si="387"/>
        <v>0.14366891707762999</v>
      </c>
      <c r="D8150">
        <f t="shared" si="388"/>
        <v>-1.3114991247579759E-4</v>
      </c>
      <c r="E8150" s="2">
        <f t="shared" si="389"/>
        <v>1.1063245203584186E-3</v>
      </c>
      <c r="K8150">
        <v>8145</v>
      </c>
      <c r="L8150" s="2">
        <v>4.7841014882533097E-5</v>
      </c>
      <c r="M8150" s="2">
        <v>0.17693037405651801</v>
      </c>
    </row>
    <row r="8151" spans="1:13" x14ac:dyDescent="0.55000000000000004">
      <c r="A8151">
        <v>8146</v>
      </c>
      <c r="C8151">
        <f t="shared" si="387"/>
        <v>0.24093643835625284</v>
      </c>
      <c r="D8151">
        <f t="shared" si="388"/>
        <v>-1.1231154781952041E-4</v>
      </c>
      <c r="E8151" s="2">
        <f t="shared" si="389"/>
        <v>3.6066541665359456E-2</v>
      </c>
      <c r="K8151">
        <v>8146</v>
      </c>
      <c r="L8151" s="2">
        <v>1.01065669915957E-4</v>
      </c>
      <c r="M8151" s="2">
        <v>5.1024507016066999E-2</v>
      </c>
    </row>
    <row r="8152" spans="1:13" x14ac:dyDescent="0.55000000000000004">
      <c r="A8152">
        <v>8147</v>
      </c>
      <c r="C8152">
        <f t="shared" si="387"/>
        <v>0.27773399214808264</v>
      </c>
      <c r="D8152">
        <f t="shared" si="388"/>
        <v>-6.5285352000065119E-5</v>
      </c>
      <c r="E8152" s="2">
        <f t="shared" si="389"/>
        <v>0.13351332806870739</v>
      </c>
      <c r="K8152">
        <v>8147</v>
      </c>
      <c r="L8152" s="2">
        <v>1.2897780095303101E-4</v>
      </c>
      <c r="M8152" s="2">
        <v>-8.7660764339619807E-2</v>
      </c>
    </row>
    <row r="8153" spans="1:13" x14ac:dyDescent="0.55000000000000004">
      <c r="A8153">
        <v>8148</v>
      </c>
      <c r="C8153">
        <f t="shared" si="387"/>
        <v>0.24482616807880275</v>
      </c>
      <c r="D8153">
        <f t="shared" si="388"/>
        <v>-1.8739089346273331E-6</v>
      </c>
      <c r="E8153" s="2">
        <f t="shared" si="389"/>
        <v>0.20179593243888777</v>
      </c>
      <c r="K8153">
        <v>8148</v>
      </c>
      <c r="L8153" s="2">
        <v>1.2458664162123001E-4</v>
      </c>
      <c r="M8153" s="2">
        <v>-0.20439085345854699</v>
      </c>
    </row>
    <row r="8154" spans="1:13" x14ac:dyDescent="0.55000000000000004">
      <c r="A8154">
        <v>8149</v>
      </c>
      <c r="C8154">
        <f t="shared" si="387"/>
        <v>0.15047213634790768</v>
      </c>
      <c r="D8154">
        <f t="shared" si="388"/>
        <v>6.2007845774535576E-5</v>
      </c>
      <c r="E8154" s="2">
        <f t="shared" si="389"/>
        <v>0.17673794395330883</v>
      </c>
      <c r="K8154">
        <v>8149</v>
      </c>
      <c r="L8154" s="2">
        <v>8.8991985015978806E-5</v>
      </c>
      <c r="M8154" s="2">
        <v>-0.26992998537997898</v>
      </c>
    </row>
    <row r="8155" spans="1:13" x14ac:dyDescent="0.55000000000000004">
      <c r="A8155">
        <v>8150</v>
      </c>
      <c r="C8155">
        <f t="shared" si="387"/>
        <v>1.835277009466529E-2</v>
      </c>
      <c r="D8155">
        <f t="shared" si="388"/>
        <v>1.1032693821597415E-4</v>
      </c>
      <c r="E8155" s="2">
        <f t="shared" si="389"/>
        <v>8.1919740638432548E-2</v>
      </c>
      <c r="K8155">
        <v>8150</v>
      </c>
      <c r="L8155" s="2">
        <v>3.1108733697279697E-5</v>
      </c>
      <c r="M8155" s="2">
        <v>-0.267863477938937</v>
      </c>
    </row>
    <row r="8156" spans="1:13" x14ac:dyDescent="0.55000000000000004">
      <c r="A8156">
        <v>8151</v>
      </c>
      <c r="C8156">
        <f t="shared" si="387"/>
        <v>-0.11837275460663853</v>
      </c>
      <c r="D8156">
        <f t="shared" si="388"/>
        <v>1.3095629467254483E-4</v>
      </c>
      <c r="E8156" s="2">
        <f t="shared" si="389"/>
        <v>6.4538963761567435E-3</v>
      </c>
      <c r="K8156">
        <v>8151</v>
      </c>
      <c r="L8156" s="2">
        <v>-3.4565892960476102E-5</v>
      </c>
      <c r="M8156" s="2">
        <v>-0.198708900743709</v>
      </c>
    </row>
    <row r="8157" spans="1:13" x14ac:dyDescent="0.55000000000000004">
      <c r="A8157">
        <v>8152</v>
      </c>
      <c r="C8157">
        <f t="shared" si="387"/>
        <v>-0.22538921299900877</v>
      </c>
      <c r="D8157">
        <f t="shared" si="388"/>
        <v>1.1871838150679515E-4</v>
      </c>
      <c r="E8157" s="2">
        <f t="shared" si="389"/>
        <v>2.1200165566534649E-2</v>
      </c>
      <c r="K8157">
        <v>8152</v>
      </c>
      <c r="L8157" s="2">
        <v>-9.1583277295048503E-5</v>
      </c>
      <c r="M8157" s="2">
        <v>-7.9786446656694196E-2</v>
      </c>
    </row>
    <row r="8158" spans="1:13" x14ac:dyDescent="0.55000000000000004">
      <c r="A8158">
        <v>8153</v>
      </c>
      <c r="C8158">
        <f t="shared" si="387"/>
        <v>-0.27583772975994286</v>
      </c>
      <c r="D8158">
        <f t="shared" si="388"/>
        <v>7.6684656967897726E-5</v>
      </c>
      <c r="E8158" s="2">
        <f t="shared" si="389"/>
        <v>0.11219602283955182</v>
      </c>
      <c r="K8158">
        <v>8153</v>
      </c>
      <c r="L8158" s="2">
        <v>-1.2566306168967001E-4</v>
      </c>
      <c r="M8158" s="2">
        <v>5.9119017954671498E-2</v>
      </c>
    </row>
    <row r="8159" spans="1:13" x14ac:dyDescent="0.55000000000000004">
      <c r="A8159">
        <v>8154</v>
      </c>
      <c r="C8159">
        <f t="shared" si="387"/>
        <v>-0.25705679054915059</v>
      </c>
      <c r="D8159">
        <f t="shared" si="388"/>
        <v>1.540469991437582E-5</v>
      </c>
      <c r="E8159" s="2">
        <f t="shared" si="389"/>
        <v>0.19384167789897755</v>
      </c>
      <c r="K8159">
        <v>8154</v>
      </c>
      <c r="L8159" s="2">
        <v>-1.2826975272707501E-4</v>
      </c>
      <c r="M8159" s="2">
        <v>0.18321775777152799</v>
      </c>
    </row>
    <row r="8160" spans="1:13" x14ac:dyDescent="0.55000000000000004">
      <c r="A8160">
        <v>8155</v>
      </c>
      <c r="C8160">
        <f t="shared" si="387"/>
        <v>-0.17376001523775242</v>
      </c>
      <c r="D8160">
        <f t="shared" si="388"/>
        <v>-4.9741512112343766E-5</v>
      </c>
      <c r="E8160" s="2">
        <f t="shared" si="389"/>
        <v>0.18938902077689537</v>
      </c>
      <c r="K8160">
        <v>8155</v>
      </c>
      <c r="L8160" s="2">
        <v>-9.8750488466208604E-5</v>
      </c>
      <c r="M8160" s="2">
        <v>0.26142847355405302</v>
      </c>
    </row>
    <row r="8161" spans="1:13" x14ac:dyDescent="0.55000000000000004">
      <c r="A8161">
        <v>8156</v>
      </c>
      <c r="C8161">
        <f t="shared" si="387"/>
        <v>-4.6853138672195198E-2</v>
      </c>
      <c r="D8161">
        <f t="shared" si="388"/>
        <v>-1.0240365306675034E-4</v>
      </c>
      <c r="E8161" s="2">
        <f t="shared" si="389"/>
        <v>0.10305123695878644</v>
      </c>
      <c r="K8161">
        <v>8156</v>
      </c>
      <c r="L8161" s="2">
        <v>-4.4498551765423898E-5</v>
      </c>
      <c r="M8161" s="2">
        <v>0.27416280635045698</v>
      </c>
    </row>
    <row r="8162" spans="1:13" x14ac:dyDescent="0.55000000000000004">
      <c r="A8162">
        <v>8157</v>
      </c>
      <c r="C8162">
        <f t="shared" si="387"/>
        <v>9.181288811427922E-2</v>
      </c>
      <c r="D8162">
        <f t="shared" si="388"/>
        <v>-1.2936463559914455E-4</v>
      </c>
      <c r="E8162" s="2">
        <f t="shared" si="389"/>
        <v>1.5981630922343028E-2</v>
      </c>
      <c r="K8162">
        <v>8157</v>
      </c>
      <c r="L8162" s="2">
        <v>2.08983232739852E-5</v>
      </c>
      <c r="M8162" s="2">
        <v>0.218231363513815</v>
      </c>
    </row>
    <row r="8163" spans="1:13" x14ac:dyDescent="0.55000000000000004">
      <c r="A8163">
        <v>8158</v>
      </c>
      <c r="C8163">
        <f t="shared" si="387"/>
        <v>0.20743581524351073</v>
      </c>
      <c r="D8163">
        <f t="shared" si="388"/>
        <v>-1.2385782138694796E-4</v>
      </c>
      <c r="E8163" s="2">
        <f t="shared" si="389"/>
        <v>9.9587014011250797E-3</v>
      </c>
      <c r="K8163">
        <v>8158</v>
      </c>
      <c r="L8163" s="2">
        <v>8.1061083605639395E-5</v>
      </c>
      <c r="M8163" s="2">
        <v>0.10764252187604501</v>
      </c>
    </row>
    <row r="8164" spans="1:13" x14ac:dyDescent="0.55000000000000004">
      <c r="A8164">
        <v>8159</v>
      </c>
      <c r="C8164">
        <f t="shared" si="387"/>
        <v>0.27099672515049572</v>
      </c>
      <c r="D8164">
        <f t="shared" si="388"/>
        <v>-8.7265304722678445E-5</v>
      </c>
      <c r="E8164" s="2">
        <f t="shared" si="389"/>
        <v>9.0542484384929733E-2</v>
      </c>
      <c r="K8164">
        <v>8159</v>
      </c>
      <c r="L8164" s="2">
        <v>1.2092159268180599E-4</v>
      </c>
      <c r="M8164" s="2">
        <v>-2.9906057131306601E-2</v>
      </c>
    </row>
    <row r="8165" spans="1:13" x14ac:dyDescent="0.55000000000000004">
      <c r="A8165">
        <v>8160</v>
      </c>
      <c r="C8165">
        <f t="shared" si="387"/>
        <v>0.26654316920244481</v>
      </c>
      <c r="D8165">
        <f t="shared" si="388"/>
        <v>-2.8771035979693606E-5</v>
      </c>
      <c r="E8165" s="2">
        <f t="shared" si="389"/>
        <v>0.18190877363944469</v>
      </c>
      <c r="K8165">
        <v>8160</v>
      </c>
      <c r="L8165" s="2">
        <v>1.3049653872771399E-4</v>
      </c>
      <c r="M8165" s="2">
        <v>-0.159964478606413</v>
      </c>
    </row>
    <row r="8166" spans="1:13" x14ac:dyDescent="0.55000000000000004">
      <c r="A8166">
        <v>8161</v>
      </c>
      <c r="C8166">
        <f t="shared" si="387"/>
        <v>0.19519289606880763</v>
      </c>
      <c r="D8166">
        <f t="shared" si="388"/>
        <v>3.6944156348873915E-5</v>
      </c>
      <c r="E8166" s="2">
        <f t="shared" si="389"/>
        <v>0.19816003613376618</v>
      </c>
      <c r="K8166">
        <v>8161</v>
      </c>
      <c r="L8166" s="2">
        <v>1.07387817107512E-4</v>
      </c>
      <c r="M8166" s="2">
        <v>-0.249958804066962</v>
      </c>
    </row>
    <row r="8167" spans="1:13" x14ac:dyDescent="0.55000000000000004">
      <c r="A8167">
        <v>8162</v>
      </c>
      <c r="C8167">
        <f t="shared" si="387"/>
        <v>7.4853320361699116E-2</v>
      </c>
      <c r="D8167">
        <f t="shared" si="388"/>
        <v>9.3387144154902769E-5</v>
      </c>
      <c r="E8167" s="2">
        <f t="shared" si="389"/>
        <v>0.12404675370636416</v>
      </c>
      <c r="K8167">
        <v>8162</v>
      </c>
      <c r="L8167" s="2">
        <v>5.7383150507081803E-5</v>
      </c>
      <c r="M8167" s="2">
        <v>-0.27734939641709599</v>
      </c>
    </row>
    <row r="8168" spans="1:13" x14ac:dyDescent="0.55000000000000004">
      <c r="A8168">
        <v>8163</v>
      </c>
      <c r="C8168">
        <f t="shared" si="387"/>
        <v>-6.4272860973390883E-2</v>
      </c>
      <c r="D8168">
        <f t="shared" si="388"/>
        <v>1.2639192722286476E-4</v>
      </c>
      <c r="E8168" s="2">
        <f t="shared" si="389"/>
        <v>2.9242111821936544E-2</v>
      </c>
      <c r="K8168">
        <v>8163</v>
      </c>
      <c r="L8168" s="2">
        <v>-6.99348211706923E-6</v>
      </c>
      <c r="M8168" s="2">
        <v>-0.235276111883824</v>
      </c>
    </row>
    <row r="8169" spans="1:13" x14ac:dyDescent="0.55000000000000004">
      <c r="A8169">
        <v>8164</v>
      </c>
      <c r="C8169">
        <f t="shared" si="387"/>
        <v>-0.18726790896559092</v>
      </c>
      <c r="D8169">
        <f t="shared" si="388"/>
        <v>1.2767500068877196E-4</v>
      </c>
      <c r="E8169" s="2">
        <f t="shared" si="389"/>
        <v>2.8080930718537467E-3</v>
      </c>
      <c r="K8169">
        <v>8164</v>
      </c>
      <c r="L8169" s="2">
        <v>-6.9618553760586902E-5</v>
      </c>
      <c r="M8169" s="2">
        <v>-0.13427646558221301</v>
      </c>
    </row>
    <row r="8170" spans="1:13" x14ac:dyDescent="0.55000000000000004">
      <c r="A8170">
        <v>8165</v>
      </c>
      <c r="C8170">
        <f t="shared" si="387"/>
        <v>-0.26326265910568525</v>
      </c>
      <c r="D8170">
        <f t="shared" si="388"/>
        <v>9.6914340157796598E-5</v>
      </c>
      <c r="E8170" s="2">
        <f t="shared" si="389"/>
        <v>6.9493508083801572E-2</v>
      </c>
      <c r="K8170">
        <v>8165</v>
      </c>
      <c r="L8170" s="2">
        <v>-1.14807226732612E-4</v>
      </c>
      <c r="M8170" s="2">
        <v>3.5355451517981299E-4</v>
      </c>
    </row>
    <row r="8171" spans="1:13" x14ac:dyDescent="0.55000000000000004">
      <c r="A8171">
        <v>8166</v>
      </c>
      <c r="C8171">
        <f t="shared" si="387"/>
        <v>-0.27318403094681365</v>
      </c>
      <c r="D8171">
        <f t="shared" si="388"/>
        <v>4.1830223039420711E-5</v>
      </c>
      <c r="E8171" s="2">
        <f t="shared" si="389"/>
        <v>0.16652851565021143</v>
      </c>
      <c r="K8171">
        <v>8166</v>
      </c>
      <c r="L8171" s="2">
        <v>-1.3124171755712701E-4</v>
      </c>
      <c r="M8171" s="2">
        <v>0.13489502469095299</v>
      </c>
    </row>
    <row r="8172" spans="1:13" x14ac:dyDescent="0.55000000000000004">
      <c r="A8172">
        <v>8167</v>
      </c>
      <c r="C8172">
        <f t="shared" si="387"/>
        <v>-0.21454196928277836</v>
      </c>
      <c r="D8172">
        <f t="shared" si="388"/>
        <v>-2.3752398350706929E-5</v>
      </c>
      <c r="E8172" s="2">
        <f t="shared" si="389"/>
        <v>0.20267388886293472</v>
      </c>
      <c r="K8172">
        <v>8167</v>
      </c>
      <c r="L8172" s="2">
        <v>-1.14805906054952E-4</v>
      </c>
      <c r="M8172" s="2">
        <v>0.23565119910489801</v>
      </c>
    </row>
    <row r="8173" spans="1:13" x14ac:dyDescent="0.55000000000000004">
      <c r="A8173">
        <v>8168</v>
      </c>
      <c r="C8173">
        <f t="shared" si="387"/>
        <v>-0.10205439551466806</v>
      </c>
      <c r="D8173">
        <f t="shared" si="388"/>
        <v>-8.3373668415639748E-5</v>
      </c>
      <c r="E8173" s="2">
        <f t="shared" si="389"/>
        <v>0.14397582486335364</v>
      </c>
      <c r="K8173">
        <v>8168</v>
      </c>
      <c r="L8173" s="2">
        <v>-6.9616243177178798E-5</v>
      </c>
      <c r="M8173" s="2">
        <v>0.27738706882911401</v>
      </c>
    </row>
    <row r="8174" spans="1:13" x14ac:dyDescent="0.55000000000000004">
      <c r="A8174">
        <v>8169</v>
      </c>
      <c r="C8174">
        <f t="shared" si="387"/>
        <v>3.6046680391647039E-2</v>
      </c>
      <c r="D8174">
        <f t="shared" si="388"/>
        <v>-1.2206990508573912E-4</v>
      </c>
      <c r="E8174" s="2">
        <f t="shared" si="389"/>
        <v>4.5626218535172805E-2</v>
      </c>
      <c r="K8174">
        <v>8169</v>
      </c>
      <c r="L8174" s="2">
        <v>-6.9907603278619397E-6</v>
      </c>
      <c r="M8174" s="2">
        <v>0.24964962638063101</v>
      </c>
    </row>
    <row r="8175" spans="1:13" x14ac:dyDescent="0.55000000000000004">
      <c r="A8175">
        <v>8170</v>
      </c>
      <c r="C8175">
        <f t="shared" si="387"/>
        <v>0.16510079932339522</v>
      </c>
      <c r="D8175">
        <f t="shared" si="388"/>
        <v>-1.3012916860876173E-4</v>
      </c>
      <c r="E8175" s="2">
        <f t="shared" si="389"/>
        <v>3.2660230964708848E-5</v>
      </c>
      <c r="K8175">
        <v>8170</v>
      </c>
      <c r="L8175" s="2">
        <v>5.7385601813096597E-5</v>
      </c>
      <c r="M8175" s="2">
        <v>0.15938588629127401</v>
      </c>
    </row>
    <row r="8176" spans="1:13" x14ac:dyDescent="0.55000000000000004">
      <c r="A8176">
        <v>8171</v>
      </c>
      <c r="C8176">
        <f t="shared" si="387"/>
        <v>0.2527180976720213</v>
      </c>
      <c r="D8176">
        <f t="shared" si="388"/>
        <v>-1.0552875371736071E-4</v>
      </c>
      <c r="E8176" s="2">
        <f t="shared" si="389"/>
        <v>4.9959015775235788E-2</v>
      </c>
      <c r="K8176">
        <v>8171</v>
      </c>
      <c r="L8176" s="2">
        <v>1.0738938398553601E-4</v>
      </c>
      <c r="M8176" s="2">
        <v>2.9202962222012501E-2</v>
      </c>
    </row>
    <row r="8177" spans="1:13" x14ac:dyDescent="0.55000000000000004">
      <c r="A8177">
        <v>8172</v>
      </c>
      <c r="C8177">
        <f t="shared" si="387"/>
        <v>0.27690848038306171</v>
      </c>
      <c r="D8177">
        <f t="shared" si="388"/>
        <v>-5.4442846012291091E-5</v>
      </c>
      <c r="E8177" s="2">
        <f t="shared" si="389"/>
        <v>0.14838097007463458</v>
      </c>
      <c r="K8177">
        <v>8172</v>
      </c>
      <c r="L8177" s="2">
        <v>1.3049682874342601E-4</v>
      </c>
      <c r="M8177" s="2">
        <v>-0.10829402489777699</v>
      </c>
    </row>
    <row r="8178" spans="1:13" x14ac:dyDescent="0.55000000000000004">
      <c r="A8178">
        <v>8173</v>
      </c>
      <c r="C8178">
        <f t="shared" si="387"/>
        <v>0.23160067128560538</v>
      </c>
      <c r="D8178">
        <f t="shared" si="388"/>
        <v>1.0307068477722426E-5</v>
      </c>
      <c r="E8178" s="2">
        <f t="shared" si="389"/>
        <v>0.20274196790305477</v>
      </c>
      <c r="K8178">
        <v>8173</v>
      </c>
      <c r="L8178" s="2">
        <v>1.20920533198972E-4</v>
      </c>
      <c r="M8178" s="2">
        <v>-0.21866810167456199</v>
      </c>
    </row>
    <row r="8179" spans="1:13" x14ac:dyDescent="0.55000000000000004">
      <c r="A8179">
        <v>8174</v>
      </c>
      <c r="C8179">
        <f t="shared" si="387"/>
        <v>0.12816597545027289</v>
      </c>
      <c r="D8179">
        <f t="shared" si="388"/>
        <v>7.2470126035593097E-5</v>
      </c>
      <c r="E8179" s="2">
        <f t="shared" si="389"/>
        <v>0.16195905734896018</v>
      </c>
      <c r="K8179">
        <v>8174</v>
      </c>
      <c r="L8179" s="2">
        <v>8.1058939978307195E-5</v>
      </c>
      <c r="M8179" s="2">
        <v>-0.274275395868532</v>
      </c>
    </row>
    <row r="8180" spans="1:13" x14ac:dyDescent="0.55000000000000004">
      <c r="A8180">
        <v>8175</v>
      </c>
      <c r="C8180">
        <f t="shared" si="387"/>
        <v>-7.4356786986664114E-3</v>
      </c>
      <c r="D8180">
        <f t="shared" si="388"/>
        <v>1.1644470950758429E-4</v>
      </c>
      <c r="E8180" s="2">
        <f t="shared" si="389"/>
        <v>6.4390603780396599E-2</v>
      </c>
      <c r="K8180">
        <v>8175</v>
      </c>
      <c r="L8180" s="2">
        <v>2.08956323869188E-5</v>
      </c>
      <c r="M8180" s="2">
        <v>-0.2611887156862</v>
      </c>
    </row>
    <row r="8181" spans="1:13" x14ac:dyDescent="0.55000000000000004">
      <c r="A8181">
        <v>8176</v>
      </c>
      <c r="C8181">
        <f t="shared" si="387"/>
        <v>-0.14117113422591163</v>
      </c>
      <c r="D8181">
        <f t="shared" si="388"/>
        <v>1.3119412535290062E-4</v>
      </c>
      <c r="E8181" s="2">
        <f t="shared" si="389"/>
        <v>1.723459284588121E-3</v>
      </c>
      <c r="K8181">
        <v>8176</v>
      </c>
      <c r="L8181" s="2">
        <v>-4.4501115962865998E-5</v>
      </c>
      <c r="M8181" s="2">
        <v>-0.1826857013631</v>
      </c>
    </row>
    <row r="8182" spans="1:13" x14ac:dyDescent="0.55000000000000004">
      <c r="A8182">
        <v>8177</v>
      </c>
      <c r="C8182">
        <f t="shared" si="387"/>
        <v>-0.23947561071181342</v>
      </c>
      <c r="D8182">
        <f t="shared" si="388"/>
        <v>1.1301658108835701E-4</v>
      </c>
      <c r="E8182" s="2">
        <f t="shared" si="389"/>
        <v>3.2778266372261208E-2</v>
      </c>
      <c r="K8182">
        <v>8177</v>
      </c>
      <c r="L8182" s="2">
        <v>-9.8752283754869705E-5</v>
      </c>
      <c r="M8182" s="2">
        <v>-5.8427919833798601E-2</v>
      </c>
    </row>
    <row r="8183" spans="1:13" x14ac:dyDescent="0.55000000000000004">
      <c r="A8183">
        <v>8178</v>
      </c>
      <c r="C8183">
        <f t="shared" si="387"/>
        <v>-0.2776767566578946</v>
      </c>
      <c r="D8183">
        <f t="shared" si="388"/>
        <v>6.6474257171099453E-5</v>
      </c>
      <c r="E8183" s="2">
        <f t="shared" si="389"/>
        <v>0.12826444105976995</v>
      </c>
      <c r="K8183">
        <v>8178</v>
      </c>
      <c r="L8183" s="2">
        <v>-1.2827032946577301E-4</v>
      </c>
      <c r="M8183" s="2">
        <v>8.0463496678378599E-2</v>
      </c>
    </row>
    <row r="8184" spans="1:13" x14ac:dyDescent="0.55000000000000004">
      <c r="A8184">
        <v>8179</v>
      </c>
      <c r="C8184">
        <f t="shared" si="387"/>
        <v>-0.24618688964447485</v>
      </c>
      <c r="D8184">
        <f t="shared" si="388"/>
        <v>3.2482958700624233E-6</v>
      </c>
      <c r="E8184" s="2">
        <f t="shared" si="389"/>
        <v>0.19837155812298035</v>
      </c>
      <c r="K8184">
        <v>8179</v>
      </c>
      <c r="L8184" s="2">
        <v>-1.2566227543062001E-4</v>
      </c>
      <c r="M8184" s="2">
        <v>0.19920233128816101</v>
      </c>
    </row>
    <row r="8185" spans="1:13" x14ac:dyDescent="0.55000000000000004">
      <c r="A8185">
        <v>8180</v>
      </c>
      <c r="C8185">
        <f t="shared" si="387"/>
        <v>-0.1529093025381911</v>
      </c>
      <c r="D8185">
        <f t="shared" si="388"/>
        <v>-6.0792919225715934E-5</v>
      </c>
      <c r="E8185" s="2">
        <f t="shared" si="389"/>
        <v>0.17720648709279838</v>
      </c>
      <c r="K8185">
        <v>8180</v>
      </c>
      <c r="L8185" s="2">
        <v>-9.1581324961707204E-5</v>
      </c>
      <c r="M8185" s="2">
        <v>0.26804970626527702</v>
      </c>
    </row>
    <row r="8186" spans="1:13" x14ac:dyDescent="0.55000000000000004">
      <c r="A8186">
        <v>8181</v>
      </c>
      <c r="C8186">
        <f t="shared" si="387"/>
        <v>-2.1254703567186155E-2</v>
      </c>
      <c r="D8186">
        <f t="shared" si="388"/>
        <v>-1.0957639300890393E-4</v>
      </c>
      <c r="E8186" s="2">
        <f t="shared" si="389"/>
        <v>8.4690936786674831E-2</v>
      </c>
      <c r="K8186">
        <v>8181</v>
      </c>
      <c r="L8186" s="2">
        <v>-3.4563263526840101E-5</v>
      </c>
      <c r="M8186" s="2">
        <v>0.26976236944859899</v>
      </c>
    </row>
    <row r="8187" spans="1:13" x14ac:dyDescent="0.55000000000000004">
      <c r="A8187">
        <v>8182</v>
      </c>
      <c r="C8187">
        <f t="shared" si="387"/>
        <v>0.11573437798557869</v>
      </c>
      <c r="D8187">
        <f t="shared" si="388"/>
        <v>-1.3085850183396094E-4</v>
      </c>
      <c r="E8187" s="2">
        <f t="shared" si="389"/>
        <v>7.7751825766201226E-3</v>
      </c>
      <c r="K8187">
        <v>8182</v>
      </c>
      <c r="L8187" s="2">
        <v>3.11113816732443E-5</v>
      </c>
      <c r="M8187" s="2">
        <v>0.20391137371927401</v>
      </c>
    </row>
    <row r="8188" spans="1:13" x14ac:dyDescent="0.55000000000000004">
      <c r="A8188">
        <v>8183</v>
      </c>
      <c r="C8188">
        <f t="shared" si="387"/>
        <v>0.2236765701486951</v>
      </c>
      <c r="D8188">
        <f t="shared" si="388"/>
        <v>-1.1929788497785453E-4</v>
      </c>
      <c r="E8188" s="2">
        <f t="shared" si="389"/>
        <v>1.8683352557628541E-2</v>
      </c>
      <c r="K8188">
        <v>8183</v>
      </c>
      <c r="L8188" s="2">
        <v>8.8993988332264804E-5</v>
      </c>
      <c r="M8188" s="2">
        <v>8.6989509467632301E-2</v>
      </c>
    </row>
    <row r="8189" spans="1:13" x14ac:dyDescent="0.55000000000000004">
      <c r="A8189">
        <v>8184</v>
      </c>
      <c r="C8189">
        <f t="shared" si="387"/>
        <v>0.27548065793617493</v>
      </c>
      <c r="D8189">
        <f t="shared" si="388"/>
        <v>-7.779601359234841E-5</v>
      </c>
      <c r="E8189" s="2">
        <f t="shared" si="389"/>
        <v>0.10705988908661006</v>
      </c>
      <c r="K8189">
        <v>8184</v>
      </c>
      <c r="L8189" s="2">
        <v>1.2458749853484601E-4</v>
      </c>
      <c r="M8189" s="2">
        <v>-5.1719417073917397E-2</v>
      </c>
    </row>
    <row r="8190" spans="1:13" x14ac:dyDescent="0.55000000000000004">
      <c r="A8190">
        <v>8185</v>
      </c>
      <c r="C8190">
        <f t="shared" si="387"/>
        <v>0.25814490725321737</v>
      </c>
      <c r="D8190">
        <f t="shared" si="388"/>
        <v>-1.6768982605019631E-5</v>
      </c>
      <c r="E8190" s="2">
        <f t="shared" si="389"/>
        <v>0.18976461191068189</v>
      </c>
      <c r="K8190">
        <v>8185</v>
      </c>
      <c r="L8190" s="2">
        <v>1.2897729684464601E-4</v>
      </c>
      <c r="M8190" s="2">
        <v>-0.17747489476533401</v>
      </c>
    </row>
    <row r="8191" spans="1:13" x14ac:dyDescent="0.55000000000000004">
      <c r="A8191">
        <v>8186</v>
      </c>
      <c r="C8191">
        <f t="shared" si="387"/>
        <v>0.17602022611261342</v>
      </c>
      <c r="D8191">
        <f t="shared" si="388"/>
        <v>4.8466709554060994E-5</v>
      </c>
      <c r="E8191" s="2">
        <f t="shared" si="389"/>
        <v>0.18905183151167843</v>
      </c>
      <c r="K8191">
        <v>8186</v>
      </c>
      <c r="L8191" s="2">
        <v>1.01063931042643E-4</v>
      </c>
      <c r="M8191" s="2">
        <v>-0.258780684088456</v>
      </c>
    </row>
    <row r="8192" spans="1:13" x14ac:dyDescent="0.55000000000000004">
      <c r="A8192">
        <v>8187</v>
      </c>
      <c r="C8192">
        <f t="shared" si="387"/>
        <v>4.9718178429725417E-2</v>
      </c>
      <c r="D8192">
        <f t="shared" si="388"/>
        <v>1.015382792122517E-4</v>
      </c>
      <c r="E8192" s="2">
        <f t="shared" si="389"/>
        <v>0.10561942577269252</v>
      </c>
      <c r="K8192">
        <v>8187</v>
      </c>
      <c r="L8192" s="2">
        <v>4.7838476755899101E-5</v>
      </c>
      <c r="M8192" s="2">
        <v>-0.27527324572280898</v>
      </c>
    </row>
    <row r="8193" spans="1:13" x14ac:dyDescent="0.55000000000000004">
      <c r="A8193">
        <v>8188</v>
      </c>
      <c r="C8193">
        <f t="shared" si="387"/>
        <v>-8.9062084062973376E-2</v>
      </c>
      <c r="D8193">
        <f t="shared" si="388"/>
        <v>1.2912588104527562E-4</v>
      </c>
      <c r="E8193" s="2">
        <f t="shared" si="389"/>
        <v>1.7891692451125277E-2</v>
      </c>
      <c r="K8193">
        <v>8188</v>
      </c>
      <c r="L8193" s="2">
        <v>-1.7368420802724701E-5</v>
      </c>
      <c r="M8193" s="2">
        <v>-0.22282191529464501</v>
      </c>
    </row>
    <row r="8194" spans="1:13" x14ac:dyDescent="0.55000000000000004">
      <c r="A8194">
        <v>8189</v>
      </c>
      <c r="C8194">
        <f t="shared" si="387"/>
        <v>-0.20548964073292672</v>
      </c>
      <c r="D8194">
        <f t="shared" si="388"/>
        <v>1.2430560849416425E-4</v>
      </c>
      <c r="E8194" s="2">
        <f t="shared" si="389"/>
        <v>8.2675714530441331E-3</v>
      </c>
      <c r="K8194">
        <v>8189</v>
      </c>
      <c r="L8194" s="2">
        <v>-7.8225289625445904E-5</v>
      </c>
      <c r="M8194" s="2">
        <v>-0.114563453894128</v>
      </c>
    </row>
    <row r="8195" spans="1:13" x14ac:dyDescent="0.55000000000000004">
      <c r="A8195">
        <v>8190</v>
      </c>
      <c r="C8195">
        <f t="shared" si="387"/>
        <v>-0.27034362896070013</v>
      </c>
      <c r="D8195">
        <f t="shared" si="388"/>
        <v>8.8287248365691691E-5</v>
      </c>
      <c r="E8195" s="2">
        <f t="shared" si="389"/>
        <v>8.5691885768684598E-2</v>
      </c>
      <c r="K8195">
        <v>8190</v>
      </c>
      <c r="L8195" s="2">
        <v>-1.19490149387008E-4</v>
      </c>
      <c r="M8195" s="2">
        <v>2.2388135234244402E-2</v>
      </c>
    </row>
    <row r="8196" spans="1:13" x14ac:dyDescent="0.55000000000000004">
      <c r="A8196">
        <v>8191</v>
      </c>
      <c r="C8196">
        <f t="shared" si="387"/>
        <v>-0.26734706471090086</v>
      </c>
      <c r="D8196">
        <f t="shared" si="388"/>
        <v>3.0110649844970324E-5</v>
      </c>
      <c r="E8196" s="2">
        <f t="shared" si="389"/>
        <v>0.1773079804536033</v>
      </c>
      <c r="K8196">
        <v>8191</v>
      </c>
      <c r="L8196" s="2">
        <v>-1.3082795997152301E-4</v>
      </c>
      <c r="M8196" s="2">
        <v>0.15373247700729201</v>
      </c>
    </row>
    <row r="8197" spans="1:13" x14ac:dyDescent="0.55000000000000004">
      <c r="A8197">
        <v>8192</v>
      </c>
      <c r="C8197">
        <f t="shared" si="387"/>
        <v>-0.19725202244766579</v>
      </c>
      <c r="D8197">
        <f t="shared" si="388"/>
        <v>-3.5623087104698333E-5</v>
      </c>
      <c r="E8197" s="2">
        <f t="shared" si="389"/>
        <v>0.19698115316224854</v>
      </c>
      <c r="K8197">
        <v>8192</v>
      </c>
      <c r="L8197" s="2">
        <v>-1.09399096383428E-4</v>
      </c>
      <c r="M8197" s="2">
        <v>0.24657356622681401</v>
      </c>
    </row>
    <row r="8198" spans="1:13" x14ac:dyDescent="0.55000000000000004">
      <c r="A8198">
        <v>8193</v>
      </c>
      <c r="C8198">
        <f t="shared" ref="C8198:C8261" si="390">$D$1*COS($B$2*(A8198-$L$2)+$B$1)</f>
        <v>-7.7650880292806215E-2</v>
      </c>
      <c r="D8198">
        <f t="shared" ref="D8198:D8261" si="391">$D$2*COS($B$2*(A8198-$L$3)+$B$3)</f>
        <v>-9.2416180066186155E-5</v>
      </c>
      <c r="E8198" s="2">
        <f t="shared" ref="E8198:E8261" si="392">(M8198-C8198)^2</f>
        <v>0.12624495196397581</v>
      </c>
      <c r="K8198">
        <v>8193</v>
      </c>
      <c r="L8198" s="2">
        <v>-6.0570550443380401E-5</v>
      </c>
      <c r="M8198" s="2">
        <v>0.277658776153477</v>
      </c>
    </row>
    <row r="8199" spans="1:13" x14ac:dyDescent="0.55000000000000004">
      <c r="A8199">
        <v>8194</v>
      </c>
      <c r="C8199">
        <f t="shared" si="390"/>
        <v>6.1438996064858149E-2</v>
      </c>
      <c r="D8199">
        <f t="shared" si="391"/>
        <v>-1.2601475980957586E-4</v>
      </c>
      <c r="E8199" s="2">
        <f t="shared" si="392"/>
        <v>3.1599907104690163E-2</v>
      </c>
      <c r="K8199">
        <v>8194</v>
      </c>
      <c r="L8199" s="2">
        <v>3.42826560762712E-6</v>
      </c>
      <c r="M8199" s="2">
        <v>0.23920262312250501</v>
      </c>
    </row>
    <row r="8200" spans="1:13" x14ac:dyDescent="0.55000000000000004">
      <c r="A8200">
        <v>8195</v>
      </c>
      <c r="C8200">
        <f t="shared" si="390"/>
        <v>0.18510897944152671</v>
      </c>
      <c r="D8200">
        <f t="shared" si="391"/>
        <v>-1.2798629102114578E-4</v>
      </c>
      <c r="E8200" s="2">
        <f t="shared" si="392"/>
        <v>1.9600356810023775E-3</v>
      </c>
      <c r="K8200">
        <v>8195</v>
      </c>
      <c r="L8200" s="2">
        <v>6.6568451269788698E-5</v>
      </c>
      <c r="M8200" s="2">
        <v>0.14083668922515799</v>
      </c>
    </row>
    <row r="8201" spans="1:13" x14ac:dyDescent="0.55000000000000004">
      <c r="A8201">
        <v>8196</v>
      </c>
      <c r="C8201">
        <f t="shared" si="390"/>
        <v>0.26232051076474472</v>
      </c>
      <c r="D8201">
        <f t="shared" si="391"/>
        <v>-9.7835960924645547E-5</v>
      </c>
      <c r="E8201" s="2">
        <f t="shared" si="392"/>
        <v>6.5087835922594386E-2</v>
      </c>
      <c r="K8201">
        <v>8196</v>
      </c>
      <c r="L8201" s="2">
        <v>1.1303615535074E-4</v>
      </c>
      <c r="M8201" s="2">
        <v>7.1973328239814003E-3</v>
      </c>
    </row>
    <row r="8202" spans="1:13" x14ac:dyDescent="0.55000000000000004">
      <c r="A8202">
        <v>8197</v>
      </c>
      <c r="C8202">
        <f t="shared" si="390"/>
        <v>0.27369512316667516</v>
      </c>
      <c r="D8202">
        <f t="shared" si="391"/>
        <v>-4.313086685406735E-5</v>
      </c>
      <c r="E8202" s="2">
        <f t="shared" si="392"/>
        <v>0.16155557340096124</v>
      </c>
      <c r="K8202">
        <v>8197</v>
      </c>
      <c r="L8202" s="2">
        <v>1.31193253098701E-4</v>
      </c>
      <c r="M8202" s="2">
        <v>-0.12824464023197299</v>
      </c>
    </row>
    <row r="8203" spans="1:13" x14ac:dyDescent="0.55000000000000004">
      <c r="A8203">
        <v>8198</v>
      </c>
      <c r="C8203">
        <f t="shared" si="390"/>
        <v>0.21637802868922587</v>
      </c>
      <c r="D8203">
        <f t="shared" si="391"/>
        <v>2.2399165670342557E-5</v>
      </c>
      <c r="E8203" s="2">
        <f t="shared" si="392"/>
        <v>0.20065470175573599</v>
      </c>
      <c r="K8203">
        <v>8198</v>
      </c>
      <c r="L8203" s="2">
        <v>1.1649218674423499E-4</v>
      </c>
      <c r="M8203" s="2">
        <v>-0.231566947569841</v>
      </c>
    </row>
    <row r="8204" spans="1:13" x14ac:dyDescent="0.55000000000000004">
      <c r="A8204">
        <v>8199</v>
      </c>
      <c r="C8204">
        <f t="shared" si="390"/>
        <v>0.10475460989774484</v>
      </c>
      <c r="D8204">
        <f t="shared" si="391"/>
        <v>8.2307479748447399E-5</v>
      </c>
      <c r="E8204" s="2">
        <f t="shared" si="392"/>
        <v>0.14565404046661715</v>
      </c>
      <c r="K8204">
        <v>8199</v>
      </c>
      <c r="L8204" s="2">
        <v>7.2614929554615294E-5</v>
      </c>
      <c r="M8204" s="2">
        <v>-0.27689187635179102</v>
      </c>
    </row>
    <row r="8205" spans="1:13" x14ac:dyDescent="0.55000000000000004">
      <c r="A8205">
        <v>8200</v>
      </c>
      <c r="C8205">
        <f t="shared" si="390"/>
        <v>-3.3160007926090036E-2</v>
      </c>
      <c r="D8205">
        <f t="shared" si="391"/>
        <v>1.2155835131371011E-4</v>
      </c>
      <c r="E8205" s="2">
        <f t="shared" si="392"/>
        <v>4.82713895386023E-2</v>
      </c>
      <c r="K8205">
        <v>8200</v>
      </c>
      <c r="L8205" s="2">
        <v>1.0550812787722699E-5</v>
      </c>
      <c r="M8205" s="2">
        <v>-0.25286751698894</v>
      </c>
    </row>
    <row r="8206" spans="1:13" x14ac:dyDescent="0.55000000000000004">
      <c r="A8206">
        <v>8201</v>
      </c>
      <c r="C8206">
        <f t="shared" si="390"/>
        <v>-0.16275216271798504</v>
      </c>
      <c r="D8206">
        <f t="shared" si="391"/>
        <v>1.3030063894597739E-4</v>
      </c>
      <c r="E8206" s="2">
        <f t="shared" si="392"/>
        <v>7.6107379892659144E-6</v>
      </c>
      <c r="K8206">
        <v>8201</v>
      </c>
      <c r="L8206" s="2">
        <v>-5.4155820494345798E-5</v>
      </c>
      <c r="M8206" s="2">
        <v>-0.16551091932001899</v>
      </c>
    </row>
    <row r="8207" spans="1:13" x14ac:dyDescent="0.55000000000000004">
      <c r="A8207">
        <v>8202</v>
      </c>
      <c r="C8207">
        <f t="shared" si="390"/>
        <v>-0.25149695520934578</v>
      </c>
      <c r="D8207">
        <f t="shared" si="391"/>
        <v>1.0634021272347168E-4</v>
      </c>
      <c r="E8207" s="2">
        <f t="shared" si="392"/>
        <v>4.6137265793606816E-2</v>
      </c>
      <c r="K8207">
        <v>8202</v>
      </c>
      <c r="L8207" s="2">
        <v>-1.05298792575285E-4</v>
      </c>
      <c r="M8207" s="2">
        <v>-3.6701085152198699E-2</v>
      </c>
    </row>
    <row r="8208" spans="1:13" x14ac:dyDescent="0.55000000000000004">
      <c r="A8208">
        <v>8203</v>
      </c>
      <c r="C8208">
        <f t="shared" si="390"/>
        <v>-0.27712131308163662</v>
      </c>
      <c r="D8208">
        <f t="shared" si="391"/>
        <v>5.5690634580982099E-5</v>
      </c>
      <c r="E8208" s="2">
        <f t="shared" si="392"/>
        <v>0.14320326802089062</v>
      </c>
      <c r="K8208">
        <v>8203</v>
      </c>
      <c r="L8208" s="2">
        <v>-1.3006902882946E-4</v>
      </c>
      <c r="M8208" s="2">
        <v>0.101300763468993</v>
      </c>
    </row>
    <row r="8209" spans="1:13" x14ac:dyDescent="0.55000000000000004">
      <c r="A8209">
        <v>8204</v>
      </c>
      <c r="C8209">
        <f t="shared" si="390"/>
        <v>-0.23319406262424572</v>
      </c>
      <c r="D8209">
        <f t="shared" si="391"/>
        <v>-8.9361189758966604E-6</v>
      </c>
      <c r="E8209" s="2">
        <f t="shared" si="392"/>
        <v>0.19992100714349473</v>
      </c>
      <c r="K8209">
        <v>8204</v>
      </c>
      <c r="L8209" s="2">
        <v>-1.2226266992362099E-4</v>
      </c>
      <c r="M8209" s="2">
        <v>0.213931207455063</v>
      </c>
    </row>
    <row r="8210" spans="1:13" x14ac:dyDescent="0.55000000000000004">
      <c r="A8210">
        <v>8205</v>
      </c>
      <c r="C8210">
        <f t="shared" si="390"/>
        <v>-0.13074001778900449</v>
      </c>
      <c r="D8210">
        <f t="shared" si="391"/>
        <v>-7.1320095028268188E-5</v>
      </c>
      <c r="E8210" s="2">
        <f t="shared" si="392"/>
        <v>0.16299086481139421</v>
      </c>
      <c r="K8210">
        <v>8205</v>
      </c>
      <c r="L8210" s="2">
        <v>-8.3834866872871904E-5</v>
      </c>
      <c r="M8210" s="2">
        <v>0.27298125340114998</v>
      </c>
    </row>
    <row r="8211" spans="1:13" x14ac:dyDescent="0.55000000000000004">
      <c r="A8211">
        <v>8206</v>
      </c>
      <c r="C8211">
        <f t="shared" si="390"/>
        <v>4.5270157303576274E-3</v>
      </c>
      <c r="D8211">
        <f t="shared" si="391"/>
        <v>-1.158042305368685E-4</v>
      </c>
      <c r="E8211" s="2">
        <f t="shared" si="392"/>
        <v>6.7150655532238174E-2</v>
      </c>
      <c r="K8211">
        <v>8206</v>
      </c>
      <c r="L8211" s="2">
        <v>-2.4410101340054798E-5</v>
      </c>
      <c r="M8211" s="2">
        <v>0.26366145098016802</v>
      </c>
    </row>
    <row r="8212" spans="1:13" x14ac:dyDescent="0.55000000000000004">
      <c r="A8212">
        <v>8207</v>
      </c>
      <c r="C8212">
        <f t="shared" si="390"/>
        <v>0.13865786372332037</v>
      </c>
      <c r="D8212">
        <f t="shared" si="391"/>
        <v>-1.312239451402181E-4</v>
      </c>
      <c r="E8212" s="2">
        <f t="shared" si="392"/>
        <v>2.4649376864021352E-3</v>
      </c>
      <c r="K8212">
        <v>8207</v>
      </c>
      <c r="L8212" s="2">
        <v>4.1128325502654002E-5</v>
      </c>
      <c r="M8212" s="2">
        <v>0.18830600252430801</v>
      </c>
    </row>
    <row r="8213" spans="1:13" x14ac:dyDescent="0.55000000000000004">
      <c r="A8213">
        <v>8208</v>
      </c>
      <c r="C8213">
        <f t="shared" si="390"/>
        <v>0.23798851059551482</v>
      </c>
      <c r="D8213">
        <f t="shared" si="391"/>
        <v>-1.1370921549562503E-4</v>
      </c>
      <c r="E8213" s="2">
        <f t="shared" si="392"/>
        <v>2.9652965025911072E-2</v>
      </c>
      <c r="K8213">
        <v>8208</v>
      </c>
      <c r="L8213" s="2">
        <v>9.6365908081615006E-5</v>
      </c>
      <c r="M8213" s="2">
        <v>6.5788147570604E-2</v>
      </c>
    </row>
    <row r="8214" spans="1:13" x14ac:dyDescent="0.55000000000000004">
      <c r="A8214">
        <v>8209</v>
      </c>
      <c r="C8214">
        <f t="shared" si="390"/>
        <v>0.27758905771151754</v>
      </c>
      <c r="D8214">
        <f t="shared" si="391"/>
        <v>-6.7655869561688648E-5</v>
      </c>
      <c r="E8214" s="2">
        <f t="shared" si="392"/>
        <v>0.12305770366275376</v>
      </c>
      <c r="K8214">
        <v>8209</v>
      </c>
      <c r="L8214" s="2">
        <v>1.27468051170842E-4</v>
      </c>
      <c r="M8214" s="2">
        <v>-7.3206757062196301E-2</v>
      </c>
    </row>
    <row r="8215" spans="1:13" x14ac:dyDescent="0.55000000000000004">
      <c r="A8215">
        <v>8210</v>
      </c>
      <c r="C8215">
        <f t="shared" si="390"/>
        <v>0.24752060245501295</v>
      </c>
      <c r="D8215">
        <f t="shared" si="391"/>
        <v>-4.6223264403479162E-6</v>
      </c>
      <c r="E8215" s="2">
        <f t="shared" si="392"/>
        <v>0.19482264063976512</v>
      </c>
      <c r="K8215">
        <v>8210</v>
      </c>
      <c r="L8215" s="2">
        <v>1.2664503008995201E-4</v>
      </c>
      <c r="M8215" s="2">
        <v>-0.193866575247019</v>
      </c>
    </row>
    <row r="8216" spans="1:13" x14ac:dyDescent="0.55000000000000004">
      <c r="A8216">
        <v>8211</v>
      </c>
      <c r="C8216">
        <f t="shared" si="390"/>
        <v>0.15532969330263469</v>
      </c>
      <c r="D8216">
        <f t="shared" si="391"/>
        <v>5.9571323186609374E-5</v>
      </c>
      <c r="E8216" s="2">
        <f t="shared" si="392"/>
        <v>0.17749453285625844</v>
      </c>
      <c r="K8216">
        <v>8211</v>
      </c>
      <c r="L8216" s="2">
        <v>9.4102975574304095E-5</v>
      </c>
      <c r="M8216" s="2">
        <v>-0.26597130700030602</v>
      </c>
    </row>
    <row r="8217" spans="1:13" x14ac:dyDescent="0.55000000000000004">
      <c r="A8217">
        <v>8212</v>
      </c>
      <c r="C8217">
        <f t="shared" si="390"/>
        <v>2.4154305221449263E-2</v>
      </c>
      <c r="D8217">
        <f t="shared" si="391"/>
        <v>1.0881382635759061E-4</v>
      </c>
      <c r="E8217" s="2">
        <f t="shared" si="392"/>
        <v>8.73889259786651E-2</v>
      </c>
      <c r="K8217">
        <v>8212</v>
      </c>
      <c r="L8217" s="2">
        <v>3.7992247053593103E-5</v>
      </c>
      <c r="M8217" s="2">
        <v>-0.27146187494916502</v>
      </c>
    </row>
    <row r="8218" spans="1:13" x14ac:dyDescent="0.55000000000000004">
      <c r="A8218">
        <v>8213</v>
      </c>
      <c r="C8218">
        <f t="shared" si="390"/>
        <v>-0.11308330433796265</v>
      </c>
      <c r="D8218">
        <f t="shared" si="391"/>
        <v>1.3074635272629083E-4</v>
      </c>
      <c r="E8218" s="2">
        <f t="shared" si="392"/>
        <v>9.1929414080727783E-3</v>
      </c>
      <c r="K8218">
        <v>8213</v>
      </c>
      <c r="L8218" s="2">
        <v>-2.7633875428480098E-5</v>
      </c>
      <c r="M8218" s="2">
        <v>-0.20896313228979399</v>
      </c>
    </row>
    <row r="8219" spans="1:13" x14ac:dyDescent="0.55000000000000004">
      <c r="A8219">
        <v>8214</v>
      </c>
      <c r="C8219">
        <f t="shared" si="390"/>
        <v>-0.22193938811304509</v>
      </c>
      <c r="D8219">
        <f t="shared" si="391"/>
        <v>1.1986430047591898E-4</v>
      </c>
      <c r="E8219" s="2">
        <f t="shared" si="392"/>
        <v>1.6335680166056459E-2</v>
      </c>
      <c r="K8219">
        <v>8214</v>
      </c>
      <c r="L8219" s="2">
        <v>-8.6338922381372994E-5</v>
      </c>
      <c r="M8219" s="2">
        <v>-9.4128276835283103E-2</v>
      </c>
    </row>
    <row r="8220" spans="1:13" x14ac:dyDescent="0.55000000000000004">
      <c r="A8220">
        <v>8215</v>
      </c>
      <c r="C8220">
        <f t="shared" si="390"/>
        <v>-0.27509336358656461</v>
      </c>
      <c r="D8220">
        <f t="shared" si="391"/>
        <v>7.8898835345244571E-5</v>
      </c>
      <c r="E8220" s="2">
        <f t="shared" si="392"/>
        <v>0.10200036064758682</v>
      </c>
      <c r="K8220">
        <v>8215</v>
      </c>
      <c r="L8220" s="2">
        <v>-1.2341985061606101E-4</v>
      </c>
      <c r="M8220" s="2">
        <v>4.4281589482060998E-2</v>
      </c>
    </row>
    <row r="8221" spans="1:13" x14ac:dyDescent="0.55000000000000004">
      <c r="A8221">
        <v>8216</v>
      </c>
      <c r="C8221">
        <f t="shared" si="390"/>
        <v>-0.2592047033078817</v>
      </c>
      <c r="D8221">
        <f t="shared" si="391"/>
        <v>1.8131425598408729E-5</v>
      </c>
      <c r="E8221" s="2">
        <f t="shared" si="392"/>
        <v>0.18559343080130808</v>
      </c>
      <c r="K8221">
        <v>8216</v>
      </c>
      <c r="L8221" s="2">
        <v>-1.2958951162279E-4</v>
      </c>
      <c r="M8221" s="2">
        <v>0.171600857010585</v>
      </c>
    </row>
    <row r="8222" spans="1:13" x14ac:dyDescent="0.55000000000000004">
      <c r="A8222">
        <v>8217</v>
      </c>
      <c r="C8222">
        <f t="shared" si="390"/>
        <v>-0.17826112610056008</v>
      </c>
      <c r="D8222">
        <f t="shared" si="391"/>
        <v>-4.7186589793499946E-5</v>
      </c>
      <c r="E8222" s="2">
        <f t="shared" si="392"/>
        <v>0.18853202938145788</v>
      </c>
      <c r="K8222">
        <v>8217</v>
      </c>
      <c r="L8222" s="2">
        <v>-1.03302675528624E-4</v>
      </c>
      <c r="M8222" s="2">
        <v>0.25594162536637599</v>
      </c>
    </row>
    <row r="8223" spans="1:13" x14ac:dyDescent="0.55000000000000004">
      <c r="A8223">
        <v>8218</v>
      </c>
      <c r="C8223">
        <f t="shared" si="390"/>
        <v>-5.257776368840375E-2</v>
      </c>
      <c r="D8223">
        <f t="shared" si="391"/>
        <v>-1.0066176576163591E-4</v>
      </c>
      <c r="E8223" s="2">
        <f t="shared" si="392"/>
        <v>0.10808181571990869</v>
      </c>
      <c r="K8223">
        <v>8218</v>
      </c>
      <c r="L8223" s="2">
        <v>-5.1143043505041002E-5</v>
      </c>
      <c r="M8223" s="2">
        <v>0.27618022590258501</v>
      </c>
    </row>
    <row r="8224" spans="1:13" x14ac:dyDescent="0.55000000000000004">
      <c r="A8224">
        <v>8219</v>
      </c>
      <c r="C8224">
        <f t="shared" si="390"/>
        <v>8.6301509158216896E-2</v>
      </c>
      <c r="D8224">
        <f t="shared" si="391"/>
        <v>-1.2887296030527202E-4</v>
      </c>
      <c r="E8224" s="2">
        <f t="shared" si="392"/>
        <v>1.9865850013660633E-2</v>
      </c>
      <c r="K8224">
        <v>8219</v>
      </c>
      <c r="L8224" s="2">
        <v>1.38256810327882E-5</v>
      </c>
      <c r="M8224" s="2">
        <v>0.227247775563754</v>
      </c>
    </row>
    <row r="8225" spans="1:13" x14ac:dyDescent="0.55000000000000004">
      <c r="A8225">
        <v>8220</v>
      </c>
      <c r="C8225">
        <f t="shared" si="390"/>
        <v>0.20352092229760343</v>
      </c>
      <c r="D8225">
        <f t="shared" si="391"/>
        <v>-1.2473975823875489E-4</v>
      </c>
      <c r="E8225" s="2">
        <f t="shared" si="392"/>
        <v>6.7438934940965622E-3</v>
      </c>
      <c r="K8225">
        <v>8220</v>
      </c>
      <c r="L8225" s="2">
        <v>7.5331677987657296E-5</v>
      </c>
      <c r="M8225" s="2">
        <v>0.12139971009212901</v>
      </c>
    </row>
    <row r="8226" spans="1:13" x14ac:dyDescent="0.55000000000000004">
      <c r="A8226">
        <v>8221</v>
      </c>
      <c r="C8226">
        <f t="shared" si="390"/>
        <v>0.26966087381998644</v>
      </c>
      <c r="D8226">
        <f t="shared" si="391"/>
        <v>-8.9299506161192875E-5</v>
      </c>
      <c r="E8226" s="2">
        <f t="shared" si="392"/>
        <v>8.0948523301375155E-2</v>
      </c>
      <c r="K8226">
        <v>8221</v>
      </c>
      <c r="L8226" s="2">
        <v>1.17970388866714E-4</v>
      </c>
      <c r="M8226" s="2">
        <v>-1.4853665881194999E-2</v>
      </c>
    </row>
    <row r="8227" spans="1:13" x14ac:dyDescent="0.55000000000000004">
      <c r="A8227">
        <v>8222</v>
      </c>
      <c r="C8227">
        <f t="shared" si="390"/>
        <v>0.26812163001653017</v>
      </c>
      <c r="D8227">
        <f t="shared" si="391"/>
        <v>-3.1446960320818943E-5</v>
      </c>
      <c r="E8227" s="2">
        <f t="shared" si="392"/>
        <v>0.17264729620869132</v>
      </c>
      <c r="K8227">
        <v>8222</v>
      </c>
      <c r="L8227" s="2">
        <v>1.3106268401894201E-4</v>
      </c>
      <c r="M8227" s="2">
        <v>-0.147386849089121</v>
      </c>
    </row>
    <row r="8228" spans="1:13" x14ac:dyDescent="0.55000000000000004">
      <c r="A8228">
        <v>8223</v>
      </c>
      <c r="C8228">
        <f t="shared" si="390"/>
        <v>0.19928950863446632</v>
      </c>
      <c r="D8228">
        <f t="shared" si="391"/>
        <v>3.4298109710750361E-5</v>
      </c>
      <c r="E8228" s="2">
        <f t="shared" si="392"/>
        <v>0.19562538915947031</v>
      </c>
      <c r="K8228">
        <v>8223</v>
      </c>
      <c r="L8228" s="2">
        <v>1.11329516904761E-4</v>
      </c>
      <c r="M8228" s="2">
        <v>-0.24300608162104401</v>
      </c>
    </row>
    <row r="8229" spans="1:13" x14ac:dyDescent="0.55000000000000004">
      <c r="A8229">
        <v>8224</v>
      </c>
      <c r="C8229">
        <f t="shared" si="390"/>
        <v>8.0439921274692253E-2</v>
      </c>
      <c r="D8229">
        <f t="shared" si="391"/>
        <v>9.1435077151712259E-5</v>
      </c>
      <c r="E8229" s="2">
        <f t="shared" si="392"/>
        <v>0.12830928517639834</v>
      </c>
      <c r="K8229">
        <v>8224</v>
      </c>
      <c r="L8229" s="2">
        <v>6.37131816436008E-5</v>
      </c>
      <c r="M8229" s="2">
        <v>-0.27776293351069098</v>
      </c>
    </row>
    <row r="8230" spans="1:13" x14ac:dyDescent="0.55000000000000004">
      <c r="A8230">
        <v>8225</v>
      </c>
      <c r="C8230">
        <f t="shared" si="390"/>
        <v>-5.8598390786020596E-2</v>
      </c>
      <c r="D8230">
        <f t="shared" si="391"/>
        <v>1.256237675261004E-4</v>
      </c>
      <c r="E8230" s="2">
        <f t="shared" si="392"/>
        <v>3.3986376963477553E-2</v>
      </c>
      <c r="K8230">
        <v>8225</v>
      </c>
      <c r="L8230" s="2">
        <v>1.39484791916108E-7</v>
      </c>
      <c r="M8230" s="2">
        <v>-0.242952335586444</v>
      </c>
    </row>
    <row r="8231" spans="1:13" x14ac:dyDescent="0.55000000000000004">
      <c r="A8231">
        <v>8226</v>
      </c>
      <c r="C8231">
        <f t="shared" si="390"/>
        <v>-0.18292974191551734</v>
      </c>
      <c r="D8231">
        <f t="shared" si="391"/>
        <v>1.282835401903577E-4</v>
      </c>
      <c r="E8231" s="2">
        <f t="shared" si="392"/>
        <v>1.2699903427604662E-3</v>
      </c>
      <c r="K8231">
        <v>8226</v>
      </c>
      <c r="L8231" s="2">
        <v>-6.3469146891204805E-5</v>
      </c>
      <c r="M8231" s="2">
        <v>-0.147292818047702</v>
      </c>
    </row>
    <row r="8232" spans="1:13" x14ac:dyDescent="0.55000000000000004">
      <c r="A8232">
        <v>8227</v>
      </c>
      <c r="C8232">
        <f t="shared" si="390"/>
        <v>-0.26134958367586963</v>
      </c>
      <c r="D8232">
        <f t="shared" si="391"/>
        <v>9.8746848270572972E-5</v>
      </c>
      <c r="E8232" s="2">
        <f t="shared" si="392"/>
        <v>6.0814856191636492E-2</v>
      </c>
      <c r="K8232">
        <v>8227</v>
      </c>
      <c r="L8232" s="2">
        <v>-1.11181537001421E-4</v>
      </c>
      <c r="M8232" s="2">
        <v>-1.4742900490606999E-2</v>
      </c>
    </row>
    <row r="8233" spans="1:13" x14ac:dyDescent="0.55000000000000004">
      <c r="A8233">
        <v>8228</v>
      </c>
      <c r="C8233">
        <f t="shared" si="390"/>
        <v>-0.27417618874875083</v>
      </c>
      <c r="D8233">
        <f t="shared" si="391"/>
        <v>4.4426778852883905E-5</v>
      </c>
      <c r="E8233" s="2">
        <f t="shared" si="392"/>
        <v>0.15655922530610455</v>
      </c>
      <c r="K8233">
        <v>8228</v>
      </c>
      <c r="L8233" s="2">
        <v>-1.3104782144944901E-4</v>
      </c>
      <c r="M8233" s="2">
        <v>0.12149946795267499</v>
      </c>
    </row>
    <row r="8234" spans="1:13" x14ac:dyDescent="0.55000000000000004">
      <c r="A8234">
        <v>8229</v>
      </c>
      <c r="C8234">
        <f t="shared" si="390"/>
        <v>-0.21819034962120917</v>
      </c>
      <c r="D8234">
        <f t="shared" si="391"/>
        <v>-2.1043475614682243E-5</v>
      </c>
      <c r="E8234" s="2">
        <f t="shared" si="392"/>
        <v>0.19847193447510636</v>
      </c>
      <c r="K8234">
        <v>8229</v>
      </c>
      <c r="L8234" s="2">
        <v>-1.180923660538E-4</v>
      </c>
      <c r="M8234" s="2">
        <v>0.227311540919231</v>
      </c>
    </row>
    <row r="8235" spans="1:13" x14ac:dyDescent="0.55000000000000004">
      <c r="A8235">
        <v>8230</v>
      </c>
      <c r="C8235">
        <f t="shared" si="390"/>
        <v>-0.10744333182640224</v>
      </c>
      <c r="D8235">
        <f t="shared" si="391"/>
        <v>-8.1232261264235002E-5</v>
      </c>
      <c r="E8235" s="2">
        <f t="shared" si="392"/>
        <v>0.14717608955783781</v>
      </c>
      <c r="K8235">
        <v>8230</v>
      </c>
      <c r="L8235" s="2">
        <v>-7.5559944988123302E-5</v>
      </c>
      <c r="M8235" s="2">
        <v>0.27619202832414202</v>
      </c>
    </row>
    <row r="8236" spans="1:13" x14ac:dyDescent="0.55000000000000004">
      <c r="A8236">
        <v>8231</v>
      </c>
      <c r="C8236">
        <f t="shared" si="390"/>
        <v>3.0269697531090038E-2</v>
      </c>
      <c r="D8236">
        <f t="shared" si="391"/>
        <v>-1.2103346157667557E-4</v>
      </c>
      <c r="E8236" s="2">
        <f t="shared" si="392"/>
        <v>5.090836050364491E-2</v>
      </c>
      <c r="K8236">
        <v>8231</v>
      </c>
      <c r="L8236" s="2">
        <v>-1.41030669603027E-5</v>
      </c>
      <c r="M8236" s="2">
        <v>0.25589850886431698</v>
      </c>
    </row>
    <row r="8237" spans="1:13" x14ac:dyDescent="0.55000000000000004">
      <c r="A8237">
        <v>8232</v>
      </c>
      <c r="C8237">
        <f t="shared" si="390"/>
        <v>0.16038567084287819</v>
      </c>
      <c r="D8237">
        <f t="shared" si="391"/>
        <v>-1.3045781421631853E-4</v>
      </c>
      <c r="E8237" s="2">
        <f t="shared" si="392"/>
        <v>1.2383126090800709E-4</v>
      </c>
      <c r="K8237">
        <v>8232</v>
      </c>
      <c r="L8237" s="2">
        <v>5.0886011676801297E-5</v>
      </c>
      <c r="M8237" s="2">
        <v>0.171513620380327</v>
      </c>
    </row>
    <row r="8238" spans="1:13" x14ac:dyDescent="0.55000000000000004">
      <c r="A8238">
        <v>8233</v>
      </c>
      <c r="C8238">
        <f t="shared" si="390"/>
        <v>0.25024822143305481</v>
      </c>
      <c r="D8238">
        <f t="shared" si="391"/>
        <v>-1.0714000532130845E-4</v>
      </c>
      <c r="E8238" s="2">
        <f t="shared" si="392"/>
        <v>4.2467375376003542E-2</v>
      </c>
      <c r="K8238">
        <v>8233</v>
      </c>
      <c r="L8238" s="2">
        <v>1.0313037301555099E-4</v>
      </c>
      <c r="M8238" s="2">
        <v>4.4172081678828197E-2</v>
      </c>
    </row>
    <row r="8239" spans="1:13" x14ac:dyDescent="0.55000000000000004">
      <c r="A8239">
        <v>8234</v>
      </c>
      <c r="C8239">
        <f t="shared" si="390"/>
        <v>0.27730374326081558</v>
      </c>
      <c r="D8239">
        <f t="shared" si="391"/>
        <v>-5.6932313422567701E-5</v>
      </c>
      <c r="E8239" s="2">
        <f t="shared" si="392"/>
        <v>0.13803927584052569</v>
      </c>
      <c r="K8239">
        <v>8234</v>
      </c>
      <c r="L8239" s="2">
        <v>1.2954509265816999E-4</v>
      </c>
      <c r="M8239" s="2">
        <v>-9.4232628902833696E-2</v>
      </c>
    </row>
    <row r="8240" spans="1:13" x14ac:dyDescent="0.55000000000000004">
      <c r="A8240">
        <v>8235</v>
      </c>
      <c r="C8240">
        <f t="shared" si="390"/>
        <v>0.23476187062924378</v>
      </c>
      <c r="D8240">
        <f t="shared" si="391"/>
        <v>7.5641891072868756E-6</v>
      </c>
      <c r="E8240" s="2">
        <f t="shared" si="392"/>
        <v>0.19695672128017075</v>
      </c>
      <c r="K8240">
        <v>8235</v>
      </c>
      <c r="L8240" s="2">
        <v>1.2351444020514E-4</v>
      </c>
      <c r="M8240" s="2">
        <v>-0.20903619299899101</v>
      </c>
    </row>
    <row r="8241" spans="1:13" x14ac:dyDescent="0.55000000000000004">
      <c r="A8241">
        <v>8236</v>
      </c>
      <c r="C8241">
        <f t="shared" si="390"/>
        <v>0.1332997168573378</v>
      </c>
      <c r="D8241">
        <f t="shared" si="391"/>
        <v>7.0162239611668123E-5</v>
      </c>
      <c r="E8241" s="2">
        <f t="shared" si="392"/>
        <v>0.16385094694415378</v>
      </c>
      <c r="K8241">
        <v>8236</v>
      </c>
      <c r="L8241" s="2">
        <v>8.6548829974773207E-5</v>
      </c>
      <c r="M8241" s="2">
        <v>-0.271485345792155</v>
      </c>
    </row>
    <row r="8242" spans="1:13" x14ac:dyDescent="0.55000000000000004">
      <c r="A8242">
        <v>8237</v>
      </c>
      <c r="C8242">
        <f t="shared" si="390"/>
        <v>-1.6178561106653126E-3</v>
      </c>
      <c r="D8242">
        <f t="shared" si="391"/>
        <v>1.1515104687618906E-4</v>
      </c>
      <c r="E8242" s="2">
        <f t="shared" si="392"/>
        <v>6.9865830752965624E-2</v>
      </c>
      <c r="K8242">
        <v>8237</v>
      </c>
      <c r="L8242" s="2">
        <v>2.7906528367262499E-5</v>
      </c>
      <c r="M8242" s="2">
        <v>-0.26593930955885903</v>
      </c>
    </row>
    <row r="8243" spans="1:13" x14ac:dyDescent="0.55000000000000004">
      <c r="A8243">
        <v>8238</v>
      </c>
      <c r="C8243">
        <f t="shared" si="390"/>
        <v>-0.13612938129659247</v>
      </c>
      <c r="D8243">
        <f t="shared" si="391"/>
        <v>1.3123936856627064E-4</v>
      </c>
      <c r="E8243" s="2">
        <f t="shared" si="392"/>
        <v>3.3244152335548723E-3</v>
      </c>
      <c r="K8243">
        <v>8238</v>
      </c>
      <c r="L8243" s="2">
        <v>-3.77251363893625E-5</v>
      </c>
      <c r="M8243" s="2">
        <v>-0.193787123478843</v>
      </c>
    </row>
    <row r="8244" spans="1:13" x14ac:dyDescent="0.55000000000000004">
      <c r="A8244">
        <v>8239</v>
      </c>
      <c r="C8244">
        <f t="shared" si="390"/>
        <v>-0.23647530115464307</v>
      </c>
      <c r="D8244">
        <f t="shared" si="391"/>
        <v>1.1438937505355303E-4</v>
      </c>
      <c r="E8244" s="2">
        <f t="shared" si="392"/>
        <v>2.6691570664268895E-2</v>
      </c>
      <c r="K8244">
        <v>8239</v>
      </c>
      <c r="L8244" s="2">
        <v>-9.3908306707516002E-5</v>
      </c>
      <c r="M8244" s="2">
        <v>-7.3099750155514398E-2</v>
      </c>
    </row>
    <row r="8245" spans="1:13" x14ac:dyDescent="0.55000000000000004">
      <c r="A8245">
        <v>8240</v>
      </c>
      <c r="C8245">
        <f t="shared" si="390"/>
        <v>-0.2774709049302575</v>
      </c>
      <c r="D8245">
        <f t="shared" si="391"/>
        <v>6.8830059539098129E-5</v>
      </c>
      <c r="E8245" s="2">
        <f t="shared" si="392"/>
        <v>0.11790076895819192</v>
      </c>
      <c r="K8245">
        <v>8240</v>
      </c>
      <c r="L8245" s="2">
        <v>-1.2657155904593101E-4</v>
      </c>
      <c r="M8245" s="2">
        <v>6.5895909072190798E-2</v>
      </c>
    </row>
    <row r="8246" spans="1:13" x14ac:dyDescent="0.55000000000000004">
      <c r="A8246">
        <v>8241</v>
      </c>
      <c r="C8246">
        <f t="shared" si="390"/>
        <v>-0.24882716019099774</v>
      </c>
      <c r="D8246">
        <f t="shared" si="391"/>
        <v>5.9958499028700454E-6</v>
      </c>
      <c r="E8246" s="2">
        <f t="shared" si="392"/>
        <v>0.19115668451802867</v>
      </c>
      <c r="K8246">
        <v>8241</v>
      </c>
      <c r="L8246" s="2">
        <v>-1.2753417922834601E-4</v>
      </c>
      <c r="M8246" s="2">
        <v>0.18838752908422399</v>
      </c>
    </row>
    <row r="8247" spans="1:13" x14ac:dyDescent="0.55000000000000004">
      <c r="A8247">
        <v>8242</v>
      </c>
      <c r="C8247">
        <f t="shared" si="390"/>
        <v>-0.15773304310418415</v>
      </c>
      <c r="D8247">
        <f t="shared" si="391"/>
        <v>-5.8343191676490205E-5</v>
      </c>
      <c r="E8247" s="2">
        <f t="shared" si="392"/>
        <v>0.17760271126037502</v>
      </c>
      <c r="K8247">
        <v>8242</v>
      </c>
      <c r="L8247" s="2">
        <v>-9.6555073058411696E-5</v>
      </c>
      <c r="M8247" s="2">
        <v>0.26369632376572799</v>
      </c>
    </row>
    <row r="8248" spans="1:13" x14ac:dyDescent="0.55000000000000004">
      <c r="A8248">
        <v>8243</v>
      </c>
      <c r="C8248">
        <f t="shared" si="390"/>
        <v>-2.7051256946968805E-2</v>
      </c>
      <c r="D8248">
        <f t="shared" si="391"/>
        <v>-1.0803932192195605E-4</v>
      </c>
      <c r="E8248" s="2">
        <f t="shared" si="392"/>
        <v>9.0007197296192401E-2</v>
      </c>
      <c r="K8248">
        <v>8243</v>
      </c>
      <c r="L8248" s="2">
        <v>-4.1393149856811098E-5</v>
      </c>
      <c r="M8248" s="2">
        <v>0.27296073830687501</v>
      </c>
    </row>
    <row r="8249" spans="1:13" x14ac:dyDescent="0.55000000000000004">
      <c r="A8249">
        <v>8244</v>
      </c>
      <c r="C8249">
        <f t="shared" si="390"/>
        <v>0.11041982450868107</v>
      </c>
      <c r="D8249">
        <f t="shared" si="391"/>
        <v>-1.30619859653227E-4</v>
      </c>
      <c r="E8249" s="2">
        <f t="shared" si="392"/>
        <v>1.0699961473923752E-2</v>
      </c>
      <c r="K8249">
        <v>8244</v>
      </c>
      <c r="L8249" s="2">
        <v>2.41359445108869E-5</v>
      </c>
      <c r="M8249" s="2">
        <v>0.213860442613581</v>
      </c>
    </row>
    <row r="8250" spans="1:13" x14ac:dyDescent="0.55000000000000004">
      <c r="A8250">
        <v>8245</v>
      </c>
      <c r="C8250">
        <f t="shared" si="390"/>
        <v>0.22017785747788132</v>
      </c>
      <c r="D8250">
        <f t="shared" si="391"/>
        <v>-1.2041756585972465E-4</v>
      </c>
      <c r="E8250" s="2">
        <f t="shared" si="392"/>
        <v>1.415633203950455E-2</v>
      </c>
      <c r="K8250">
        <v>8245</v>
      </c>
      <c r="L8250" s="2">
        <v>8.3620041847303999E-5</v>
      </c>
      <c r="M8250" s="2">
        <v>0.10119747237384601</v>
      </c>
    </row>
    <row r="8251" spans="1:13" x14ac:dyDescent="0.55000000000000004">
      <c r="A8251">
        <v>8246</v>
      </c>
      <c r="C8251">
        <f t="shared" si="390"/>
        <v>0.27467588920053226</v>
      </c>
      <c r="D8251">
        <f t="shared" si="391"/>
        <v>-7.9993001237841784E-5</v>
      </c>
      <c r="E8251" s="2">
        <f t="shared" si="392"/>
        <v>9.7024102456171837E-2</v>
      </c>
      <c r="K8251">
        <v>8246</v>
      </c>
      <c r="L8251" s="2">
        <v>1.2216098096198399E-4</v>
      </c>
      <c r="M8251" s="2">
        <v>-3.6811032605459197E-2</v>
      </c>
    </row>
    <row r="8252" spans="1:13" x14ac:dyDescent="0.55000000000000004">
      <c r="A8252">
        <v>8247</v>
      </c>
      <c r="C8252">
        <f t="shared" si="390"/>
        <v>0.26023606244467712</v>
      </c>
      <c r="D8252">
        <f t="shared" si="391"/>
        <v>-1.9491879423183178E-5</v>
      </c>
      <c r="E8252" s="2">
        <f t="shared" si="392"/>
        <v>0.18133634024837175</v>
      </c>
      <c r="K8252">
        <v>8247</v>
      </c>
      <c r="L8252" s="2">
        <v>1.3010594456302799E-4</v>
      </c>
      <c r="M8252" s="2">
        <v>-0.16559998610966001</v>
      </c>
    </row>
    <row r="8253" spans="1:13" x14ac:dyDescent="0.55000000000000004">
      <c r="A8253">
        <v>8248</v>
      </c>
      <c r="C8253">
        <f t="shared" si="390"/>
        <v>0.18048246935617338</v>
      </c>
      <c r="D8253">
        <f t="shared" si="391"/>
        <v>4.5901293270475301E-5</v>
      </c>
      <c r="E8253" s="2">
        <f t="shared" si="392"/>
        <v>0.1878319759214358</v>
      </c>
      <c r="K8253">
        <v>8248</v>
      </c>
      <c r="L8253" s="2">
        <v>1.0546506722957899E-4</v>
      </c>
      <c r="M8253" s="2">
        <v>-0.25291339578496502</v>
      </c>
    </row>
    <row r="8254" spans="1:13" x14ac:dyDescent="0.55000000000000004">
      <c r="A8254">
        <v>8249</v>
      </c>
      <c r="C8254">
        <f t="shared" si="390"/>
        <v>5.5431580727876718E-2</v>
      </c>
      <c r="D8254">
        <f t="shared" si="391"/>
        <v>9.9774208875739144E-5</v>
      </c>
      <c r="E8254" s="2">
        <f t="shared" si="392"/>
        <v>0.11043303142518003</v>
      </c>
      <c r="K8254">
        <v>8249</v>
      </c>
      <c r="L8254" s="2">
        <v>5.4409809550703099E-5</v>
      </c>
      <c r="M8254" s="2">
        <v>-0.276883076525125</v>
      </c>
    </row>
    <row r="8255" spans="1:13" x14ac:dyDescent="0.55000000000000004">
      <c r="A8255">
        <v>8250</v>
      </c>
      <c r="C8255">
        <f t="shared" si="390"/>
        <v>-8.3531466258101636E-2</v>
      </c>
      <c r="D8255">
        <f t="shared" si="391"/>
        <v>1.2860590112664849E-4</v>
      </c>
      <c r="E8255" s="2">
        <f t="shared" si="392"/>
        <v>2.189636588802131E-2</v>
      </c>
      <c r="K8255">
        <v>8250</v>
      </c>
      <c r="L8255" s="2">
        <v>-1.02727224640999E-5</v>
      </c>
      <c r="M8255" s="2">
        <v>-0.23150567309166201</v>
      </c>
    </row>
    <row r="8256" spans="1:13" x14ac:dyDescent="0.55000000000000004">
      <c r="A8256">
        <v>8251</v>
      </c>
      <c r="C8256">
        <f t="shared" si="390"/>
        <v>-0.20152987591690322</v>
      </c>
      <c r="D8256">
        <f t="shared" si="391"/>
        <v>1.2516022299207823E-4</v>
      </c>
      <c r="E8256" s="2">
        <f t="shared" si="392"/>
        <v>5.3851583615508623E-3</v>
      </c>
      <c r="K8256">
        <v>8251</v>
      </c>
      <c r="L8256" s="2">
        <v>-7.2382387410425503E-5</v>
      </c>
      <c r="M8256" s="2">
        <v>-0.12814623767546099</v>
      </c>
    </row>
    <row r="8257" spans="1:13" x14ac:dyDescent="0.55000000000000004">
      <c r="A8257">
        <v>8252</v>
      </c>
      <c r="C8257">
        <f t="shared" si="390"/>
        <v>-0.26894853463228818</v>
      </c>
      <c r="D8257">
        <f t="shared" si="391"/>
        <v>9.0301967056059012E-5</v>
      </c>
      <c r="E8257" s="2">
        <f t="shared" si="392"/>
        <v>7.6317793335213532E-2</v>
      </c>
      <c r="K8257">
        <v>8252</v>
      </c>
      <c r="L8257" s="2">
        <v>-1.16363434402078E-4</v>
      </c>
      <c r="M8257" s="2">
        <v>7.3082179281036101E-3</v>
      </c>
    </row>
    <row r="8258" spans="1:13" x14ac:dyDescent="0.55000000000000004">
      <c r="A8258">
        <v>8253</v>
      </c>
      <c r="C8258">
        <f t="shared" si="390"/>
        <v>-0.26886678014305826</v>
      </c>
      <c r="D8258">
        <f t="shared" si="391"/>
        <v>3.2779820802834655E-5</v>
      </c>
      <c r="E8258" s="2">
        <f t="shared" si="392"/>
        <v>0.16793527380415782</v>
      </c>
      <c r="K8258">
        <v>8253</v>
      </c>
      <c r="L8258" s="2">
        <v>-1.3120053738139E-4</v>
      </c>
      <c r="M8258" s="2">
        <v>0.140932285014682</v>
      </c>
    </row>
    <row r="8259" spans="1:13" x14ac:dyDescent="0.55000000000000004">
      <c r="A8259">
        <v>8254</v>
      </c>
      <c r="C8259">
        <f t="shared" si="390"/>
        <v>-0.20130513109998069</v>
      </c>
      <c r="D8259">
        <f t="shared" si="391"/>
        <v>-3.2969369528101195E-5</v>
      </c>
      <c r="E8259" s="2">
        <f t="shared" si="392"/>
        <v>0.19409674219149842</v>
      </c>
      <c r="K8259">
        <v>8254</v>
      </c>
      <c r="L8259" s="2">
        <v>-1.13177651864489E-4</v>
      </c>
      <c r="M8259" s="2">
        <v>0.23925898703890999</v>
      </c>
    </row>
    <row r="8260" spans="1:13" x14ac:dyDescent="0.55000000000000004">
      <c r="A8260">
        <v>8255</v>
      </c>
      <c r="C8260">
        <f t="shared" si="390"/>
        <v>-8.3220137326299348E-2</v>
      </c>
      <c r="D8260">
        <f t="shared" si="391"/>
        <v>-9.0443943046653776E-5</v>
      </c>
      <c r="E8260" s="2">
        <f t="shared" si="392"/>
        <v>0.13023576655645339</v>
      </c>
      <c r="K8260">
        <v>8255</v>
      </c>
      <c r="L8260" s="2">
        <v>-6.6808721334947097E-5</v>
      </c>
      <c r="M8260" s="2">
        <v>0.27766179150424403</v>
      </c>
    </row>
    <row r="8261" spans="1:13" x14ac:dyDescent="0.55000000000000004">
      <c r="A8261">
        <v>8256</v>
      </c>
      <c r="C8261">
        <f t="shared" si="390"/>
        <v>5.5751356774969583E-2</v>
      </c>
      <c r="D8261">
        <f t="shared" si="391"/>
        <v>-1.2521899326755297E-4</v>
      </c>
      <c r="E8261" s="2">
        <f t="shared" si="392"/>
        <v>3.6393620616626758E-2</v>
      </c>
      <c r="K8261">
        <v>8256</v>
      </c>
      <c r="L8261" s="2">
        <v>-3.7071320958494598E-6</v>
      </c>
      <c r="M8261" s="2">
        <v>0.24652247779863701</v>
      </c>
    </row>
    <row r="8262" spans="1:13" x14ac:dyDescent="0.55000000000000004">
      <c r="A8262">
        <v>8257</v>
      </c>
      <c r="C8262">
        <f t="shared" ref="C8262:C8325" si="393">$D$1*COS($B$2*(A8262-$L$2)+$B$1)</f>
        <v>0.18073043547108078</v>
      </c>
      <c r="D8262">
        <f t="shared" ref="D8262:D8325" si="394">$D$2*COS($B$2*(A8262-$L$3)+$B$3)</f>
        <v>-1.2856671558525231E-4</v>
      </c>
      <c r="E8262" s="2">
        <f t="shared" ref="E8262:E8325" si="395">(M8262-C8262)^2</f>
        <v>7.3388734795820393E-4</v>
      </c>
      <c r="K8262">
        <v>8257</v>
      </c>
      <c r="L8262" s="2">
        <v>6.0322931374031497E-5</v>
      </c>
      <c r="M8262" s="2">
        <v>0.15364008021393799</v>
      </c>
    </row>
    <row r="8263" spans="1:13" x14ac:dyDescent="0.55000000000000004">
      <c r="A8263">
        <v>8258</v>
      </c>
      <c r="C8263">
        <f t="shared" si="393"/>
        <v>0.26034998435785967</v>
      </c>
      <c r="D8263">
        <f t="shared" si="394"/>
        <v>-9.9646902263639698E-5</v>
      </c>
      <c r="E8263" s="2">
        <f t="shared" si="395"/>
        <v>5.66784737992947E-2</v>
      </c>
      <c r="K8263">
        <v>8258</v>
      </c>
      <c r="L8263" s="2">
        <v>1.09244742464988E-4</v>
      </c>
      <c r="M8263" s="2">
        <v>2.2277571425796699E-2</v>
      </c>
    </row>
    <row r="8264" spans="1:13" x14ac:dyDescent="0.55000000000000004">
      <c r="A8264">
        <v>8259</v>
      </c>
      <c r="C8264">
        <f t="shared" si="393"/>
        <v>0.27462717491613386</v>
      </c>
      <c r="D8264">
        <f t="shared" si="394"/>
        <v>-4.5717816863515444E-5</v>
      </c>
      <c r="E8264" s="2">
        <f t="shared" si="395"/>
        <v>0.15154800296270859</v>
      </c>
      <c r="K8264">
        <v>8259</v>
      </c>
      <c r="L8264" s="2">
        <v>1.3080553010040699E-4</v>
      </c>
      <c r="M8264" s="2">
        <v>-0.11466449332595501</v>
      </c>
    </row>
    <row r="8265" spans="1:13" x14ac:dyDescent="0.55000000000000004">
      <c r="A8265">
        <v>8260</v>
      </c>
      <c r="C8265">
        <f t="shared" si="393"/>
        <v>0.21997873325200623</v>
      </c>
      <c r="D8265">
        <f t="shared" si="394"/>
        <v>1.9685476914232331E-5</v>
      </c>
      <c r="E8265" s="2">
        <f t="shared" si="395"/>
        <v>0.1961310536042134</v>
      </c>
      <c r="K8265">
        <v>8260</v>
      </c>
      <c r="L8265" s="2">
        <v>1.1960526126358199E-4</v>
      </c>
      <c r="M8265" s="2">
        <v>-0.22288812439734801</v>
      </c>
    </row>
    <row r="8266" spans="1:13" x14ac:dyDescent="0.55000000000000004">
      <c r="A8266">
        <v>8261</v>
      </c>
      <c r="C8266">
        <f t="shared" si="393"/>
        <v>0.11012026632541921</v>
      </c>
      <c r="D8266">
        <f t="shared" si="394"/>
        <v>8.0148130923438234E-5</v>
      </c>
      <c r="E8266" s="2">
        <f t="shared" si="395"/>
        <v>0.14853956413850508</v>
      </c>
      <c r="K8266">
        <v>8261</v>
      </c>
      <c r="L8266" s="2">
        <v>7.8449112766120505E-5</v>
      </c>
      <c r="M8266" s="2">
        <v>-0.27528804201588403</v>
      </c>
    </row>
    <row r="8267" spans="1:13" x14ac:dyDescent="0.55000000000000004">
      <c r="A8267">
        <v>8262</v>
      </c>
      <c r="C8267">
        <f t="shared" si="393"/>
        <v>-2.737606629780422E-2</v>
      </c>
      <c r="D8267">
        <f t="shared" si="394"/>
        <v>1.2049529345941748E-4</v>
      </c>
      <c r="E8267" s="2">
        <f t="shared" si="395"/>
        <v>5.3529437209402862E-2</v>
      </c>
      <c r="K8267">
        <v>8262</v>
      </c>
      <c r="L8267" s="2">
        <v>1.7644897313419198E-5</v>
      </c>
      <c r="M8267" s="2">
        <v>-0.258740361748513</v>
      </c>
    </row>
    <row r="8268" spans="1:13" x14ac:dyDescent="0.55000000000000004">
      <c r="A8268">
        <v>8263</v>
      </c>
      <c r="C8268">
        <f t="shared" si="393"/>
        <v>-0.15800158332197134</v>
      </c>
      <c r="D8268">
        <f t="shared" si="394"/>
        <v>1.3060067717634706E-4</v>
      </c>
      <c r="E8268" s="2">
        <f t="shared" si="395"/>
        <v>3.7589335941668774E-4</v>
      </c>
      <c r="K8268">
        <v>8263</v>
      </c>
      <c r="L8268" s="2">
        <v>-4.7578592132424003E-5</v>
      </c>
      <c r="M8268" s="2">
        <v>-0.177389552772553</v>
      </c>
    </row>
    <row r="8269" spans="1:13" x14ac:dyDescent="0.55000000000000004">
      <c r="A8269">
        <v>8264</v>
      </c>
      <c r="C8269">
        <f t="shared" si="393"/>
        <v>-0.24897203333965875</v>
      </c>
      <c r="D8269">
        <f t="shared" si="394"/>
        <v>1.0792804376695233E-4</v>
      </c>
      <c r="E8269" s="2">
        <f t="shared" si="395"/>
        <v>3.8951602528135475E-2</v>
      </c>
      <c r="K8269">
        <v>8264</v>
      </c>
      <c r="L8269" s="2">
        <v>-1.00885728022544E-4</v>
      </c>
      <c r="M8269" s="2">
        <v>-5.1610429859813997E-2</v>
      </c>
    </row>
    <row r="8270" spans="1:13" x14ac:dyDescent="0.55000000000000004">
      <c r="A8270">
        <v>8265</v>
      </c>
      <c r="C8270">
        <f t="shared" si="393"/>
        <v>-0.27745575090648639</v>
      </c>
      <c r="D8270">
        <f t="shared" si="394"/>
        <v>5.8167746314522667E-5</v>
      </c>
      <c r="E8270" s="2">
        <f t="shared" si="395"/>
        <v>0.1328971372522339</v>
      </c>
      <c r="K8270">
        <v>8265</v>
      </c>
      <c r="L8270" s="2">
        <v>-1.2892540747979801E-4</v>
      </c>
      <c r="M8270" s="2">
        <v>8.7094845379178595E-2</v>
      </c>
    </row>
    <row r="8271" spans="1:13" x14ac:dyDescent="0.55000000000000004">
      <c r="A8271">
        <v>8266</v>
      </c>
      <c r="C8271">
        <f t="shared" si="393"/>
        <v>-0.236303923298985</v>
      </c>
      <c r="D8271">
        <f t="shared" si="394"/>
        <v>-6.1914293840423419E-6</v>
      </c>
      <c r="E8271" s="2">
        <f t="shared" si="395"/>
        <v>0.1938558120915001</v>
      </c>
      <c r="K8271">
        <v>8266</v>
      </c>
      <c r="L8271" s="2">
        <v>-1.2467491883857301E-4</v>
      </c>
      <c r="M8271" s="2">
        <v>0.20398667629576001</v>
      </c>
    </row>
    <row r="8272" spans="1:13" x14ac:dyDescent="0.55000000000000004">
      <c r="A8272">
        <v>8267</v>
      </c>
      <c r="C8272">
        <f t="shared" si="393"/>
        <v>-0.1358447918349357</v>
      </c>
      <c r="D8272">
        <f t="shared" si="394"/>
        <v>-6.8996686812189289E-5</v>
      </c>
      <c r="E8272" s="2">
        <f t="shared" si="395"/>
        <v>0.16453859353891725</v>
      </c>
      <c r="K8272">
        <v>8267</v>
      </c>
      <c r="L8272" s="2">
        <v>-8.9198823347182705E-5</v>
      </c>
      <c r="M8272" s="2">
        <v>0.26978877869259998</v>
      </c>
    </row>
    <row r="8273" spans="1:13" x14ac:dyDescent="0.55000000000000004">
      <c r="A8273">
        <v>8268</v>
      </c>
      <c r="C8273">
        <f t="shared" si="393"/>
        <v>-1.2914810013361911E-3</v>
      </c>
      <c r="D8273">
        <f t="shared" si="394"/>
        <v>-1.1448523018524143E-4</v>
      </c>
      <c r="E8273" s="2">
        <f t="shared" si="395"/>
        <v>7.252900118412739E-2</v>
      </c>
      <c r="K8273">
        <v>8268</v>
      </c>
      <c r="L8273" s="2">
        <v>-3.13823291991627E-5</v>
      </c>
      <c r="M8273" s="2">
        <v>0.26802060781780201</v>
      </c>
    </row>
    <row r="8274" spans="1:13" x14ac:dyDescent="0.55000000000000004">
      <c r="A8274">
        <v>8269</v>
      </c>
      <c r="C8274">
        <f t="shared" si="393"/>
        <v>0.13358596434133913</v>
      </c>
      <c r="D8274">
        <f t="shared" si="394"/>
        <v>-1.3124039393897977E-4</v>
      </c>
      <c r="E8274" s="2">
        <f t="shared" si="395"/>
        <v>4.2953669037872353E-3</v>
      </c>
      <c r="K8274">
        <v>8269</v>
      </c>
      <c r="L8274" s="2">
        <v>3.4294063978624001E-5</v>
      </c>
      <c r="M8274" s="2">
        <v>0.199125013035894</v>
      </c>
    </row>
    <row r="8275" spans="1:13" x14ac:dyDescent="0.55000000000000004">
      <c r="A8275">
        <v>8270</v>
      </c>
      <c r="C8275">
        <f t="shared" si="393"/>
        <v>0.23493614840305116</v>
      </c>
      <c r="D8275">
        <f t="shared" si="394"/>
        <v>-1.1505698514204582E-4</v>
      </c>
      <c r="E8275" s="2">
        <f t="shared" si="395"/>
        <v>2.3894613121625344E-2</v>
      </c>
      <c r="K8275">
        <v>8270</v>
      </c>
      <c r="L8275" s="2">
        <v>9.1381296088036696E-5</v>
      </c>
      <c r="M8275" s="2">
        <v>8.0357323457247706E-2</v>
      </c>
    </row>
    <row r="8276" spans="1:13" x14ac:dyDescent="0.55000000000000004">
      <c r="A8276">
        <v>8271</v>
      </c>
      <c r="C8276">
        <f t="shared" si="393"/>
        <v>0.27732231127645984</v>
      </c>
      <c r="D8276">
        <f t="shared" si="394"/>
        <v>-6.999669828489395E-5</v>
      </c>
      <c r="E8276" s="2">
        <f t="shared" si="395"/>
        <v>0.11280104457408385</v>
      </c>
      <c r="K8276">
        <v>8271</v>
      </c>
      <c r="L8276" s="2">
        <v>1.2558151570379501E-4</v>
      </c>
      <c r="M8276" s="2">
        <v>-5.8536356281910402E-2</v>
      </c>
    </row>
    <row r="8277" spans="1:13" x14ac:dyDescent="0.55000000000000004">
      <c r="A8277">
        <v>8272</v>
      </c>
      <c r="C8277">
        <f t="shared" si="393"/>
        <v>0.25010641951214824</v>
      </c>
      <c r="D8277">
        <f t="shared" si="394"/>
        <v>-7.3687155706489981E-6</v>
      </c>
      <c r="E8277" s="2">
        <f t="shared" si="395"/>
        <v>0.18738133872529147</v>
      </c>
      <c r="K8277">
        <v>8272</v>
      </c>
      <c r="L8277" s="2">
        <v>1.28329065660374E-4</v>
      </c>
      <c r="M8277" s="2">
        <v>-0.18276924245707299</v>
      </c>
    </row>
    <row r="8278" spans="1:13" x14ac:dyDescent="0.55000000000000004">
      <c r="A8278">
        <v>8273</v>
      </c>
      <c r="C8278">
        <f t="shared" si="393"/>
        <v>0.16011908827532095</v>
      </c>
      <c r="D8278">
        <f t="shared" si="394"/>
        <v>5.7108659431628412E-5</v>
      </c>
      <c r="E8278" s="2">
        <f t="shared" si="395"/>
        <v>0.17753205254660642</v>
      </c>
      <c r="K8278">
        <v>8273</v>
      </c>
      <c r="L8278" s="2">
        <v>9.8935805026585799E-5</v>
      </c>
      <c r="M8278" s="2">
        <v>-0.26122643804079698</v>
      </c>
    </row>
    <row r="8279" spans="1:13" x14ac:dyDescent="0.55000000000000004">
      <c r="A8279">
        <v>8274</v>
      </c>
      <c r="C8279">
        <f t="shared" si="393"/>
        <v>2.994524092397825E-2</v>
      </c>
      <c r="D8279">
        <f t="shared" si="394"/>
        <v>1.072529646715967E-4</v>
      </c>
      <c r="E8279" s="2">
        <f t="shared" si="395"/>
        <v>9.2539521553493875E-2</v>
      </c>
      <c r="K8279">
        <v>8274</v>
      </c>
      <c r="L8279" s="2">
        <v>4.4763458270712602E-5</v>
      </c>
      <c r="M8279" s="2">
        <v>-0.27425785168603101</v>
      </c>
    </row>
    <row r="8280" spans="1:13" x14ac:dyDescent="0.55000000000000004">
      <c r="A8280">
        <v>8275</v>
      </c>
      <c r="C8280">
        <f t="shared" si="393"/>
        <v>-0.10774423070368615</v>
      </c>
      <c r="D8280">
        <f t="shared" si="394"/>
        <v>1.3047903649211458E-4</v>
      </c>
      <c r="E8280" s="2">
        <f t="shared" si="395"/>
        <v>1.2288931748197035E-2</v>
      </c>
      <c r="K8280">
        <v>8275</v>
      </c>
      <c r="L8280" s="2">
        <v>-2.0620174301395399E-5</v>
      </c>
      <c r="M8280" s="2">
        <v>-0.21859968500430699</v>
      </c>
    </row>
    <row r="8281" spans="1:13" x14ac:dyDescent="0.55000000000000004">
      <c r="A8281">
        <v>8276</v>
      </c>
      <c r="C8281">
        <f t="shared" si="393"/>
        <v>-0.21839217149291204</v>
      </c>
      <c r="D8281">
        <f t="shared" si="394"/>
        <v>1.2095762043298167E-4</v>
      </c>
      <c r="E8281" s="2">
        <f t="shared" si="395"/>
        <v>1.2144106202443133E-2</v>
      </c>
      <c r="K8281">
        <v>8276</v>
      </c>
      <c r="L8281" s="2">
        <v>-8.0839356301444298E-5</v>
      </c>
      <c r="M8281" s="2">
        <v>-0.10819187111926</v>
      </c>
    </row>
    <row r="8282" spans="1:13" x14ac:dyDescent="0.55000000000000004">
      <c r="A8282">
        <v>8277</v>
      </c>
      <c r="C8282">
        <f t="shared" si="393"/>
        <v>-0.27422828057849991</v>
      </c>
      <c r="D8282">
        <f t="shared" si="394"/>
        <v>8.1078391231015641E-5</v>
      </c>
      <c r="E8282" s="2">
        <f t="shared" si="395"/>
        <v>9.2137471750615402E-2</v>
      </c>
      <c r="K8282">
        <v>8277</v>
      </c>
      <c r="L8282" s="2">
        <v>-1.20811820024838E-4</v>
      </c>
      <c r="M8282" s="2">
        <v>2.93132680612463E-2</v>
      </c>
    </row>
    <row r="8283" spans="1:13" x14ac:dyDescent="0.55000000000000004">
      <c r="A8283">
        <v>8278</v>
      </c>
      <c r="C8283">
        <f t="shared" si="393"/>
        <v>-0.26123887151490421</v>
      </c>
      <c r="D8283">
        <f t="shared" si="394"/>
        <v>2.085019482621144E-5</v>
      </c>
      <c r="E8283" s="2">
        <f t="shared" si="395"/>
        <v>0.17700160676400825</v>
      </c>
      <c r="K8283">
        <v>8278</v>
      </c>
      <c r="L8283" s="2">
        <v>-1.3052621396089E-4</v>
      </c>
      <c r="M8283" s="2">
        <v>0.15947671740950001</v>
      </c>
    </row>
    <row r="8284" spans="1:13" x14ac:dyDescent="0.55000000000000004">
      <c r="A8284">
        <v>8279</v>
      </c>
      <c r="C8284">
        <f t="shared" si="393"/>
        <v>-0.18268401217957086</v>
      </c>
      <c r="D8284">
        <f t="shared" si="394"/>
        <v>-4.4610960992735747E-5</v>
      </c>
      <c r="E8284" s="2">
        <f t="shared" si="395"/>
        <v>0.18695440643149944</v>
      </c>
      <c r="K8284">
        <v>8279</v>
      </c>
      <c r="L8284" s="2">
        <v>-1.07549507884592E-4</v>
      </c>
      <c r="M8284" s="2">
        <v>0.249698233560815</v>
      </c>
    </row>
    <row r="8285" spans="1:13" x14ac:dyDescent="0.55000000000000004">
      <c r="A8285">
        <v>8280</v>
      </c>
      <c r="C8285">
        <f t="shared" si="393"/>
        <v>-5.8279316460612636E-2</v>
      </c>
      <c r="D8285">
        <f t="shared" si="394"/>
        <v>-9.8875705926954524E-5</v>
      </c>
      <c r="E8285" s="2">
        <f t="shared" si="395"/>
        <v>0.11266803474175133</v>
      </c>
      <c r="K8285">
        <v>8280</v>
      </c>
      <c r="L8285" s="2">
        <v>-5.7636360369889401E-5</v>
      </c>
      <c r="M8285" s="2">
        <v>0.27738127810144098</v>
      </c>
    </row>
    <row r="8286" spans="1:13" x14ac:dyDescent="0.55000000000000004">
      <c r="A8286">
        <v>8281</v>
      </c>
      <c r="C8286">
        <f t="shared" si="393"/>
        <v>8.0752259259437451E-2</v>
      </c>
      <c r="D8286">
        <f t="shared" si="394"/>
        <v>-1.2832473280802428E-4</v>
      </c>
      <c r="E8286" s="2">
        <f t="shared" si="395"/>
        <v>2.3975488010966037E-2</v>
      </c>
      <c r="K8286">
        <v>8281</v>
      </c>
      <c r="L8286" s="2">
        <v>6.7121711494744301E-6</v>
      </c>
      <c r="M8286" s="2">
        <v>0.235592460793038</v>
      </c>
    </row>
    <row r="8287" spans="1:13" x14ac:dyDescent="0.55000000000000004">
      <c r="A8287">
        <v>8282</v>
      </c>
      <c r="C8287">
        <f t="shared" si="393"/>
        <v>0.19951672002794002</v>
      </c>
      <c r="D8287">
        <f t="shared" si="394"/>
        <v>-1.2556695662503117E-4</v>
      </c>
      <c r="E8287" s="2">
        <f t="shared" si="395"/>
        <v>4.1885062282462698E-3</v>
      </c>
      <c r="K8287">
        <v>8282</v>
      </c>
      <c r="L8287" s="2">
        <v>6.9379597765165506E-5</v>
      </c>
      <c r="M8287" s="2">
        <v>0.134798050169496</v>
      </c>
    </row>
    <row r="8288" spans="1:13" x14ac:dyDescent="0.55000000000000004">
      <c r="A8288">
        <v>8283</v>
      </c>
      <c r="C8288">
        <f t="shared" si="393"/>
        <v>0.2682066895471556</v>
      </c>
      <c r="D8288">
        <f t="shared" si="394"/>
        <v>-9.1294521071968855E-5</v>
      </c>
      <c r="E8288" s="2">
        <f t="shared" si="395"/>
        <v>7.1804736322238563E-2</v>
      </c>
      <c r="K8288">
        <v>8283</v>
      </c>
      <c r="L8288" s="2">
        <v>1.1467047372079301E-4</v>
      </c>
      <c r="M8288" s="2">
        <v>2.4263165461181399E-4</v>
      </c>
    </row>
    <row r="8289" spans="1:13" x14ac:dyDescent="0.55000000000000004">
      <c r="A8289">
        <v>8284</v>
      </c>
      <c r="C8289">
        <f t="shared" si="393"/>
        <v>0.26958243334130139</v>
      </c>
      <c r="D8289">
        <f t="shared" si="394"/>
        <v>-3.4109085065105772E-5</v>
      </c>
      <c r="E8289" s="2">
        <f t="shared" si="395"/>
        <v>0.16318044089114203</v>
      </c>
      <c r="K8289">
        <v>8284</v>
      </c>
      <c r="L8289" s="2">
        <v>1.3124141816907401E-4</v>
      </c>
      <c r="M8289" s="2">
        <v>-0.134373555463348</v>
      </c>
    </row>
    <row r="8290" spans="1:13" x14ac:dyDescent="0.55000000000000004">
      <c r="A8290">
        <v>8285</v>
      </c>
      <c r="C8290">
        <f t="shared" si="393"/>
        <v>0.20329866871361302</v>
      </c>
      <c r="D8290">
        <f t="shared" si="394"/>
        <v>3.1637012330631323E-5</v>
      </c>
      <c r="E8290" s="2">
        <f t="shared" si="395"/>
        <v>0.19239954096680023</v>
      </c>
      <c r="K8290">
        <v>8285</v>
      </c>
      <c r="L8290" s="2">
        <v>1.1494213527426E-4</v>
      </c>
      <c r="M8290" s="2">
        <v>-0.235335052022493</v>
      </c>
    </row>
    <row r="8291" spans="1:13" x14ac:dyDescent="0.55000000000000004">
      <c r="A8291">
        <v>8286</v>
      </c>
      <c r="C8291">
        <f t="shared" si="393"/>
        <v>8.5991223434738001E-2</v>
      </c>
      <c r="D8291">
        <f t="shared" si="394"/>
        <v>8.944288648668865E-5</v>
      </c>
      <c r="E8291" s="2">
        <f t="shared" si="395"/>
        <v>0.13202078684877069</v>
      </c>
      <c r="K8291">
        <v>8286</v>
      </c>
      <c r="L8291" s="2">
        <v>6.9854881550768201E-5</v>
      </c>
      <c r="M8291" s="2">
        <v>-0.27735542488993098</v>
      </c>
    </row>
    <row r="8292" spans="1:13" x14ac:dyDescent="0.55000000000000004">
      <c r="A8292">
        <v>8287</v>
      </c>
      <c r="C8292">
        <f t="shared" si="393"/>
        <v>-5.2898206375082038E-2</v>
      </c>
      <c r="D8292">
        <f t="shared" si="394"/>
        <v>1.248004814410458E-4</v>
      </c>
      <c r="E8292" s="2">
        <f t="shared" si="395"/>
        <v>3.881380877335542E-2</v>
      </c>
      <c r="K8292">
        <v>8287</v>
      </c>
      <c r="L8292" s="2">
        <v>7.2720393946617703E-6</v>
      </c>
      <c r="M8292" s="2">
        <v>-0.24991041100554501</v>
      </c>
    </row>
    <row r="8293" spans="1:13" x14ac:dyDescent="0.55000000000000004">
      <c r="A8293">
        <v>8288</v>
      </c>
      <c r="C8293">
        <f t="shared" si="393"/>
        <v>-0.17851130139047744</v>
      </c>
      <c r="D8293">
        <f t="shared" si="394"/>
        <v>1.2883578613912699E-4</v>
      </c>
      <c r="E8293" s="2">
        <f t="shared" si="395"/>
        <v>3.4735704131544045E-4</v>
      </c>
      <c r="K8293">
        <v>8288</v>
      </c>
      <c r="L8293" s="2">
        <v>-5.7132130140294999E-5</v>
      </c>
      <c r="M8293" s="2">
        <v>-0.159873784353183</v>
      </c>
    </row>
    <row r="8294" spans="1:13" x14ac:dyDescent="0.55000000000000004">
      <c r="A8294">
        <v>8289</v>
      </c>
      <c r="C8294">
        <f t="shared" si="393"/>
        <v>-0.25932182247509733</v>
      </c>
      <c r="D8294">
        <f t="shared" si="394"/>
        <v>1.0053602416041572E-4</v>
      </c>
      <c r="E8294" s="2">
        <f t="shared" si="395"/>
        <v>5.2682205723758903E-2</v>
      </c>
      <c r="K8294">
        <v>8289</v>
      </c>
      <c r="L8294" s="2">
        <v>-1.0722720325961E-4</v>
      </c>
      <c r="M8294" s="2">
        <v>-2.97957766246124E-2</v>
      </c>
    </row>
    <row r="8295" spans="1:13" x14ac:dyDescent="0.55000000000000004">
      <c r="A8295">
        <v>8290</v>
      </c>
      <c r="C8295">
        <f t="shared" si="393"/>
        <v>-0.27504803219188029</v>
      </c>
      <c r="D8295">
        <f t="shared" si="394"/>
        <v>4.7003839248324221E-5</v>
      </c>
      <c r="E8295" s="2">
        <f t="shared" si="395"/>
        <v>0.14653032803122323</v>
      </c>
      <c r="K8295">
        <v>8290</v>
      </c>
      <c r="L8295" s="2">
        <v>-1.3046655813328E-4</v>
      </c>
      <c r="M8295" s="2">
        <v>0.107744768199171</v>
      </c>
    </row>
    <row r="8296" spans="1:13" x14ac:dyDescent="0.55000000000000004">
      <c r="A8296">
        <v>8291</v>
      </c>
      <c r="C8296">
        <f t="shared" si="393"/>
        <v>-0.22174298338101664</v>
      </c>
      <c r="D8296">
        <f t="shared" si="394"/>
        <v>-1.8325318552776745E-5</v>
      </c>
      <c r="E8296" s="2">
        <f t="shared" si="395"/>
        <v>0.19363779855622879</v>
      </c>
      <c r="K8296">
        <v>8291</v>
      </c>
      <c r="L8296" s="2">
        <v>-1.21029754166702E-4</v>
      </c>
      <c r="M8296" s="2">
        <v>0.218299967427457</v>
      </c>
    </row>
    <row r="8297" spans="1:13" x14ac:dyDescent="0.55000000000000004">
      <c r="A8297">
        <v>8292</v>
      </c>
      <c r="C8297">
        <f t="shared" si="393"/>
        <v>-0.11278511971275404</v>
      </c>
      <c r="D8297">
        <f t="shared" si="394"/>
        <v>-7.9055207664197722E-5</v>
      </c>
      <c r="E8297" s="2">
        <f t="shared" si="395"/>
        <v>0.1497424570718324</v>
      </c>
      <c r="K8297">
        <v>8292</v>
      </c>
      <c r="L8297" s="2">
        <v>-8.1280297454987705E-5</v>
      </c>
      <c r="M8297" s="2">
        <v>0.274180585578855</v>
      </c>
    </row>
    <row r="8298" spans="1:13" x14ac:dyDescent="0.55000000000000004">
      <c r="A8298">
        <v>8293</v>
      </c>
      <c r="C8298">
        <f t="shared" si="393"/>
        <v>2.4479431681713418E-2</v>
      </c>
      <c r="D8298">
        <f t="shared" si="394"/>
        <v>-1.1994390600346698E-4</v>
      </c>
      <c r="E8298" s="2">
        <f t="shared" si="395"/>
        <v>5.6127079442342527E-2</v>
      </c>
      <c r="K8298">
        <v>8293</v>
      </c>
      <c r="L8298" s="2">
        <v>-2.1173686019313099E-5</v>
      </c>
      <c r="M8298" s="2">
        <v>0.26139097517915999</v>
      </c>
    </row>
    <row r="8299" spans="1:13" x14ac:dyDescent="0.55000000000000004">
      <c r="A8299">
        <v>8294</v>
      </c>
      <c r="C8299">
        <f t="shared" si="393"/>
        <v>0.1556001617095501</v>
      </c>
      <c r="D8299">
        <f t="shared" si="394"/>
        <v>-1.3072921215280471E-4</v>
      </c>
      <c r="E8299" s="2">
        <f t="shared" si="395"/>
        <v>7.5813281858868209E-4</v>
      </c>
      <c r="K8299">
        <v>8294</v>
      </c>
      <c r="L8299" s="2">
        <v>4.42360064319105E-5</v>
      </c>
      <c r="M8299" s="2">
        <v>0.183134373493959</v>
      </c>
    </row>
    <row r="8300" spans="1:13" x14ac:dyDescent="0.55000000000000004">
      <c r="A8300">
        <v>8295</v>
      </c>
      <c r="C8300">
        <f t="shared" si="393"/>
        <v>0.2476685309394655</v>
      </c>
      <c r="D8300">
        <f t="shared" si="394"/>
        <v>-1.0870424160494298E-4</v>
      </c>
      <c r="E8300" s="2">
        <f t="shared" si="395"/>
        <v>3.5591802876013573E-2</v>
      </c>
      <c r="K8300">
        <v>8295</v>
      </c>
      <c r="L8300" s="2">
        <v>9.8566516652000998E-5</v>
      </c>
      <c r="M8300" s="2">
        <v>5.9010631884022897E-2</v>
      </c>
    </row>
    <row r="8301" spans="1:13" x14ac:dyDescent="0.55000000000000004">
      <c r="A8301">
        <v>8296</v>
      </c>
      <c r="C8301">
        <f t="shared" si="393"/>
        <v>0.27757731934214247</v>
      </c>
      <c r="D8301">
        <f t="shared" si="394"/>
        <v>-5.9396797719554521E-5</v>
      </c>
      <c r="E8301" s="2">
        <f t="shared" si="395"/>
        <v>0.12778480654716318</v>
      </c>
      <c r="K8301">
        <v>8296</v>
      </c>
      <c r="L8301" s="2">
        <v>1.2821043131432E-4</v>
      </c>
      <c r="M8301" s="2">
        <v>-7.9892688556650604E-2</v>
      </c>
    </row>
    <row r="8302" spans="1:13" x14ac:dyDescent="0.55000000000000004">
      <c r="A8302">
        <v>8297</v>
      </c>
      <c r="C8302">
        <f t="shared" si="393"/>
        <v>0.23782005145742993</v>
      </c>
      <c r="D8302">
        <f t="shared" si="394"/>
        <v>4.8179904093543034E-6</v>
      </c>
      <c r="E8302" s="2">
        <f t="shared" si="395"/>
        <v>0.1906251843117564</v>
      </c>
      <c r="K8302">
        <v>8297</v>
      </c>
      <c r="L8302" s="2">
        <v>1.25743248094195E-4</v>
      </c>
      <c r="M8302" s="2">
        <v>-0.19878638953005301</v>
      </c>
    </row>
    <row r="8303" spans="1:13" x14ac:dyDescent="0.55000000000000004">
      <c r="A8303">
        <v>8298</v>
      </c>
      <c r="C8303">
        <f t="shared" si="393"/>
        <v>0.13837496350584574</v>
      </c>
      <c r="D8303">
        <f t="shared" si="394"/>
        <v>6.7823564500695202E-5</v>
      </c>
      <c r="E8303" s="2">
        <f t="shared" si="395"/>
        <v>0.16505350059159937</v>
      </c>
      <c r="K8303">
        <v>8298</v>
      </c>
      <c r="L8303" s="2">
        <v>9.1782888334400299E-5</v>
      </c>
      <c r="M8303" s="2">
        <v>-0.26789280606442101</v>
      </c>
    </row>
    <row r="8304" spans="1:13" x14ac:dyDescent="0.55000000000000004">
      <c r="A8304">
        <v>8299</v>
      </c>
      <c r="C8304">
        <f t="shared" si="393"/>
        <v>4.2006764271001551E-3</v>
      </c>
      <c r="D8304">
        <f t="shared" si="394"/>
        <v>1.1380685350966995E-4</v>
      </c>
      <c r="E8304" s="2">
        <f t="shared" si="395"/>
        <v>7.5133268072562764E-2</v>
      </c>
      <c r="K8304">
        <v>8299</v>
      </c>
      <c r="L8304" s="2">
        <v>3.4834934811551801E-5</v>
      </c>
      <c r="M8304" s="2">
        <v>-0.26990380743364001</v>
      </c>
    </row>
    <row r="8305" spans="1:13" x14ac:dyDescent="0.55000000000000004">
      <c r="A8305">
        <v>8300</v>
      </c>
      <c r="C8305">
        <f t="shared" si="393"/>
        <v>-0.1310278918916139</v>
      </c>
      <c r="D8305">
        <f t="shared" si="394"/>
        <v>1.3122702114585358E-4</v>
      </c>
      <c r="E8305" s="2">
        <f t="shared" si="395"/>
        <v>5.3711066091614006E-3</v>
      </c>
      <c r="K8305">
        <v>8300</v>
      </c>
      <c r="L8305" s="2">
        <v>-3.08376442350965E-5</v>
      </c>
      <c r="M8305" s="2">
        <v>-0.20431572586944</v>
      </c>
    </row>
    <row r="8306" spans="1:13" x14ac:dyDescent="0.55000000000000004">
      <c r="A8306">
        <v>8301</v>
      </c>
      <c r="C8306">
        <f t="shared" si="393"/>
        <v>-0.23337122119435671</v>
      </c>
      <c r="D8306">
        <f t="shared" si="394"/>
        <v>1.1571197252056346E-4</v>
      </c>
      <c r="E8306" s="2">
        <f t="shared" si="395"/>
        <v>2.1262223591318272E-2</v>
      </c>
      <c r="K8306">
        <v>8301</v>
      </c>
      <c r="L8306" s="2">
        <v>-8.8786743980208603E-5</v>
      </c>
      <c r="M8306" s="2">
        <v>-8.7555503278494595E-2</v>
      </c>
    </row>
    <row r="8307" spans="1:13" x14ac:dyDescent="0.55000000000000004">
      <c r="A8307">
        <v>8302</v>
      </c>
      <c r="C8307">
        <f t="shared" si="393"/>
        <v>-0.2771432930520879</v>
      </c>
      <c r="D8307">
        <f t="shared" si="394"/>
        <v>7.1155657809075269E-5</v>
      </c>
      <c r="E8307" s="2">
        <f t="shared" si="395"/>
        <v>0.10776567797857615</v>
      </c>
      <c r="K8307">
        <v>8302</v>
      </c>
      <c r="L8307" s="2">
        <v>-1.24498652902505E-4</v>
      </c>
      <c r="M8307" s="2">
        <v>5.1133538263459198E-2</v>
      </c>
    </row>
    <row r="8308" spans="1:13" x14ac:dyDescent="0.55000000000000004">
      <c r="A8308">
        <v>8303</v>
      </c>
      <c r="C8308">
        <f t="shared" si="393"/>
        <v>-0.25135824007304708</v>
      </c>
      <c r="D8308">
        <f t="shared" si="394"/>
        <v>8.7407728288705325E-6</v>
      </c>
      <c r="E8308" s="2">
        <f t="shared" si="395"/>
        <v>0.18350437641416345</v>
      </c>
      <c r="K8308">
        <v>8303</v>
      </c>
      <c r="L8308" s="2">
        <v>-1.2902910187179801E-4</v>
      </c>
      <c r="M8308" s="2">
        <v>0.17701586793788701</v>
      </c>
    </row>
    <row r="8309" spans="1:13" x14ac:dyDescent="0.55000000000000004">
      <c r="A8309">
        <v>8304</v>
      </c>
      <c r="C8309">
        <f t="shared" si="393"/>
        <v>-0.1624875670469888</v>
      </c>
      <c r="D8309">
        <f t="shared" si="394"/>
        <v>-5.5867861890507951E-5</v>
      </c>
      <c r="E8309" s="2">
        <f t="shared" si="395"/>
        <v>0.17728398031247589</v>
      </c>
      <c r="K8309">
        <v>8304</v>
      </c>
      <c r="L8309" s="2">
        <v>-1.01243411838863E-4</v>
      </c>
      <c r="M8309" s="2">
        <v>0.25856347536055102</v>
      </c>
    </row>
    <row r="8310" spans="1:13" x14ac:dyDescent="0.55000000000000004">
      <c r="A8310">
        <v>8305</v>
      </c>
      <c r="C8310">
        <f t="shared" si="393"/>
        <v>-3.2835939658297827E-2</v>
      </c>
      <c r="D8310">
        <f t="shared" si="394"/>
        <v>-1.0645484087646154E-4</v>
      </c>
      <c r="E8310" s="2">
        <f t="shared" si="395"/>
        <v>9.4979964169829151E-2</v>
      </c>
      <c r="K8310">
        <v>8305</v>
      </c>
      <c r="L8310" s="2">
        <v>-4.8100681242355201E-5</v>
      </c>
      <c r="M8310" s="2">
        <v>0.27535225636781402</v>
      </c>
    </row>
    <row r="8311" spans="1:13" x14ac:dyDescent="0.55000000000000004">
      <c r="A8311">
        <v>8306</v>
      </c>
      <c r="C8311">
        <f t="shared" si="393"/>
        <v>0.10505681645793429</v>
      </c>
      <c r="D8311">
        <f t="shared" si="394"/>
        <v>-1.3032389869242888E-4</v>
      </c>
      <c r="E8311" s="2">
        <f t="shared" si="395"/>
        <v>1.3952462004958687E-2</v>
      </c>
      <c r="K8311">
        <v>8306</v>
      </c>
      <c r="L8311" s="2">
        <v>1.7089163366263498E-5</v>
      </c>
      <c r="M8311" s="2">
        <v>0.223177356606372</v>
      </c>
    </row>
    <row r="8312" spans="1:13" x14ac:dyDescent="0.55000000000000004">
      <c r="A8312">
        <v>8307</v>
      </c>
      <c r="C8312">
        <f t="shared" si="393"/>
        <v>0.21658252606521386</v>
      </c>
      <c r="D8312">
        <f t="shared" si="394"/>
        <v>-1.2148440494642118E-4</v>
      </c>
      <c r="E8312" s="2">
        <f t="shared" si="395"/>
        <v>1.0297423768214863E-2</v>
      </c>
      <c r="K8312">
        <v>8307</v>
      </c>
      <c r="L8312" s="2">
        <v>7.7998920996328594E-5</v>
      </c>
      <c r="M8312" s="2">
        <v>0.115106303391058</v>
      </c>
    </row>
    <row r="8313" spans="1:13" x14ac:dyDescent="0.55000000000000004">
      <c r="A8313">
        <v>8308</v>
      </c>
      <c r="C8313">
        <f t="shared" si="393"/>
        <v>0.27375058682686682</v>
      </c>
      <c r="D8313">
        <f t="shared" si="394"/>
        <v>-8.2154886248431128E-5</v>
      </c>
      <c r="E8313" s="2">
        <f t="shared" si="395"/>
        <v>8.7346506795747167E-2</v>
      </c>
      <c r="K8313">
        <v>8308</v>
      </c>
      <c r="L8313" s="2">
        <v>1.19373364992686E-4</v>
      </c>
      <c r="M8313" s="2">
        <v>-2.1793837576212002E-2</v>
      </c>
    </row>
    <row r="8314" spans="1:13" x14ac:dyDescent="0.55000000000000004">
      <c r="A8314">
        <v>8309</v>
      </c>
      <c r="C8314">
        <f t="shared" si="393"/>
        <v>0.26221302050204387</v>
      </c>
      <c r="D8314">
        <f t="shared" si="394"/>
        <v>-2.2206222788964666E-5</v>
      </c>
      <c r="E8314" s="2">
        <f t="shared" si="395"/>
        <v>0.1725975369365608</v>
      </c>
      <c r="K8314">
        <v>8309</v>
      </c>
      <c r="L8314" s="2">
        <v>1.3085000918803199E-4</v>
      </c>
      <c r="M8314" s="2">
        <v>-0.15323557672336599</v>
      </c>
    </row>
    <row r="8315" spans="1:13" x14ac:dyDescent="0.55000000000000004">
      <c r="A8315">
        <v>8310</v>
      </c>
      <c r="C8315">
        <f t="shared" si="393"/>
        <v>0.18486551304314272</v>
      </c>
      <c r="D8315">
        <f t="shared" si="394"/>
        <v>4.3315734520494267E-5</v>
      </c>
      <c r="E8315" s="2">
        <f t="shared" si="395"/>
        <v>0.1859024191436231</v>
      </c>
      <c r="K8315">
        <v>8310</v>
      </c>
      <c r="L8315" s="2">
        <v>1.0955445684771E-4</v>
      </c>
      <c r="M8315" s="2">
        <v>-0.24629851507565001</v>
      </c>
    </row>
    <row r="8316" spans="1:13" x14ac:dyDescent="0.55000000000000004">
      <c r="A8316">
        <v>8311</v>
      </c>
      <c r="C8316">
        <f t="shared" si="393"/>
        <v>6.1120658466249853E-2</v>
      </c>
      <c r="D8316">
        <f t="shared" si="394"/>
        <v>9.7966355488549557E-5</v>
      </c>
      <c r="E8316" s="2">
        <f t="shared" si="395"/>
        <v>0.11478213392425131</v>
      </c>
      <c r="K8316">
        <v>8311</v>
      </c>
      <c r="L8316" s="2">
        <v>6.0820311163369699E-5</v>
      </c>
      <c r="M8316" s="2">
        <v>-0.27767446240217603</v>
      </c>
    </row>
    <row r="8317" spans="1:13" x14ac:dyDescent="0.55000000000000004">
      <c r="A8317">
        <v>8312</v>
      </c>
      <c r="C8317">
        <f t="shared" si="393"/>
        <v>-7.7964193064412296E-2</v>
      </c>
      <c r="D8317">
        <f t="shared" si="394"/>
        <v>1.2802948619590907E-4</v>
      </c>
      <c r="E8317" s="2">
        <f t="shared" si="395"/>
        <v>2.6095470446094532E-2</v>
      </c>
      <c r="K8317">
        <v>8312</v>
      </c>
      <c r="L8317" s="2">
        <v>-3.1466587536551199E-6</v>
      </c>
      <c r="M8317" s="2">
        <v>-0.239505118052771</v>
      </c>
    </row>
    <row r="8318" spans="1:13" x14ac:dyDescent="0.55000000000000004">
      <c r="A8318">
        <v>8313</v>
      </c>
      <c r="C8318">
        <f t="shared" si="393"/>
        <v>-0.1974816754907058</v>
      </c>
      <c r="D8318">
        <f t="shared" si="394"/>
        <v>1.2595991451554186E-4</v>
      </c>
      <c r="E8318" s="2">
        <f t="shared" si="395"/>
        <v>3.1507390488071715E-3</v>
      </c>
      <c r="K8318">
        <v>8313</v>
      </c>
      <c r="L8318" s="2">
        <v>-6.6325528465373295E-5</v>
      </c>
      <c r="M8318" s="2">
        <v>-0.14135023110516401</v>
      </c>
    </row>
    <row r="8319" spans="1:13" x14ac:dyDescent="0.55000000000000004">
      <c r="A8319">
        <v>8314</v>
      </c>
      <c r="C8319">
        <f t="shared" si="393"/>
        <v>-0.26743541995118186</v>
      </c>
      <c r="D8319">
        <f t="shared" si="394"/>
        <v>9.2277059317468375E-5</v>
      </c>
      <c r="E8319" s="2">
        <f t="shared" si="395"/>
        <v>6.7414029463976705E-2</v>
      </c>
      <c r="K8319">
        <v>8314</v>
      </c>
      <c r="L8319" s="2">
        <v>-1.12892758119231E-4</v>
      </c>
      <c r="M8319" s="2">
        <v>-7.7933019040963497E-3</v>
      </c>
    </row>
    <row r="8320" spans="1:13" x14ac:dyDescent="0.55000000000000004">
      <c r="A8320">
        <v>8315</v>
      </c>
      <c r="C8320">
        <f t="shared" si="393"/>
        <v>-0.27026851109813471</v>
      </c>
      <c r="D8320">
        <f t="shared" si="394"/>
        <v>3.54346072762559E-5</v>
      </c>
      <c r="E8320" s="2">
        <f t="shared" si="395"/>
        <v>0.15839127954107074</v>
      </c>
      <c r="K8320">
        <v>8315</v>
      </c>
      <c r="L8320" s="2">
        <v>-1.3118529616630101E-4</v>
      </c>
      <c r="M8320" s="2">
        <v>0.127715508104987</v>
      </c>
    </row>
    <row r="8321" spans="1:13" x14ac:dyDescent="0.55000000000000004">
      <c r="A8321">
        <v>8316</v>
      </c>
      <c r="C8321">
        <f t="shared" si="393"/>
        <v>-0.20526990276765986</v>
      </c>
      <c r="D8321">
        <f t="shared" si="394"/>
        <v>-3.0301184289037932E-5</v>
      </c>
      <c r="E8321" s="2">
        <f t="shared" si="395"/>
        <v>0.19053843052987263</v>
      </c>
      <c r="K8321">
        <v>8316</v>
      </c>
      <c r="L8321" s="2">
        <v>-1.16621662974026E-4</v>
      </c>
      <c r="M8321" s="2">
        <v>0.231237176819685</v>
      </c>
    </row>
    <row r="8322" spans="1:13" x14ac:dyDescent="0.55000000000000004">
      <c r="A8322">
        <v>8317</v>
      </c>
      <c r="C8322">
        <f t="shared" si="393"/>
        <v>-8.8752875588749697E-2</v>
      </c>
      <c r="D8322">
        <f t="shared" si="394"/>
        <v>-8.843201729607093E-5</v>
      </c>
      <c r="E8322" s="2">
        <f t="shared" si="395"/>
        <v>0.13366111939128625</v>
      </c>
      <c r="K8322">
        <v>8317</v>
      </c>
      <c r="L8322" s="2">
        <v>-7.2849410821632796E-5</v>
      </c>
      <c r="M8322" s="2">
        <v>0.27684406010859203</v>
      </c>
    </row>
    <row r="8323" spans="1:13" x14ac:dyDescent="0.55000000000000004">
      <c r="A8323">
        <v>8318</v>
      </c>
      <c r="C8323">
        <f t="shared" si="393"/>
        <v>5.0039252600753724E-2</v>
      </c>
      <c r="D8323">
        <f t="shared" si="394"/>
        <v>-1.2436827796081685E-4</v>
      </c>
      <c r="E8323" s="2">
        <f t="shared" si="395"/>
        <v>4.1239203213998238E-2</v>
      </c>
      <c r="K8323">
        <v>8318</v>
      </c>
      <c r="L8323" s="2">
        <v>-1.08315718040264E-5</v>
      </c>
      <c r="M8323" s="2">
        <v>0.25311363112743601</v>
      </c>
    </row>
    <row r="8324" spans="1:13" x14ac:dyDescent="0.55000000000000004">
      <c r="A8324">
        <v>8319</v>
      </c>
      <c r="C8324">
        <f t="shared" si="393"/>
        <v>0.17627258313122479</v>
      </c>
      <c r="D8324">
        <f t="shared" si="394"/>
        <v>-1.2909072233269781E-4</v>
      </c>
      <c r="E8324" s="2">
        <f t="shared" si="395"/>
        <v>1.0574543836203058E-4</v>
      </c>
      <c r="K8324">
        <v>8319</v>
      </c>
      <c r="L8324" s="2">
        <v>5.3899101566091502E-5</v>
      </c>
      <c r="M8324" s="2">
        <v>0.16598932302744299</v>
      </c>
    </row>
    <row r="8325" spans="1:13" x14ac:dyDescent="0.55000000000000004">
      <c r="A8325">
        <v>8320</v>
      </c>
      <c r="C8325">
        <f t="shared" si="393"/>
        <v>0.25826521082700427</v>
      </c>
      <c r="D8325">
        <f t="shared" si="394"/>
        <v>-1.0141411641560096E-4</v>
      </c>
      <c r="E8325" s="2">
        <f t="shared" si="395"/>
        <v>4.8829177911530554E-2</v>
      </c>
      <c r="K8325">
        <v>8320</v>
      </c>
      <c r="L8325" s="2">
        <v>1.0513041058323E-4</v>
      </c>
      <c r="M8325" s="2">
        <v>3.7291959252225303E-2</v>
      </c>
    </row>
    <row r="8326" spans="1:13" x14ac:dyDescent="0.55000000000000004">
      <c r="A8326">
        <v>8321</v>
      </c>
      <c r="C8326">
        <f t="shared" ref="C8326:C8389" si="396">$D$1*COS($B$2*(A8326-$L$2)+$B$1)</f>
        <v>0.27543871440443679</v>
      </c>
      <c r="D8326">
        <f t="shared" ref="D8326:D8389" si="397">$D$2*COS($B$2*(A8326-$L$3)+$B$3)</f>
        <v>-4.828470491992844E-5</v>
      </c>
      <c r="E8326" s="2">
        <f t="shared" ref="E8326:E8389" si="398">(M8326-C8326)^2</f>
        <v>0.14151449324214543</v>
      </c>
      <c r="K8326">
        <v>8321</v>
      </c>
      <c r="L8326" s="2">
        <v>1.3003115608808E-4</v>
      </c>
      <c r="M8326" s="2">
        <v>-0.10074540706023299</v>
      </c>
    </row>
    <row r="8327" spans="1:13" x14ac:dyDescent="0.55000000000000004">
      <c r="A8327">
        <v>8322</v>
      </c>
      <c r="C8327">
        <f t="shared" si="396"/>
        <v>0.22348290645528632</v>
      </c>
      <c r="D8327">
        <f t="shared" si="397"/>
        <v>1.6963149751032247E-5</v>
      </c>
      <c r="E8327" s="2">
        <f t="shared" si="398"/>
        <v>0.19099816444003262</v>
      </c>
      <c r="K8327">
        <v>8322</v>
      </c>
      <c r="L8327" s="2">
        <v>1.2236479189594099E-4</v>
      </c>
      <c r="M8327" s="2">
        <v>-0.213550461195323</v>
      </c>
    </row>
    <row r="8328" spans="1:13" x14ac:dyDescent="0.55000000000000004">
      <c r="A8328">
        <v>8323</v>
      </c>
      <c r="C8328">
        <f t="shared" si="396"/>
        <v>0.11543759963176371</v>
      </c>
      <c r="D8328">
        <f t="shared" si="397"/>
        <v>7.7953611389310629E-5</v>
      </c>
      <c r="E8328" s="2">
        <f t="shared" si="398"/>
        <v>0.15078316280705423</v>
      </c>
      <c r="K8328">
        <v>8323</v>
      </c>
      <c r="L8328" s="2">
        <v>8.4051406477405106E-5</v>
      </c>
      <c r="M8328" s="2">
        <v>-0.27287047755316202</v>
      </c>
    </row>
    <row r="8329" spans="1:13" x14ac:dyDescent="0.55000000000000004">
      <c r="A8329">
        <v>8324</v>
      </c>
      <c r="C8329">
        <f t="shared" si="396"/>
        <v>-2.1580111467794622E-2</v>
      </c>
      <c r="D8329">
        <f t="shared" si="397"/>
        <v>1.1937935970062682E-4</v>
      </c>
      <c r="E8329" s="2">
        <f t="shared" si="398"/>
        <v>5.8693918803436218E-2</v>
      </c>
      <c r="K8329">
        <v>8324</v>
      </c>
      <c r="L8329" s="2">
        <v>2.4686824889531698E-5</v>
      </c>
      <c r="M8329" s="2">
        <v>-0.26384839004226301</v>
      </c>
    </row>
    <row r="8330" spans="1:13" x14ac:dyDescent="0.55000000000000004">
      <c r="A8330">
        <v>8325</v>
      </c>
      <c r="C8330">
        <f t="shared" si="396"/>
        <v>-0.15318166946159464</v>
      </c>
      <c r="D8330">
        <f t="shared" si="397"/>
        <v>1.3084340504433253E-4</v>
      </c>
      <c r="E8330" s="2">
        <f t="shared" si="398"/>
        <v>1.2646677208186944E-3</v>
      </c>
      <c r="K8330">
        <v>8325</v>
      </c>
      <c r="L8330" s="2">
        <v>-4.08607251378682E-5</v>
      </c>
      <c r="M8330" s="2">
        <v>-0.18874383644869899</v>
      </c>
    </row>
    <row r="8331" spans="1:13" x14ac:dyDescent="0.55000000000000004">
      <c r="A8331">
        <v>8326</v>
      </c>
      <c r="C8331">
        <f t="shared" si="396"/>
        <v>-0.24633785723393845</v>
      </c>
      <c r="D8331">
        <f t="shared" si="397"/>
        <v>1.0946851368206042E-4</v>
      </c>
      <c r="E8331" s="2">
        <f t="shared" si="398"/>
        <v>3.238943093775145E-2</v>
      </c>
      <c r="K8331">
        <v>8326</v>
      </c>
      <c r="L8331" s="2">
        <v>-9.6174453072953007E-5</v>
      </c>
      <c r="M8331" s="2">
        <v>-6.6367218134802494E-2</v>
      </c>
    </row>
    <row r="8332" spans="1:13" x14ac:dyDescent="0.55000000000000004">
      <c r="A8332">
        <v>8327</v>
      </c>
      <c r="C8332">
        <f t="shared" si="396"/>
        <v>-0.27766843523071255</v>
      </c>
      <c r="D8332">
        <f t="shared" si="397"/>
        <v>6.061933280047315E-5</v>
      </c>
      <c r="E8332" s="2">
        <f t="shared" si="398"/>
        <v>0.1227100317829487</v>
      </c>
      <c r="K8332">
        <v>8327</v>
      </c>
      <c r="L8332" s="2">
        <v>-1.27400692612924E-4</v>
      </c>
      <c r="M8332" s="2">
        <v>7.2631481673286605E-2</v>
      </c>
    </row>
    <row r="8333" spans="1:13" x14ac:dyDescent="0.55000000000000004">
      <c r="A8333">
        <v>8328</v>
      </c>
      <c r="C8333">
        <f t="shared" si="396"/>
        <v>-0.23931008877267423</v>
      </c>
      <c r="D8333">
        <f t="shared" si="397"/>
        <v>-3.4440228609335509E-6</v>
      </c>
      <c r="E8333" s="2">
        <f t="shared" si="398"/>
        <v>0.18727192644110577</v>
      </c>
      <c r="K8333">
        <v>8328</v>
      </c>
      <c r="L8333" s="2">
        <v>-1.2671863835146999E-4</v>
      </c>
      <c r="M8333" s="2">
        <v>0.19343917632329999</v>
      </c>
    </row>
    <row r="8334" spans="1:13" x14ac:dyDescent="0.55000000000000004">
      <c r="A8334">
        <v>8329</v>
      </c>
      <c r="C8334">
        <f t="shared" si="396"/>
        <v>-0.14088995428913256</v>
      </c>
      <c r="D8334">
        <f t="shared" si="397"/>
        <v>-6.6643001378487892E-5</v>
      </c>
      <c r="E8334" s="2">
        <f t="shared" si="398"/>
        <v>0.16539576665947811</v>
      </c>
      <c r="K8334">
        <v>8329</v>
      </c>
      <c r="L8334" s="2">
        <v>-9.4299115009529501E-5</v>
      </c>
      <c r="M8334" s="2">
        <v>0.26579882925361298</v>
      </c>
    </row>
    <row r="8335" spans="1:13" x14ac:dyDescent="0.55000000000000004">
      <c r="A8335">
        <v>8330</v>
      </c>
      <c r="C8335">
        <f t="shared" si="396"/>
        <v>-7.1094110036240129E-3</v>
      </c>
      <c r="D8335">
        <f t="shared" si="397"/>
        <v>-1.1311599127305395E-4</v>
      </c>
      <c r="E8335" s="2">
        <f t="shared" si="398"/>
        <v>7.7671977400591216E-2</v>
      </c>
      <c r="K8335">
        <v>8330</v>
      </c>
      <c r="L8335" s="2">
        <v>-3.8261793324212297E-5</v>
      </c>
      <c r="M8335" s="2">
        <v>0.271587516501132</v>
      </c>
    </row>
    <row r="8336" spans="1:13" x14ac:dyDescent="0.55000000000000004">
      <c r="A8336">
        <v>8331</v>
      </c>
      <c r="C8336">
        <f t="shared" si="396"/>
        <v>0.1284554445893003</v>
      </c>
      <c r="D8336">
        <f t="shared" si="397"/>
        <v>-1.3119925165399897E-4</v>
      </c>
      <c r="E8336" s="2">
        <f t="shared" si="398"/>
        <v>6.5448069007224491E-3</v>
      </c>
      <c r="K8336">
        <v>8331</v>
      </c>
      <c r="L8336" s="2">
        <v>2.73584318580873E-5</v>
      </c>
      <c r="M8336" s="2">
        <v>0.20935542543430699</v>
      </c>
    </row>
    <row r="8337" spans="1:13" x14ac:dyDescent="0.55000000000000004">
      <c r="A8337">
        <v>8332</v>
      </c>
      <c r="C8337">
        <f t="shared" si="396"/>
        <v>0.23178069121624728</v>
      </c>
      <c r="D8337">
        <f t="shared" si="397"/>
        <v>-1.1635426533059132E-4</v>
      </c>
      <c r="E8337" s="2">
        <f t="shared" si="398"/>
        <v>1.8794140212289007E-2</v>
      </c>
      <c r="K8337">
        <v>8332</v>
      </c>
      <c r="L8337" s="2">
        <v>8.6126568062139301E-5</v>
      </c>
      <c r="M8337" s="2">
        <v>9.4688969320689306E-2</v>
      </c>
    </row>
    <row r="8338" spans="1:13" x14ac:dyDescent="0.55000000000000004">
      <c r="A8338">
        <v>8333</v>
      </c>
      <c r="C8338">
        <f t="shared" si="396"/>
        <v>0.27693386989693397</v>
      </c>
      <c r="D8338">
        <f t="shared" si="397"/>
        <v>-7.2306810964115883E-5</v>
      </c>
      <c r="E8338" s="2">
        <f t="shared" si="398"/>
        <v>0.10280154261073496</v>
      </c>
      <c r="K8338">
        <v>8333</v>
      </c>
      <c r="L8338" s="2">
        <v>1.23323771004589E-4</v>
      </c>
      <c r="M8338" s="2">
        <v>-4.3692926567015601E-2</v>
      </c>
    </row>
    <row r="8339" spans="1:13" x14ac:dyDescent="0.55000000000000004">
      <c r="A8339">
        <v>8334</v>
      </c>
      <c r="C8339">
        <f t="shared" si="396"/>
        <v>0.25258248453853788</v>
      </c>
      <c r="D8339">
        <f t="shared" si="397"/>
        <v>-1.0111871151409677E-5</v>
      </c>
      <c r="E8339" s="2">
        <f t="shared" si="398"/>
        <v>0.17953367454036745</v>
      </c>
      <c r="K8339">
        <v>8334</v>
      </c>
      <c r="L8339" s="2">
        <v>1.2963377045380699E-4</v>
      </c>
      <c r="M8339" s="2">
        <v>-0.171131657944773</v>
      </c>
    </row>
    <row r="8340" spans="1:13" x14ac:dyDescent="0.55000000000000004">
      <c r="A8340">
        <v>8335</v>
      </c>
      <c r="C8340">
        <f t="shared" si="396"/>
        <v>0.16483821957731201</v>
      </c>
      <c r="D8340">
        <f t="shared" si="397"/>
        <v>5.4620935178968053E-5</v>
      </c>
      <c r="E8340" s="2">
        <f t="shared" si="398"/>
        <v>0.17686030366837305</v>
      </c>
      <c r="K8340">
        <v>8335</v>
      </c>
      <c r="L8340" s="2">
        <v>1.03476187903341E-4</v>
      </c>
      <c r="M8340" s="2">
        <v>-0.25570940396653002</v>
      </c>
    </row>
    <row r="8341" spans="1:13" x14ac:dyDescent="0.55000000000000004">
      <c r="A8341">
        <v>8336</v>
      </c>
      <c r="C8341">
        <f t="shared" si="396"/>
        <v>3.5723036016166304E-2</v>
      </c>
      <c r="D8341">
        <f t="shared" si="397"/>
        <v>1.0564503809738776E-4</v>
      </c>
      <c r="E8341" s="2">
        <f t="shared" si="398"/>
        <v>9.7322897136264935E-2</v>
      </c>
      <c r="K8341">
        <v>8336</v>
      </c>
      <c r="L8341" s="2">
        <v>5.14023521728167E-5</v>
      </c>
      <c r="M8341" s="2">
        <v>-0.276243143458893</v>
      </c>
    </row>
    <row r="8342" spans="1:13" x14ac:dyDescent="0.55000000000000004">
      <c r="A8342">
        <v>8337</v>
      </c>
      <c r="C8342">
        <f t="shared" si="396"/>
        <v>-0.1023578766031828</v>
      </c>
      <c r="D8342">
        <f t="shared" si="397"/>
        <v>1.301544632740805E-4</v>
      </c>
      <c r="E8342" s="2">
        <f t="shared" si="398"/>
        <v>1.5683103260809676E-2</v>
      </c>
      <c r="K8342">
        <v>8337</v>
      </c>
      <c r="L8342" s="2">
        <v>-1.35455215364321E-5</v>
      </c>
      <c r="M8342" s="2">
        <v>-0.227590073983927</v>
      </c>
    </row>
    <row r="8343" spans="1:13" x14ac:dyDescent="0.55000000000000004">
      <c r="A8343">
        <v>8338</v>
      </c>
      <c r="C8343">
        <f t="shared" si="396"/>
        <v>-0.21474911972798369</v>
      </c>
      <c r="D8343">
        <f t="shared" si="397"/>
        <v>1.2199786160738837E-4</v>
      </c>
      <c r="E8343" s="2">
        <f t="shared" si="398"/>
        <v>8.6143385640740939E-3</v>
      </c>
      <c r="K8343">
        <v>8338</v>
      </c>
      <c r="L8343" s="2">
        <v>-7.51008353465666E-5</v>
      </c>
      <c r="M8343" s="2">
        <v>-0.121935658613369</v>
      </c>
    </row>
    <row r="8344" spans="1:13" x14ac:dyDescent="0.55000000000000004">
      <c r="A8344">
        <v>8339</v>
      </c>
      <c r="C8344">
        <f t="shared" si="396"/>
        <v>-0.2732428603526218</v>
      </c>
      <c r="D8344">
        <f t="shared" si="397"/>
        <v>8.3222368189606242E-5</v>
      </c>
      <c r="E8344" s="2">
        <f t="shared" si="398"/>
        <v>8.2656916566320349E-2</v>
      </c>
      <c r="K8344">
        <v>8339</v>
      </c>
      <c r="L8344" s="2">
        <v>-1.17846679052394E-4</v>
      </c>
      <c r="M8344" s="2">
        <v>1.4258298890815599E-2</v>
      </c>
    </row>
    <row r="8345" spans="1:13" x14ac:dyDescent="0.55000000000000004">
      <c r="A8345">
        <v>8340</v>
      </c>
      <c r="C8345">
        <f t="shared" si="396"/>
        <v>-0.26315840253382733</v>
      </c>
      <c r="D8345">
        <f t="shared" si="397"/>
        <v>2.3559814543865299E-5</v>
      </c>
      <c r="E8345" s="2">
        <f t="shared" si="398"/>
        <v>0.16813245677257621</v>
      </c>
      <c r="K8345">
        <v>8340</v>
      </c>
      <c r="L8345" s="2">
        <v>-1.3107709092182899E-4</v>
      </c>
      <c r="M8345" s="2">
        <v>0.146881176985731</v>
      </c>
    </row>
    <row r="8346" spans="1:13" x14ac:dyDescent="0.55000000000000004">
      <c r="A8346">
        <v>8341</v>
      </c>
      <c r="C8346">
        <f t="shared" si="396"/>
        <v>-0.18702673261804922</v>
      </c>
      <c r="D8346">
        <f t="shared" si="397"/>
        <v>-4.2015755950897789E-5</v>
      </c>
      <c r="E8346" s="2">
        <f t="shared" si="398"/>
        <v>0.18467946353420292</v>
      </c>
      <c r="K8346">
        <v>8341</v>
      </c>
      <c r="L8346" s="2">
        <v>-1.1147843222665299E-4</v>
      </c>
      <c r="M8346" s="2">
        <v>0.24271675311989999</v>
      </c>
    </row>
    <row r="8347" spans="1:13" x14ac:dyDescent="0.55000000000000004">
      <c r="A8347">
        <v>8342</v>
      </c>
      <c r="C8347">
        <f t="shared" si="396"/>
        <v>-6.3955295025871953E-2</v>
      </c>
      <c r="D8347">
        <f t="shared" si="397"/>
        <v>-9.7046257323851848E-5</v>
      </c>
      <c r="E8347" s="2">
        <f t="shared" si="398"/>
        <v>0.11677099179376893</v>
      </c>
      <c r="K8347">
        <v>8342</v>
      </c>
      <c r="L8347" s="2">
        <v>-6.3959308618326101E-5</v>
      </c>
      <c r="M8347" s="2">
        <v>0.27776241272976798</v>
      </c>
    </row>
    <row r="8348" spans="1:13" x14ac:dyDescent="0.55000000000000004">
      <c r="A8348">
        <v>8343</v>
      </c>
      <c r="C8348">
        <f t="shared" si="396"/>
        <v>7.5167573547141861E-2</v>
      </c>
      <c r="D8348">
        <f t="shared" si="397"/>
        <v>-1.2772019368131876E-4</v>
      </c>
      <c r="E8348" s="2">
        <f t="shared" si="398"/>
        <v>2.8248593637460736E-2</v>
      </c>
      <c r="K8348">
        <v>8343</v>
      </c>
      <c r="L8348" s="2">
        <v>-4.2117939179403699E-7</v>
      </c>
      <c r="M8348" s="2">
        <v>0.24324075295855399</v>
      </c>
    </row>
    <row r="8349" spans="1:13" x14ac:dyDescent="0.55000000000000004">
      <c r="A8349">
        <v>8344</v>
      </c>
      <c r="C8349">
        <f t="shared" si="396"/>
        <v>0.19542496556655964</v>
      </c>
      <c r="D8349">
        <f t="shared" si="397"/>
        <v>-1.2633905355285217E-4</v>
      </c>
      <c r="E8349" s="2">
        <f t="shared" si="398"/>
        <v>2.2683337878990867E-3</v>
      </c>
      <c r="K8349">
        <v>8344</v>
      </c>
      <c r="L8349" s="2">
        <v>6.3222436826219903E-5</v>
      </c>
      <c r="M8349" s="2">
        <v>0.14779793765278901</v>
      </c>
    </row>
    <row r="8350" spans="1:13" x14ac:dyDescent="0.55000000000000004">
      <c r="A8350">
        <v>8345</v>
      </c>
      <c r="C8350">
        <f t="shared" si="396"/>
        <v>0.26663481046020721</v>
      </c>
      <c r="D8350">
        <f t="shared" si="397"/>
        <v>-9.3249473998573208E-5</v>
      </c>
      <c r="E8350" s="2">
        <f t="shared" si="398"/>
        <v>6.3149980402674943E-2</v>
      </c>
      <c r="K8350">
        <v>8345</v>
      </c>
      <c r="L8350" s="2">
        <v>1.11031601537583E-4</v>
      </c>
      <c r="M8350" s="2">
        <v>1.5338211990043E-2</v>
      </c>
    </row>
    <row r="8351" spans="1:13" x14ac:dyDescent="0.55000000000000004">
      <c r="A8351">
        <v>8346</v>
      </c>
      <c r="C8351">
        <f t="shared" si="396"/>
        <v>0.27092493814510593</v>
      </c>
      <c r="D8351">
        <f t="shared" si="397"/>
        <v>-3.6756242015442848E-5</v>
      </c>
      <c r="E8351" s="2">
        <f t="shared" si="398"/>
        <v>0.15357620623858245</v>
      </c>
      <c r="K8351">
        <v>8346</v>
      </c>
      <c r="L8351" s="2">
        <v>1.3103221285380801E-4</v>
      </c>
      <c r="M8351" s="2">
        <v>-0.120963064016969</v>
      </c>
    </row>
    <row r="8352" spans="1:13" x14ac:dyDescent="0.55000000000000004">
      <c r="A8352">
        <v>8347</v>
      </c>
      <c r="C8352">
        <f t="shared" si="396"/>
        <v>0.20721861700130426</v>
      </c>
      <c r="D8352">
        <f t="shared" si="397"/>
        <v>2.896203195479876E-5</v>
      </c>
      <c r="E8352" s="2">
        <f t="shared" si="398"/>
        <v>0.18851835725764757</v>
      </c>
      <c r="K8352">
        <v>8347</v>
      </c>
      <c r="L8352" s="2">
        <v>1.18214993595963E-4</v>
      </c>
      <c r="M8352" s="2">
        <v>-0.22696839024056101</v>
      </c>
    </row>
    <row r="8353" spans="1:13" x14ac:dyDescent="0.55000000000000004">
      <c r="A8353">
        <v>8348</v>
      </c>
      <c r="C8353">
        <f t="shared" si="396"/>
        <v>9.1504790812059367E-2</v>
      </c>
      <c r="D8353">
        <f t="shared" si="397"/>
        <v>8.7411446375582026E-5</v>
      </c>
      <c r="E8353" s="2">
        <f t="shared" si="398"/>
        <v>0.13515392411248794</v>
      </c>
      <c r="K8353">
        <v>8348</v>
      </c>
      <c r="L8353" s="2">
        <v>7.5790095839429496E-5</v>
      </c>
      <c r="M8353" s="2">
        <v>-0.276128075118733</v>
      </c>
    </row>
    <row r="8354" spans="1:13" x14ac:dyDescent="0.55000000000000004">
      <c r="A8354">
        <v>8349</v>
      </c>
      <c r="C8354">
        <f t="shared" si="396"/>
        <v>-4.7174809103059018E-2</v>
      </c>
      <c r="D8354">
        <f t="shared" si="397"/>
        <v>1.2392243024319277E-4</v>
      </c>
      <c r="E8354" s="2">
        <f t="shared" si="398"/>
        <v>4.3662175938033281E-2</v>
      </c>
      <c r="K8354">
        <v>8349</v>
      </c>
      <c r="L8354" s="2">
        <v>1.4383098412290399E-5</v>
      </c>
      <c r="M8354" s="2">
        <v>-0.256129770609201</v>
      </c>
    </row>
    <row r="8355" spans="1:13" x14ac:dyDescent="0.55000000000000004">
      <c r="A8355">
        <v>8350</v>
      </c>
      <c r="C8355">
        <f t="shared" si="396"/>
        <v>-0.1740145262993881</v>
      </c>
      <c r="D8355">
        <f t="shared" si="397"/>
        <v>1.2933149619733796E-4</v>
      </c>
      <c r="E8355" s="2">
        <f t="shared" si="398"/>
        <v>4.1304471831564987E-6</v>
      </c>
      <c r="K8355">
        <v>8350</v>
      </c>
      <c r="L8355" s="2">
        <v>-5.0626235238471402E-5</v>
      </c>
      <c r="M8355" s="2">
        <v>-0.17198217613685299</v>
      </c>
    </row>
    <row r="8356" spans="1:13" x14ac:dyDescent="0.55000000000000004">
      <c r="A8356">
        <v>8351</v>
      </c>
      <c r="C8356">
        <f t="shared" si="396"/>
        <v>-0.25718026532975508</v>
      </c>
      <c r="D8356">
        <f t="shared" si="397"/>
        <v>1.0228108269759106E-4</v>
      </c>
      <c r="E8356" s="2">
        <f t="shared" si="398"/>
        <v>4.5122123246188153E-2</v>
      </c>
      <c r="K8356">
        <v>8351</v>
      </c>
      <c r="L8356" s="2">
        <v>-1.02955914211395E-4</v>
      </c>
      <c r="M8356" s="2">
        <v>-4.4760578751066801E-2</v>
      </c>
    </row>
    <row r="8357" spans="1:13" x14ac:dyDescent="0.55000000000000004">
      <c r="A8357">
        <v>8352</v>
      </c>
      <c r="C8357">
        <f t="shared" si="396"/>
        <v>-0.27579917869270604</v>
      </c>
      <c r="D8357">
        <f t="shared" si="397"/>
        <v>4.956027335668079E-5</v>
      </c>
      <c r="E8357" s="2">
        <f t="shared" si="398"/>
        <v>0.13650864393598905</v>
      </c>
      <c r="K8357">
        <v>8352</v>
      </c>
      <c r="L8357" s="2">
        <v>-1.2949964577795299E-4</v>
      </c>
      <c r="M8357" s="2">
        <v>9.3671583257396093E-2</v>
      </c>
    </row>
    <row r="8358" spans="1:13" x14ac:dyDescent="0.55000000000000004">
      <c r="A8358">
        <v>8353</v>
      </c>
      <c r="C8358">
        <f t="shared" si="396"/>
        <v>-0.22519831159074208</v>
      </c>
      <c r="D8358">
        <f t="shared" si="397"/>
        <v>-1.5599119950277647E-5</v>
      </c>
      <c r="E8358" s="2">
        <f t="shared" si="398"/>
        <v>0.18821838441781663</v>
      </c>
      <c r="K8358">
        <v>8353</v>
      </c>
      <c r="L8358" s="2">
        <v>-1.2360938770194301E-4</v>
      </c>
      <c r="M8358" s="2">
        <v>0.20864311614272901</v>
      </c>
    </row>
    <row r="8359" spans="1:13" x14ac:dyDescent="0.55000000000000004">
      <c r="A8359">
        <v>8354</v>
      </c>
      <c r="C8359">
        <f t="shared" si="396"/>
        <v>-0.11807741508327792</v>
      </c>
      <c r="D8359">
        <f t="shared" si="397"/>
        <v>-7.6843462953076248E-5</v>
      </c>
      <c r="E8359" s="2">
        <f t="shared" si="398"/>
        <v>0.15166047703115834</v>
      </c>
      <c r="K8359">
        <v>8354</v>
      </c>
      <c r="L8359" s="2">
        <v>-8.6760391659011297E-5</v>
      </c>
      <c r="M8359" s="2">
        <v>0.27135868626219101</v>
      </c>
    </row>
    <row r="8360" spans="1:13" x14ac:dyDescent="0.55000000000000004">
      <c r="A8360">
        <v>8355</v>
      </c>
      <c r="C8360">
        <f t="shared" si="396"/>
        <v>1.8678423735657281E-2</v>
      </c>
      <c r="D8360">
        <f t="shared" si="397"/>
        <v>-1.1880171648633512E-4</v>
      </c>
      <c r="E8360" s="2">
        <f t="shared" si="398"/>
        <v>6.1222775885173546E-2</v>
      </c>
      <c r="K8360">
        <v>8355</v>
      </c>
      <c r="L8360" s="2">
        <v>-2.8181717302684999E-5</v>
      </c>
      <c r="M8360" s="2">
        <v>0.26611079002021099</v>
      </c>
    </row>
    <row r="8361" spans="1:13" x14ac:dyDescent="0.55000000000000004">
      <c r="A8361">
        <v>8356</v>
      </c>
      <c r="C8361">
        <f t="shared" si="396"/>
        <v>0.15074637190687618</v>
      </c>
      <c r="D8361">
        <f t="shared" si="397"/>
        <v>-1.3094324332301783E-4</v>
      </c>
      <c r="E8361" s="2">
        <f t="shared" si="398"/>
        <v>1.8894169213159282E-3</v>
      </c>
      <c r="K8361">
        <v>8356</v>
      </c>
      <c r="L8361" s="2">
        <v>3.7455242978780501E-5</v>
      </c>
      <c r="M8361" s="2">
        <v>0.19421379558617799</v>
      </c>
    </row>
    <row r="8362" spans="1:13" x14ac:dyDescent="0.55000000000000004">
      <c r="A8362">
        <v>8357</v>
      </c>
      <c r="C8362">
        <f t="shared" si="396"/>
        <v>0.24498015821087363</v>
      </c>
      <c r="D8362">
        <f t="shared" si="397"/>
        <v>-1.1022077615019667E-4</v>
      </c>
      <c r="E8362" s="2">
        <f t="shared" si="398"/>
        <v>2.9345542459968316E-2</v>
      </c>
      <c r="K8362">
        <v>8357</v>
      </c>
      <c r="L8362" s="2">
        <v>9.3711305300752098E-5</v>
      </c>
      <c r="M8362" s="2">
        <v>7.3674751232669006E-2</v>
      </c>
    </row>
    <row r="8363" spans="1:13" x14ac:dyDescent="0.55000000000000004">
      <c r="A8363">
        <v>8358</v>
      </c>
      <c r="C8363">
        <f t="shared" si="396"/>
        <v>0.27772908857602363</v>
      </c>
      <c r="D8363">
        <f t="shared" si="397"/>
        <v>-6.1835217434983531E-5</v>
      </c>
      <c r="E8363" s="2">
        <f t="shared" si="398"/>
        <v>0.11768033869568979</v>
      </c>
      <c r="K8363">
        <v>8358</v>
      </c>
      <c r="L8363" s="2">
        <v>1.26496789867417E-4</v>
      </c>
      <c r="M8363" s="2">
        <v>-6.53165916120379E-2</v>
      </c>
    </row>
    <row r="8364" spans="1:13" x14ac:dyDescent="0.55000000000000004">
      <c r="A8364">
        <v>8359</v>
      </c>
      <c r="C8364">
        <f t="shared" si="396"/>
        <v>0.24077387177519663</v>
      </c>
      <c r="D8364">
        <f t="shared" si="397"/>
        <v>2.0696774744798269E-6</v>
      </c>
      <c r="E8364" s="2">
        <f t="shared" si="398"/>
        <v>0.18380329125934355</v>
      </c>
      <c r="K8364">
        <v>8359</v>
      </c>
      <c r="L8364" s="2">
        <v>1.27600368682675E-4</v>
      </c>
      <c r="M8364" s="2">
        <v>-0.18794898889279199</v>
      </c>
    </row>
    <row r="8365" spans="1:13" x14ac:dyDescent="0.55000000000000004">
      <c r="A8365">
        <v>8360</v>
      </c>
      <c r="C8365">
        <f t="shared" si="396"/>
        <v>0.14338948826933071</v>
      </c>
      <c r="D8365">
        <f t="shared" si="397"/>
        <v>6.5455126963188487E-5</v>
      </c>
      <c r="E8365" s="2">
        <f t="shared" si="398"/>
        <v>0.16556588818580389</v>
      </c>
      <c r="K8365">
        <v>8360</v>
      </c>
      <c r="L8365" s="2">
        <v>9.6745643586137694E-5</v>
      </c>
      <c r="M8365" s="2">
        <v>-0.26350839595446801</v>
      </c>
    </row>
    <row r="8366" spans="1:13" x14ac:dyDescent="0.55000000000000004">
      <c r="A8366">
        <v>8361</v>
      </c>
      <c r="C8366">
        <f t="shared" si="396"/>
        <v>1.0017365618464204E-2</v>
      </c>
      <c r="D8366">
        <f t="shared" si="397"/>
        <v>1.1241271926874298E-4</v>
      </c>
      <c r="E8366" s="2">
        <f t="shared" si="398"/>
        <v>8.0138734316814966E-2</v>
      </c>
      <c r="K8366">
        <v>8361</v>
      </c>
      <c r="L8366" s="2">
        <v>4.1660371887051201E-5</v>
      </c>
      <c r="M8366" s="2">
        <v>-0.273070490561936</v>
      </c>
    </row>
    <row r="8367" spans="1:13" x14ac:dyDescent="0.55000000000000004">
      <c r="A8367">
        <v>8362</v>
      </c>
      <c r="C8367">
        <f t="shared" si="396"/>
        <v>-0.12586890465332309</v>
      </c>
      <c r="D8367">
        <f t="shared" si="397"/>
        <v>1.3115708850996083E-4</v>
      </c>
      <c r="E8367" s="2">
        <f t="shared" si="398"/>
        <v>7.8095188571236972E-3</v>
      </c>
      <c r="K8367">
        <v>8362</v>
      </c>
      <c r="L8367" s="2">
        <v>-2.38589983933315E-5</v>
      </c>
      <c r="M8367" s="2">
        <v>-0.214240386801829</v>
      </c>
    </row>
    <row r="8368" spans="1:13" x14ac:dyDescent="0.55000000000000004">
      <c r="A8368">
        <v>8363</v>
      </c>
      <c r="C8368">
        <f t="shared" si="396"/>
        <v>-0.23016473296312731</v>
      </c>
      <c r="D8368">
        <f t="shared" si="397"/>
        <v>1.1698379310725103E-4</v>
      </c>
      <c r="E8368" s="2">
        <f t="shared" si="398"/>
        <v>1.6489714642749929E-2</v>
      </c>
      <c r="K8368">
        <v>8363</v>
      </c>
      <c r="L8368" s="2">
        <v>-8.34027345156239E-5</v>
      </c>
      <c r="M8368" s="2">
        <v>-0.10175244911633199</v>
      </c>
    </row>
    <row r="8369" spans="1:13" x14ac:dyDescent="0.55000000000000004">
      <c r="A8369">
        <v>8364</v>
      </c>
      <c r="C8369">
        <f t="shared" si="396"/>
        <v>-0.27669406478646486</v>
      </c>
      <c r="D8369">
        <f t="shared" si="397"/>
        <v>7.3450031458913419E-5</v>
      </c>
      <c r="E8369" s="2">
        <f t="shared" si="398"/>
        <v>9.7915224881259089E-2</v>
      </c>
      <c r="K8369">
        <v>8364</v>
      </c>
      <c r="L8369" s="2">
        <v>-1.22057738385476E-4</v>
      </c>
      <c r="M8369" s="2">
        <v>3.6220020676716397E-2</v>
      </c>
    </row>
    <row r="8370" spans="1:13" x14ac:dyDescent="0.55000000000000004">
      <c r="A8370">
        <v>8365</v>
      </c>
      <c r="C8370">
        <f t="shared" si="396"/>
        <v>-0.25377901859879187</v>
      </c>
      <c r="D8370">
        <f t="shared" si="397"/>
        <v>1.14818601173447E-5</v>
      </c>
      <c r="E8370" s="2">
        <f t="shared" si="398"/>
        <v>0.17547719340936355</v>
      </c>
      <c r="K8370">
        <v>8365</v>
      </c>
      <c r="L8370" s="2">
        <v>-1.30142624485448E-4</v>
      </c>
      <c r="M8370" s="2">
        <v>0.165120961598586</v>
      </c>
    </row>
    <row r="8371" spans="1:13" x14ac:dyDescent="0.55000000000000004">
      <c r="A8371">
        <v>8366</v>
      </c>
      <c r="C8371">
        <f t="shared" si="396"/>
        <v>-0.16717078798010218</v>
      </c>
      <c r="D8371">
        <f t="shared" si="397"/>
        <v>-5.3368016095269074E-5</v>
      </c>
      <c r="E8371" s="2">
        <f t="shared" si="398"/>
        <v>0.17626320844843549</v>
      </c>
      <c r="K8371">
        <v>8366</v>
      </c>
      <c r="L8371" s="2">
        <v>-1.0563248293681101E-4</v>
      </c>
      <c r="M8371" s="2">
        <v>0.252666333352011</v>
      </c>
    </row>
    <row r="8372" spans="1:13" x14ac:dyDescent="0.55000000000000004">
      <c r="A8372">
        <v>8367</v>
      </c>
      <c r="C8372">
        <f t="shared" si="396"/>
        <v>-3.8606213259033177E-2</v>
      </c>
      <c r="D8372">
        <f t="shared" si="397"/>
        <v>-1.0482364517649441E-4</v>
      </c>
      <c r="E8372" s="2">
        <f t="shared" si="398"/>
        <v>9.956301005007312E-2</v>
      </c>
      <c r="K8372">
        <v>8367</v>
      </c>
      <c r="L8372" s="2">
        <v>-5.4666030740300301E-5</v>
      </c>
      <c r="M8372" s="2">
        <v>0.27692985448928797</v>
      </c>
    </row>
    <row r="8373" spans="1:13" x14ac:dyDescent="0.55000000000000004">
      <c r="A8373">
        <v>8368</v>
      </c>
      <c r="C8373">
        <f t="shared" si="396"/>
        <v>9.9647707235644506E-2</v>
      </c>
      <c r="D8373">
        <f t="shared" si="397"/>
        <v>-1.2997074882554799E-4</v>
      </c>
      <c r="E8373" s="2">
        <f t="shared" si="398"/>
        <v>1.747336817369332E-2</v>
      </c>
      <c r="K8373">
        <v>8368</v>
      </c>
      <c r="L8373" s="2">
        <v>9.9918679785535298E-6</v>
      </c>
      <c r="M8373" s="2">
        <v>0.23183457562162799</v>
      </c>
    </row>
    <row r="8374" spans="1:13" x14ac:dyDescent="0.55000000000000004">
      <c r="A8374">
        <v>8369</v>
      </c>
      <c r="C8374">
        <f t="shared" si="396"/>
        <v>0.21289215362118843</v>
      </c>
      <c r="D8374">
        <f t="shared" si="397"/>
        <v>-1.2249793408540503E-4</v>
      </c>
      <c r="E8374" s="2">
        <f t="shared" si="398"/>
        <v>7.0925476447393802E-3</v>
      </c>
      <c r="K8374">
        <v>8369</v>
      </c>
      <c r="L8374" s="2">
        <v>7.2147241377129803E-5</v>
      </c>
      <c r="M8374" s="2">
        <v>0.12867488909223701</v>
      </c>
    </row>
    <row r="8375" spans="1:13" x14ac:dyDescent="0.55000000000000004">
      <c r="A8375">
        <v>8370</v>
      </c>
      <c r="C8375">
        <f t="shared" si="396"/>
        <v>0.2727051568583615</v>
      </c>
      <c r="D8375">
        <f t="shared" si="397"/>
        <v>-8.4280719941404628E-5</v>
      </c>
      <c r="E8375" s="2">
        <f t="shared" si="398"/>
        <v>7.807407141324757E-2</v>
      </c>
      <c r="K8375">
        <v>8370</v>
      </c>
      <c r="L8375" s="2">
        <v>1.16232890603811E-4</v>
      </c>
      <c r="M8375" s="2">
        <v>-6.7122216513646298E-3</v>
      </c>
    </row>
    <row r="8376" spans="1:13" x14ac:dyDescent="0.55000000000000004">
      <c r="A8376">
        <v>8371</v>
      </c>
      <c r="C8376">
        <f t="shared" si="396"/>
        <v>0.26407491389396071</v>
      </c>
      <c r="D8376">
        <f t="shared" si="397"/>
        <v>-2.4910821590608088E-5</v>
      </c>
      <c r="E8376" s="2">
        <f t="shared" si="398"/>
        <v>0.1636146911952383</v>
      </c>
      <c r="K8376">
        <v>8371</v>
      </c>
      <c r="L8376" s="2">
        <v>1.3120729132226399E-4</v>
      </c>
      <c r="M8376" s="2">
        <v>-0.140418214842781</v>
      </c>
    </row>
    <row r="8377" spans="1:13" x14ac:dyDescent="0.55000000000000004">
      <c r="A8377">
        <v>8372</v>
      </c>
      <c r="C8377">
        <f t="shared" si="396"/>
        <v>0.18916743380047715</v>
      </c>
      <c r="D8377">
        <f t="shared" si="397"/>
        <v>4.0711167902437962E-5</v>
      </c>
      <c r="E8377" s="2">
        <f t="shared" si="398"/>
        <v>0.18328932781965665</v>
      </c>
      <c r="K8377">
        <v>8372</v>
      </c>
      <c r="L8377" s="2">
        <v>1.1332001197811301E-4</v>
      </c>
      <c r="M8377" s="2">
        <v>-0.23895559503545999</v>
      </c>
    </row>
    <row r="8378" spans="1:13" x14ac:dyDescent="0.55000000000000004">
      <c r="A8378">
        <v>8373</v>
      </c>
      <c r="C8378">
        <f t="shared" si="396"/>
        <v>6.6782915156205824E-2</v>
      </c>
      <c r="D8378">
        <f t="shared" si="397"/>
        <v>9.6115512375304196E-5</v>
      </c>
      <c r="E8378" s="2">
        <f t="shared" si="398"/>
        <v>0.11863063287978286</v>
      </c>
      <c r="K8378">
        <v>8373</v>
      </c>
      <c r="L8378" s="2">
        <v>6.7051032647726095E-5</v>
      </c>
      <c r="M8378" s="2">
        <v>-0.277645064078616</v>
      </c>
    </row>
    <row r="8379" spans="1:13" x14ac:dyDescent="0.55000000000000004">
      <c r="A8379">
        <v>8374</v>
      </c>
      <c r="C8379">
        <f t="shared" si="396"/>
        <v>-7.2362707520112576E-2</v>
      </c>
      <c r="D8379">
        <f t="shared" si="397"/>
        <v>1.2739688919622183E-4</v>
      </c>
      <c r="E8379" s="2">
        <f t="shared" si="398"/>
        <v>3.0427184394082273E-2</v>
      </c>
      <c r="K8379">
        <v>8374</v>
      </c>
      <c r="L8379" s="2">
        <v>3.9887062363074998E-6</v>
      </c>
      <c r="M8379" s="2">
        <v>-0.24679660443835</v>
      </c>
    </row>
    <row r="8380" spans="1:13" x14ac:dyDescent="0.55000000000000004">
      <c r="A8380">
        <v>8375</v>
      </c>
      <c r="C8380">
        <f t="shared" si="396"/>
        <v>-0.19334681589373443</v>
      </c>
      <c r="D8380">
        <f t="shared" si="397"/>
        <v>1.2670433214224749E-4</v>
      </c>
      <c r="E8380" s="2">
        <f t="shared" si="398"/>
        <v>1.5374563850731808E-3</v>
      </c>
      <c r="K8380">
        <v>8375</v>
      </c>
      <c r="L8380" s="2">
        <v>-6.0072616396131399E-5</v>
      </c>
      <c r="M8380" s="2">
        <v>-0.154136404201517</v>
      </c>
    </row>
    <row r="8381" spans="1:13" x14ac:dyDescent="0.55000000000000004">
      <c r="A8381">
        <v>8376</v>
      </c>
      <c r="C8381">
        <f t="shared" si="396"/>
        <v>-0.26580494890554568</v>
      </c>
      <c r="D8381">
        <f t="shared" si="397"/>
        <v>9.4211658435984293E-5</v>
      </c>
      <c r="E8381" s="2">
        <f t="shared" si="398"/>
        <v>5.9016521960167607E-2</v>
      </c>
      <c r="K8381">
        <v>8376</v>
      </c>
      <c r="L8381" s="2">
        <v>-1.0908837958870201E-4</v>
      </c>
      <c r="M8381" s="2">
        <v>-2.2871785339581299E-2</v>
      </c>
    </row>
    <row r="8382" spans="1:13" x14ac:dyDescent="0.55000000000000004">
      <c r="A8382">
        <v>8377</v>
      </c>
      <c r="C8382">
        <f t="shared" si="396"/>
        <v>-0.27155164246669317</v>
      </c>
      <c r="D8382">
        <f t="shared" si="397"/>
        <v>3.8073844288312541E-5</v>
      </c>
      <c r="E8382" s="2">
        <f t="shared" si="398"/>
        <v>0.14874355225136002</v>
      </c>
      <c r="K8382">
        <v>8377</v>
      </c>
      <c r="L8382" s="2">
        <v>-1.3078228137810601E-4</v>
      </c>
      <c r="M8382" s="2">
        <v>0.114121214046907</v>
      </c>
    </row>
    <row r="8383" spans="1:13" x14ac:dyDescent="0.55000000000000004">
      <c r="A8383">
        <v>8378</v>
      </c>
      <c r="C8383">
        <f t="shared" si="396"/>
        <v>-0.20914459762434129</v>
      </c>
      <c r="D8383">
        <f t="shared" si="397"/>
        <v>-2.7619702244094172E-5</v>
      </c>
      <c r="E8383" s="2">
        <f t="shared" si="398"/>
        <v>0.18634455320502719</v>
      </c>
      <c r="K8383">
        <v>8378</v>
      </c>
      <c r="L8383" s="2">
        <v>-1.1972094948199099E-4</v>
      </c>
      <c r="M8383" s="2">
        <v>0.222531847418734</v>
      </c>
    </row>
    <row r="8384" spans="1:13" x14ac:dyDescent="0.55000000000000004">
      <c r="A8384">
        <v>8379</v>
      </c>
      <c r="C8384">
        <f t="shared" si="396"/>
        <v>-9.4246667196614453E-2</v>
      </c>
      <c r="D8384">
        <f t="shared" si="397"/>
        <v>-8.6381285690364051E-5</v>
      </c>
      <c r="E8384" s="2">
        <f t="shared" si="398"/>
        <v>0.13649675046103796</v>
      </c>
      <c r="K8384">
        <v>8379</v>
      </c>
      <c r="L8384" s="2">
        <v>-7.8674763093261106E-5</v>
      </c>
      <c r="M8384" s="2">
        <v>0.27520799911718102</v>
      </c>
    </row>
    <row r="8385" spans="1:13" x14ac:dyDescent="0.55000000000000004">
      <c r="A8385">
        <v>8380</v>
      </c>
      <c r="C8385">
        <f t="shared" si="396"/>
        <v>4.4305190135340712E-2</v>
      </c>
      <c r="D8385">
        <f t="shared" si="397"/>
        <v>-1.2346298720138679E-4</v>
      </c>
      <c r="E8385" s="2">
        <f t="shared" si="398"/>
        <v>4.6075227829974766E-2</v>
      </c>
      <c r="K8385">
        <v>8380</v>
      </c>
      <c r="L8385" s="2">
        <v>-1.79239942250261E-5</v>
      </c>
      <c r="M8385" s="2">
        <v>0.25895660017025002</v>
      </c>
    </row>
    <row r="8386" spans="1:13" x14ac:dyDescent="0.55000000000000004">
      <c r="A8386">
        <v>8381</v>
      </c>
      <c r="C8386">
        <f t="shared" si="396"/>
        <v>0.1717373786226353</v>
      </c>
      <c r="D8386">
        <f t="shared" si="397"/>
        <v>-1.2955808131814633E-4</v>
      </c>
      <c r="E8386" s="2">
        <f t="shared" si="398"/>
        <v>3.733864578234798E-5</v>
      </c>
      <c r="K8386">
        <v>8381</v>
      </c>
      <c r="L8386" s="2">
        <v>4.7315950189254302E-5</v>
      </c>
      <c r="M8386" s="2">
        <v>0.17784791426056001</v>
      </c>
    </row>
    <row r="8387" spans="1:13" x14ac:dyDescent="0.55000000000000004">
      <c r="A8387">
        <v>8382</v>
      </c>
      <c r="C8387">
        <f t="shared" si="396"/>
        <v>0.25606710501236812</v>
      </c>
      <c r="D8387">
        <f t="shared" si="397"/>
        <v>-1.0313682789172628E-4</v>
      </c>
      <c r="E8387" s="2">
        <f t="shared" si="398"/>
        <v>4.1563380594738006E-2</v>
      </c>
      <c r="K8387">
        <v>8382</v>
      </c>
      <c r="L8387" s="2">
        <v>1.0070532135179001E-4</v>
      </c>
      <c r="M8387" s="2">
        <v>5.2196114935952401E-2</v>
      </c>
    </row>
    <row r="8388" spans="1:13" x14ac:dyDescent="0.55000000000000004">
      <c r="A8388">
        <v>8383</v>
      </c>
      <c r="C8388">
        <f t="shared" si="396"/>
        <v>0.27612938551074928</v>
      </c>
      <c r="D8388">
        <f t="shared" si="397"/>
        <v>-5.0830404618084771E-5</v>
      </c>
      <c r="E8388" s="2">
        <f t="shared" si="398"/>
        <v>0.13152076018335504</v>
      </c>
      <c r="K8388">
        <v>8383</v>
      </c>
      <c r="L8388" s="2">
        <v>1.28872420051313E-4</v>
      </c>
      <c r="M8388" s="2">
        <v>-8.6528525175554399E-2</v>
      </c>
    </row>
    <row r="8389" spans="1:13" x14ac:dyDescent="0.55000000000000004">
      <c r="A8389">
        <v>8384</v>
      </c>
      <c r="C8389">
        <f t="shared" si="396"/>
        <v>0.22688901059313316</v>
      </c>
      <c r="D8389">
        <f t="shared" si="397"/>
        <v>1.4233378795958885E-5</v>
      </c>
      <c r="E8389" s="2">
        <f t="shared" si="398"/>
        <v>0.18530491160683238</v>
      </c>
      <c r="K8389">
        <v>8384</v>
      </c>
      <c r="L8389" s="2">
        <v>1.24762621682531E-4</v>
      </c>
      <c r="M8389" s="2">
        <v>-0.203581559372843</v>
      </c>
    </row>
    <row r="8390" spans="1:13" x14ac:dyDescent="0.55000000000000004">
      <c r="A8390">
        <v>8385</v>
      </c>
      <c r="C8390">
        <f t="shared" ref="C8390:C8453" si="399">$D$1*COS($B$2*(A8390-$L$2)+$B$1)</f>
        <v>0.12070427645752406</v>
      </c>
      <c r="D8390">
        <f t="shared" ref="D8390:D8453" si="400">$D$2*COS($B$2*(A8390-$L$3)+$B$3)</f>
        <v>7.5724884148037304E-5</v>
      </c>
      <c r="E8390" s="2">
        <f t="shared" ref="E8390:E8453" si="401">(M8390-C8390)^2</f>
        <v>0.15237359525670402</v>
      </c>
      <c r="K8390">
        <v>8385</v>
      </c>
      <c r="L8390" s="2">
        <v>8.9405250742244596E-5</v>
      </c>
      <c r="M8390" s="2">
        <v>-0.26964632909689801</v>
      </c>
    </row>
    <row r="8391" spans="1:13" x14ac:dyDescent="0.55000000000000004">
      <c r="A8391">
        <v>8386</v>
      </c>
      <c r="C8391">
        <f t="shared" si="399"/>
        <v>-1.5774686824647367E-2</v>
      </c>
      <c r="D8391">
        <f t="shared" si="400"/>
        <v>1.1821103973287035E-4</v>
      </c>
      <c r="E8391" s="2">
        <f t="shared" si="401"/>
        <v>6.3706676775426158E-2</v>
      </c>
      <c r="K8391">
        <v>8386</v>
      </c>
      <c r="L8391" s="2">
        <v>3.1655780123653198E-5</v>
      </c>
      <c r="M8391" s="2">
        <v>-0.26817650293425099</v>
      </c>
    </row>
    <row r="8392" spans="1:13" x14ac:dyDescent="0.55000000000000004">
      <c r="A8392">
        <v>8387</v>
      </c>
      <c r="C8392">
        <f t="shared" si="399"/>
        <v>-0.14829453621784822</v>
      </c>
      <c r="D8392">
        <f t="shared" si="400"/>
        <v>1.3102871603576878E-4</v>
      </c>
      <c r="E8392" s="2">
        <f t="shared" si="401"/>
        <v>2.6261188728657191E-3</v>
      </c>
      <c r="K8392">
        <v>8387</v>
      </c>
      <c r="L8392" s="2">
        <v>-3.4022077005109998E-5</v>
      </c>
      <c r="M8392" s="2">
        <v>-0.199540207965477</v>
      </c>
    </row>
    <row r="8393" spans="1:13" x14ac:dyDescent="0.55000000000000004">
      <c r="A8393">
        <v>8388</v>
      </c>
      <c r="C8393">
        <f t="shared" si="399"/>
        <v>-0.24359558282117791</v>
      </c>
      <c r="D8393">
        <f t="shared" si="400"/>
        <v>1.109609464798847E-4</v>
      </c>
      <c r="E8393" s="2">
        <f t="shared" si="401"/>
        <v>2.6460797790269022E-2</v>
      </c>
      <c r="K8393">
        <v>8388</v>
      </c>
      <c r="L8393" s="2">
        <v>-9.1178893890300403E-5</v>
      </c>
      <c r="M8393" s="2">
        <v>-8.0927830054168107E-2</v>
      </c>
    </row>
    <row r="8394" spans="1:13" x14ac:dyDescent="0.55000000000000004">
      <c r="A8394">
        <v>8389</v>
      </c>
      <c r="C8394">
        <f t="shared" si="399"/>
        <v>-0.27775927272389783</v>
      </c>
      <c r="D8394">
        <f t="shared" si="400"/>
        <v>6.3044318230400068E-5</v>
      </c>
      <c r="E8394" s="2">
        <f t="shared" si="401"/>
        <v>0.11270301536875506</v>
      </c>
      <c r="K8394">
        <v>8389</v>
      </c>
      <c r="L8394" s="2">
        <v>-1.2549939116787199E-4</v>
      </c>
      <c r="M8394" s="2">
        <v>5.7953424934017797E-2</v>
      </c>
    </row>
    <row r="8395" spans="1:13" x14ac:dyDescent="0.55000000000000004">
      <c r="A8395">
        <v>8390</v>
      </c>
      <c r="C8395">
        <f t="shared" si="399"/>
        <v>-0.24221123987579293</v>
      </c>
      <c r="D8395">
        <f t="shared" si="400"/>
        <v>-6.9510502714485359E-7</v>
      </c>
      <c r="E8395" s="2">
        <f t="shared" si="401"/>
        <v>0.18022667609913506</v>
      </c>
      <c r="K8395">
        <v>8390</v>
      </c>
      <c r="L8395" s="2">
        <v>-1.2838778738574901E-4</v>
      </c>
      <c r="M8395" s="2">
        <v>0.18231988513053099</v>
      </c>
    </row>
    <row r="8396" spans="1:13" x14ac:dyDescent="0.55000000000000004">
      <c r="A8396">
        <v>8391</v>
      </c>
      <c r="C8396">
        <f t="shared" si="399"/>
        <v>-0.14587329122671511</v>
      </c>
      <c r="D8396">
        <f t="shared" si="400"/>
        <v>-6.4260071574527865E-5</v>
      </c>
      <c r="E8396" s="2">
        <f t="shared" si="401"/>
        <v>0.16556475381224317</v>
      </c>
      <c r="K8396">
        <v>8391</v>
      </c>
      <c r="L8396" s="2">
        <v>-9.9120665792856E-5</v>
      </c>
      <c r="M8396" s="2">
        <v>0.26102319906564803</v>
      </c>
    </row>
    <row r="8397" spans="1:13" x14ac:dyDescent="0.55000000000000004">
      <c r="A8397">
        <v>8392</v>
      </c>
      <c r="C8397">
        <f t="shared" si="399"/>
        <v>-1.2924221244745467E-2</v>
      </c>
      <c r="D8397">
        <f t="shared" si="400"/>
        <v>-1.1169711465154161E-4</v>
      </c>
      <c r="E8397" s="2">
        <f t="shared" si="401"/>
        <v>8.2527416733346598E-2</v>
      </c>
      <c r="K8397">
        <v>8392</v>
      </c>
      <c r="L8397" s="2">
        <v>-4.5028158552172601E-5</v>
      </c>
      <c r="M8397" s="2">
        <v>0.274351633524406</v>
      </c>
    </row>
    <row r="8398" spans="1:13" x14ac:dyDescent="0.55000000000000004">
      <c r="A8398">
        <v>8393</v>
      </c>
      <c r="C8398">
        <f t="shared" si="399"/>
        <v>0.1232685558486865</v>
      </c>
      <c r="D8398">
        <f t="shared" si="400"/>
        <v>-1.3110053633938771E-4</v>
      </c>
      <c r="E8398" s="2">
        <f t="shared" si="401"/>
        <v>9.1581921006326679E-3</v>
      </c>
      <c r="K8398">
        <v>8393</v>
      </c>
      <c r="L8398" s="2">
        <v>2.0341930332318301E-5</v>
      </c>
      <c r="M8398" s="2">
        <v>0.21896699941300299</v>
      </c>
    </row>
    <row r="8399" spans="1:13" x14ac:dyDescent="0.55000000000000004">
      <c r="A8399">
        <v>8394</v>
      </c>
      <c r="C8399">
        <f t="shared" si="399"/>
        <v>0.22852352371909532</v>
      </c>
      <c r="D8399">
        <f t="shared" si="400"/>
        <v>-1.1760048678609486E-4</v>
      </c>
      <c r="E8399" s="2">
        <f t="shared" si="401"/>
        <v>1.4347919605411865E-2</v>
      </c>
      <c r="K8399">
        <v>8394</v>
      </c>
      <c r="L8399" s="2">
        <v>8.0617256572906005E-5</v>
      </c>
      <c r="M8399" s="2">
        <v>0.108740721925967</v>
      </c>
    </row>
    <row r="8400" spans="1:13" x14ac:dyDescent="0.55000000000000004">
      <c r="A8400">
        <v>8395</v>
      </c>
      <c r="C8400">
        <f t="shared" si="399"/>
        <v>0.27642390402969769</v>
      </c>
      <c r="D8400">
        <f t="shared" si="400"/>
        <v>-7.458519387107305E-5</v>
      </c>
      <c r="E8400" s="2">
        <f t="shared" si="401"/>
        <v>9.3113012072588416E-2</v>
      </c>
      <c r="K8400">
        <v>8395</v>
      </c>
      <c r="L8400" s="2">
        <v>1.20701490791657E-4</v>
      </c>
      <c r="M8400" s="2">
        <v>-2.8720343945892401E-2</v>
      </c>
    </row>
    <row r="8401" spans="1:13" x14ac:dyDescent="0.55000000000000004">
      <c r="A8401">
        <v>8396</v>
      </c>
      <c r="C8401">
        <f t="shared" si="399"/>
        <v>0.25494771098404284</v>
      </c>
      <c r="D8401">
        <f t="shared" si="400"/>
        <v>-1.2850589427459543E-5</v>
      </c>
      <c r="E8401" s="2">
        <f t="shared" si="401"/>
        <v>0.17134295620840809</v>
      </c>
      <c r="K8401">
        <v>8396</v>
      </c>
      <c r="L8401" s="2">
        <v>1.3055528786395099E-4</v>
      </c>
      <c r="M8401" s="2">
        <v>-0.15898822150842401</v>
      </c>
    </row>
    <row r="8402" spans="1:13" x14ac:dyDescent="0.55000000000000004">
      <c r="A8402">
        <v>8397</v>
      </c>
      <c r="C8402">
        <f t="shared" si="399"/>
        <v>0.16948501635315058</v>
      </c>
      <c r="D8402">
        <f t="shared" si="400"/>
        <v>5.2109242095084538E-5</v>
      </c>
      <c r="E8402" s="2">
        <f t="shared" si="401"/>
        <v>0.17549524750661669</v>
      </c>
      <c r="K8402">
        <v>8397</v>
      </c>
      <c r="L8402" s="2">
        <v>1.0771070318450999E-4</v>
      </c>
      <c r="M8402" s="2">
        <v>-0.249436512702849</v>
      </c>
    </row>
    <row r="8403" spans="1:13" x14ac:dyDescent="0.55000000000000004">
      <c r="A8403">
        <v>8398</v>
      </c>
      <c r="C8403">
        <f t="shared" si="399"/>
        <v>4.1485155078307544E-2</v>
      </c>
      <c r="D8403">
        <f t="shared" si="400"/>
        <v>1.0399075222743582E-4</v>
      </c>
      <c r="E8403" s="2">
        <f t="shared" si="401"/>
        <v>0.10169532019294517</v>
      </c>
      <c r="K8403">
        <v>8398</v>
      </c>
      <c r="L8403" s="2">
        <v>5.7889304703817903E-5</v>
      </c>
      <c r="M8403" s="2">
        <v>-0.27741188189906102</v>
      </c>
    </row>
    <row r="8404" spans="1:13" x14ac:dyDescent="0.55000000000000004">
      <c r="A8404">
        <v>8399</v>
      </c>
      <c r="C8404">
        <f t="shared" si="399"/>
        <v>-9.692660568350335E-2</v>
      </c>
      <c r="D8404">
        <f t="shared" si="400"/>
        <v>1.2977277550183864E-4</v>
      </c>
      <c r="E8404" s="2">
        <f t="shared" si="401"/>
        <v>1.9315751341698661E-2</v>
      </c>
      <c r="K8404">
        <v>8399</v>
      </c>
      <c r="L8404" s="2">
        <v>-6.4308292591206699E-6</v>
      </c>
      <c r="M8404" s="2">
        <v>-0.23590772433527801</v>
      </c>
    </row>
    <row r="8405" spans="1:13" x14ac:dyDescent="0.55000000000000004">
      <c r="A8405">
        <v>8400</v>
      </c>
      <c r="C8405">
        <f t="shared" si="399"/>
        <v>-0.21101183146949812</v>
      </c>
      <c r="D8405">
        <f t="shared" si="400"/>
        <v>1.229845675183494E-4</v>
      </c>
      <c r="E8405" s="2">
        <f t="shared" si="401"/>
        <v>5.729402654854587E-3</v>
      </c>
      <c r="K8405">
        <v>8400</v>
      </c>
      <c r="L8405" s="2">
        <v>-6.9140322140144101E-5</v>
      </c>
      <c r="M8405" s="2">
        <v>-0.13531901374645</v>
      </c>
    </row>
    <row r="8406" spans="1:13" x14ac:dyDescent="0.55000000000000004">
      <c r="A8406">
        <v>8401</v>
      </c>
      <c r="C8406">
        <f t="shared" si="399"/>
        <v>-0.27213753533315005</v>
      </c>
      <c r="D8406">
        <f t="shared" si="400"/>
        <v>8.532982539675261E-5</v>
      </c>
      <c r="E8406" s="2">
        <f t="shared" si="401"/>
        <v>7.3602994728404161E-2</v>
      </c>
      <c r="K8406">
        <v>8401</v>
      </c>
      <c r="L8406" s="2">
        <v>-1.14533192425749E-4</v>
      </c>
      <c r="M8406" s="2">
        <v>-8.3881670660699203E-4</v>
      </c>
    </row>
    <row r="8407" spans="1:13" x14ac:dyDescent="0.55000000000000004">
      <c r="A8407">
        <v>8402</v>
      </c>
      <c r="C8407">
        <f t="shared" si="399"/>
        <v>-0.26496245403350344</v>
      </c>
      <c r="D8407">
        <f t="shared" si="400"/>
        <v>2.6259095712451833E-5</v>
      </c>
      <c r="E8407" s="2">
        <f t="shared" si="401"/>
        <v>0.15905254375452565</v>
      </c>
      <c r="K8407">
        <v>8402</v>
      </c>
      <c r="L8407" s="2">
        <v>-1.31240514155982E-4</v>
      </c>
      <c r="M8407" s="2">
        <v>0.13385146718104701</v>
      </c>
    </row>
    <row r="8408" spans="1:13" x14ac:dyDescent="0.55000000000000004">
      <c r="A8408">
        <v>8403</v>
      </c>
      <c r="C8408">
        <f t="shared" si="399"/>
        <v>-0.19128738173765217</v>
      </c>
      <c r="D8408">
        <f t="shared" si="400"/>
        <v>-3.9402113499304729E-5</v>
      </c>
      <c r="E8408" s="2">
        <f t="shared" si="401"/>
        <v>0.18173612567570224</v>
      </c>
      <c r="K8408">
        <v>8403</v>
      </c>
      <c r="L8408" s="2">
        <v>-1.1507783495880701E-4</v>
      </c>
      <c r="M8408" s="2">
        <v>0.235017820758989</v>
      </c>
    </row>
    <row r="8409" spans="1:13" x14ac:dyDescent="0.55000000000000004">
      <c r="A8409">
        <v>8404</v>
      </c>
      <c r="C8409">
        <f t="shared" si="399"/>
        <v>-6.9603208643739187E-2</v>
      </c>
      <c r="D8409">
        <f t="shared" si="400"/>
        <v>-9.517422275339042E-5</v>
      </c>
      <c r="E8409" s="2">
        <f t="shared" si="401"/>
        <v>0.1203574495265792</v>
      </c>
      <c r="K8409">
        <v>8404</v>
      </c>
      <c r="L8409" s="2">
        <v>-7.0093198105140102E-5</v>
      </c>
      <c r="M8409" s="2">
        <v>0.27732250318312901</v>
      </c>
    </row>
    <row r="8410" spans="1:13" x14ac:dyDescent="0.55000000000000004">
      <c r="A8410">
        <v>8405</v>
      </c>
      <c r="C8410">
        <f t="shared" si="399"/>
        <v>6.954990270052179E-2</v>
      </c>
      <c r="D8410">
        <f t="shared" si="400"/>
        <v>-1.2705960820981691E-4</v>
      </c>
      <c r="E8410" s="2">
        <f t="shared" si="401"/>
        <v>3.2623635551828442E-2</v>
      </c>
      <c r="K8410">
        <v>8405</v>
      </c>
      <c r="L8410" s="2">
        <v>-7.55328495940743E-6</v>
      </c>
      <c r="M8410" s="2">
        <v>0.25017004430114298</v>
      </c>
    </row>
    <row r="8411" spans="1:13" x14ac:dyDescent="0.55000000000000004">
      <c r="A8411">
        <v>8406</v>
      </c>
      <c r="C8411">
        <f t="shared" si="399"/>
        <v>0.19124745446258223</v>
      </c>
      <c r="D8411">
        <f t="shared" si="400"/>
        <v>-1.2705571020961992E-4</v>
      </c>
      <c r="E8411" s="2">
        <f t="shared" si="401"/>
        <v>9.5397641231981484E-4</v>
      </c>
      <c r="K8411">
        <v>8406</v>
      </c>
      <c r="L8411" s="2">
        <v>5.6878395261586902E-5</v>
      </c>
      <c r="M8411" s="2">
        <v>0.16036094588165301</v>
      </c>
    </row>
    <row r="8412" spans="1:13" x14ac:dyDescent="0.55000000000000004">
      <c r="A8412">
        <v>8407</v>
      </c>
      <c r="C8412">
        <f t="shared" si="399"/>
        <v>0.26494592633102332</v>
      </c>
      <c r="D8412">
        <f t="shared" si="400"/>
        <v>-9.5163507068685621E-5</v>
      </c>
      <c r="E8412" s="2">
        <f t="shared" si="401"/>
        <v>5.5017207939367443E-2</v>
      </c>
      <c r="K8412">
        <v>8407</v>
      </c>
      <c r="L8412" s="2">
        <v>1.07064528541369E-4</v>
      </c>
      <c r="M8412" s="2">
        <v>3.0388453759017098E-2</v>
      </c>
    </row>
    <row r="8413" spans="1:13" x14ac:dyDescent="0.55000000000000004">
      <c r="A8413">
        <v>8408</v>
      </c>
      <c r="C8413">
        <f t="shared" si="399"/>
        <v>0.27214855530820514</v>
      </c>
      <c r="D8413">
        <f t="shared" si="400"/>
        <v>-3.9387269542906076E-5</v>
      </c>
      <c r="E8413" s="2">
        <f t="shared" si="401"/>
        <v>0.14390154442813577</v>
      </c>
      <c r="K8413">
        <v>8408</v>
      </c>
      <c r="L8413" s="2">
        <v>1.3043568646784999E-4</v>
      </c>
      <c r="M8413" s="2">
        <v>-0.10719501512384499</v>
      </c>
    </row>
    <row r="8414" spans="1:13" x14ac:dyDescent="0.55000000000000004">
      <c r="A8414">
        <v>8409</v>
      </c>
      <c r="C8414">
        <f t="shared" si="399"/>
        <v>0.21104763334063295</v>
      </c>
      <c r="D8414">
        <f t="shared" si="400"/>
        <v>2.6274342421689229E-5</v>
      </c>
      <c r="E8414" s="2">
        <f t="shared" si="401"/>
        <v>0.18402251984747733</v>
      </c>
      <c r="K8414">
        <v>8409</v>
      </c>
      <c r="L8414" s="2">
        <v>1.21138417554204E-4</v>
      </c>
      <c r="M8414" s="2">
        <v>-0.217930827479345</v>
      </c>
    </row>
    <row r="8415" spans="1:13" x14ac:dyDescent="0.55000000000000004">
      <c r="A8415">
        <v>8410</v>
      </c>
      <c r="C8415">
        <f t="shared" si="399"/>
        <v>9.6978203935706747E-2</v>
      </c>
      <c r="D8415">
        <f t="shared" si="400"/>
        <v>8.5341648257636341E-5</v>
      </c>
      <c r="E8415" s="2">
        <f t="shared" si="401"/>
        <v>0.13768753926737301</v>
      </c>
      <c r="K8415">
        <v>8410</v>
      </c>
      <c r="L8415" s="2">
        <v>8.1501280475923199E-5</v>
      </c>
      <c r="M8415" s="2">
        <v>-0.27408451214794</v>
      </c>
    </row>
    <row r="8416" spans="1:13" x14ac:dyDescent="0.55000000000000004">
      <c r="A8416">
        <v>8411</v>
      </c>
      <c r="C8416">
        <f t="shared" si="399"/>
        <v>-4.1430710518733829E-2</v>
      </c>
      <c r="D8416">
        <f t="shared" si="400"/>
        <v>1.2298999924013261E-4</v>
      </c>
      <c r="E8416" s="2">
        <f t="shared" si="401"/>
        <v>4.8471006794851348E-2</v>
      </c>
      <c r="K8416">
        <v>8411</v>
      </c>
      <c r="L8416" s="2">
        <v>2.1451642105209401E-5</v>
      </c>
      <c r="M8416" s="2">
        <v>-0.26159203045221202</v>
      </c>
    </row>
    <row r="8417" spans="1:13" x14ac:dyDescent="0.55000000000000004">
      <c r="A8417">
        <v>8412</v>
      </c>
      <c r="C8417">
        <f t="shared" si="399"/>
        <v>-0.16944138992305927</v>
      </c>
      <c r="D8417">
        <f t="shared" si="400"/>
        <v>1.297704528368453E-4</v>
      </c>
      <c r="E8417" s="2">
        <f t="shared" si="401"/>
        <v>1.9996256423215569E-4</v>
      </c>
      <c r="K8417">
        <v>8412</v>
      </c>
      <c r="L8417" s="2">
        <v>-4.3970693107080302E-5</v>
      </c>
      <c r="M8417" s="2">
        <v>-0.183582201930584</v>
      </c>
    </row>
    <row r="8418" spans="1:13" x14ac:dyDescent="0.55000000000000004">
      <c r="A8418">
        <v>8413</v>
      </c>
      <c r="C8418">
        <f t="shared" si="399"/>
        <v>-0.25492585199781465</v>
      </c>
      <c r="D8418">
        <f t="shared" si="400"/>
        <v>1.0398125811562143E-4</v>
      </c>
      <c r="E8418" s="2">
        <f t="shared" si="401"/>
        <v>3.8154894912709458E-2</v>
      </c>
      <c r="K8418">
        <v>8413</v>
      </c>
      <c r="L8418" s="2">
        <v>-9.8380295456325194E-5</v>
      </c>
      <c r="M8418" s="2">
        <v>-5.9593072074143202E-2</v>
      </c>
    </row>
    <row r="8419" spans="1:13" x14ac:dyDescent="0.55000000000000004">
      <c r="A8419">
        <v>8414</v>
      </c>
      <c r="C8419">
        <f t="shared" si="399"/>
        <v>-0.27642929863212429</v>
      </c>
      <c r="D8419">
        <f t="shared" si="400"/>
        <v>5.2094959360147394E-5</v>
      </c>
      <c r="E8419" s="2">
        <f t="shared" si="401"/>
        <v>0.12655863952998372</v>
      </c>
      <c r="K8419">
        <v>8414</v>
      </c>
      <c r="L8419" s="2">
        <v>-1.28149942501488E-4</v>
      </c>
      <c r="M8419" s="2">
        <v>7.9321512371847605E-2</v>
      </c>
    </row>
    <row r="8420" spans="1:13" x14ac:dyDescent="0.55000000000000004">
      <c r="A8420">
        <v>8415</v>
      </c>
      <c r="C8420">
        <f t="shared" si="399"/>
        <v>-0.22855481797867749</v>
      </c>
      <c r="D8420">
        <f t="shared" si="400"/>
        <v>-1.2866076121271653E-5</v>
      </c>
      <c r="E8420" s="2">
        <f t="shared" si="401"/>
        <v>0.18226440057856294</v>
      </c>
      <c r="K8420">
        <v>8415</v>
      </c>
      <c r="L8420" s="2">
        <v>-1.25823641462626E-4</v>
      </c>
      <c r="M8420" s="2">
        <v>0.19836953196936999</v>
      </c>
    </row>
    <row r="8421" spans="1:13" x14ac:dyDescent="0.55000000000000004">
      <c r="A8421">
        <v>8416</v>
      </c>
      <c r="C8421">
        <f t="shared" si="399"/>
        <v>-0.12331789556589984</v>
      </c>
      <c r="D8421">
        <f t="shared" si="400"/>
        <v>-7.4597997691618317E-5</v>
      </c>
      <c r="E8421" s="2">
        <f t="shared" si="401"/>
        <v>0.1529221103573753</v>
      </c>
      <c r="K8421">
        <v>8416</v>
      </c>
      <c r="L8421" s="2">
        <v>-9.1984028866246299E-5</v>
      </c>
      <c r="M8421" s="2">
        <v>0.26773467168992998</v>
      </c>
    </row>
    <row r="8422" spans="1:13" x14ac:dyDescent="0.55000000000000004">
      <c r="A8422">
        <v>8417</v>
      </c>
      <c r="C8422">
        <f t="shared" si="399"/>
        <v>1.2869219298922841E-2</v>
      </c>
      <c r="D8422">
        <f t="shared" si="400"/>
        <v>-1.1760739424239891E-4</v>
      </c>
      <c r="E8422" s="2">
        <f t="shared" si="401"/>
        <v>6.6138868847277363E-2</v>
      </c>
      <c r="K8422">
        <v>8417</v>
      </c>
      <c r="L8422" s="2">
        <v>-3.5106445612826897E-5</v>
      </c>
      <c r="M8422" s="2">
        <v>0.270044001980424</v>
      </c>
    </row>
    <row r="8423" spans="1:13" x14ac:dyDescent="0.55000000000000004">
      <c r="A8423">
        <v>8418</v>
      </c>
      <c r="C8423">
        <f t="shared" si="399"/>
        <v>0.14582643138133561</v>
      </c>
      <c r="D8423">
        <f t="shared" si="400"/>
        <v>-1.3109981380551587E-4</v>
      </c>
      <c r="E8423" s="2">
        <f t="shared" si="401"/>
        <v>3.4683507448810659E-3</v>
      </c>
      <c r="K8423">
        <v>8418</v>
      </c>
      <c r="L8423" s="2">
        <v>3.05637647289024E-5</v>
      </c>
      <c r="M8423" s="2">
        <v>0.20471913674355399</v>
      </c>
    </row>
    <row r="8424" spans="1:13" x14ac:dyDescent="0.55000000000000004">
      <c r="A8424">
        <v>8419</v>
      </c>
      <c r="C8424">
        <f t="shared" si="399"/>
        <v>0.24218428296431965</v>
      </c>
      <c r="D8424">
        <f t="shared" si="400"/>
        <v>-1.1168894346826585E-4</v>
      </c>
      <c r="E8424" s="2">
        <f t="shared" si="401"/>
        <v>2.3735466278917646E-2</v>
      </c>
      <c r="K8424">
        <v>8419</v>
      </c>
      <c r="L8424" s="2">
        <v>8.8579090590447002E-5</v>
      </c>
      <c r="M8424" s="2">
        <v>8.8121093723938004E-2</v>
      </c>
    </row>
    <row r="8425" spans="1:13" x14ac:dyDescent="0.55000000000000004">
      <c r="A8425">
        <v>8420</v>
      </c>
      <c r="C8425">
        <f t="shared" si="399"/>
        <v>0.27775898436290397</v>
      </c>
      <c r="D8425">
        <f t="shared" si="400"/>
        <v>-6.4246502536615587E-5</v>
      </c>
      <c r="E8425" s="2">
        <f t="shared" si="401"/>
        <v>0.10778509769494296</v>
      </c>
      <c r="K8425">
        <v>8420</v>
      </c>
      <c r="L8425" s="2">
        <v>1.2440923370883001E-4</v>
      </c>
      <c r="M8425" s="2">
        <v>-5.0547423882416398E-2</v>
      </c>
    </row>
    <row r="8426" spans="1:13" x14ac:dyDescent="0.55000000000000004">
      <c r="A8426">
        <v>8421</v>
      </c>
      <c r="C8426">
        <f t="shared" si="399"/>
        <v>0.24362203538319405</v>
      </c>
      <c r="D8426">
        <f t="shared" si="400"/>
        <v>-6.7954367900917259E-7</v>
      </c>
      <c r="E8426" s="2">
        <f t="shared" si="401"/>
        <v>0.17654960293493041</v>
      </c>
      <c r="K8426">
        <v>8421</v>
      </c>
      <c r="L8426" s="2">
        <v>1.2908031246598099E-4</v>
      </c>
      <c r="M8426" s="2">
        <v>-0.17655602560396699</v>
      </c>
    </row>
    <row r="8427" spans="1:13" x14ac:dyDescent="0.55000000000000004">
      <c r="A8427">
        <v>8422</v>
      </c>
      <c r="C8427">
        <f t="shared" si="399"/>
        <v>0.14834109066738488</v>
      </c>
      <c r="D8427">
        <f t="shared" si="400"/>
        <v>6.3057966320049616E-5</v>
      </c>
      <c r="E8427" s="2">
        <f t="shared" si="401"/>
        <v>0.16539363770225962</v>
      </c>
      <c r="K8427">
        <v>8422</v>
      </c>
      <c r="L8427" s="2">
        <v>1.01422426209904E-4</v>
      </c>
      <c r="M8427" s="2">
        <v>-0.25834507543893798</v>
      </c>
    </row>
    <row r="8428" spans="1:13" x14ac:dyDescent="0.55000000000000004">
      <c r="A8428">
        <v>8423</v>
      </c>
      <c r="C8428">
        <f t="shared" si="399"/>
        <v>1.5829658976160756E-2</v>
      </c>
      <c r="D8428">
        <f t="shared" si="400"/>
        <v>1.1096925592924487E-4</v>
      </c>
      <c r="E8428" s="2">
        <f t="shared" si="401"/>
        <v>8.4832188057828856E-2</v>
      </c>
      <c r="K8428">
        <v>8423</v>
      </c>
      <c r="L8428" s="2">
        <v>4.8362664130502697E-5</v>
      </c>
      <c r="M8428" s="2">
        <v>-0.27542999847373201</v>
      </c>
    </row>
    <row r="8429" spans="1:13" x14ac:dyDescent="0.55000000000000004">
      <c r="A8429">
        <v>8424</v>
      </c>
      <c r="C8429">
        <f t="shared" si="399"/>
        <v>-0.12065468345534276</v>
      </c>
      <c r="D8429">
        <f t="shared" si="400"/>
        <v>1.3102960134652442E-4</v>
      </c>
      <c r="E8429" s="2">
        <f t="shared" si="401"/>
        <v>1.0583694883884958E-2</v>
      </c>
      <c r="K8429">
        <v>8424</v>
      </c>
      <c r="L8429" s="2">
        <v>-1.6809827200570199E-5</v>
      </c>
      <c r="M8429" s="2">
        <v>-0.223531769747116</v>
      </c>
    </row>
    <row r="8430" spans="1:13" x14ac:dyDescent="0.55000000000000004">
      <c r="A8430">
        <v>8425</v>
      </c>
      <c r="C8430">
        <f t="shared" si="399"/>
        <v>-0.22685724353849393</v>
      </c>
      <c r="D8430">
        <f t="shared" si="400"/>
        <v>1.1820427871068267E-4</v>
      </c>
      <c r="E8430" s="2">
        <f t="shared" si="401"/>
        <v>1.2367357371729122E-2</v>
      </c>
      <c r="K8430">
        <v>8425</v>
      </c>
      <c r="L8430" s="2">
        <v>-7.7772193028663203E-5</v>
      </c>
      <c r="M8430" s="2">
        <v>-0.115648622596909</v>
      </c>
    </row>
    <row r="8431" spans="1:13" x14ac:dyDescent="0.55000000000000004">
      <c r="A8431">
        <v>8426</v>
      </c>
      <c r="C8431">
        <f t="shared" si="399"/>
        <v>-0.27612341726477013</v>
      </c>
      <c r="D8431">
        <f t="shared" si="400"/>
        <v>7.5712173666964391E-5</v>
      </c>
      <c r="E8431" s="2">
        <f t="shared" si="401"/>
        <v>8.8400881163483352E-2</v>
      </c>
      <c r="K8431">
        <v>8426</v>
      </c>
      <c r="L8431" s="2">
        <v>-1.19256030649068E-4</v>
      </c>
      <c r="M8431" s="2">
        <v>2.1199439514663101E-2</v>
      </c>
    </row>
    <row r="8432" spans="1:13" x14ac:dyDescent="0.55000000000000004">
      <c r="A8432">
        <v>8427</v>
      </c>
      <c r="C8432">
        <f t="shared" si="399"/>
        <v>-0.25608843347898852</v>
      </c>
      <c r="D8432">
        <f t="shared" si="400"/>
        <v>1.4217908920732901E-5</v>
      </c>
      <c r="E8432" s="2">
        <f t="shared" si="401"/>
        <v>0.16713902858058993</v>
      </c>
      <c r="K8432">
        <v>8427</v>
      </c>
      <c r="L8432" s="2">
        <v>-1.3087145558271E-4</v>
      </c>
      <c r="M8432" s="2">
        <v>0.15273797048801299</v>
      </c>
    </row>
    <row r="8433" spans="1:13" x14ac:dyDescent="0.55000000000000004">
      <c r="A8433">
        <v>8428</v>
      </c>
      <c r="C8433">
        <f t="shared" si="399"/>
        <v>-0.17178065080630267</v>
      </c>
      <c r="D8433">
        <f t="shared" si="400"/>
        <v>-5.084475127642117E-5</v>
      </c>
      <c r="E8433" s="2">
        <f t="shared" si="401"/>
        <v>0.17455933013144331</v>
      </c>
      <c r="K8433">
        <v>8428</v>
      </c>
      <c r="L8433" s="2">
        <v>-1.0970931259809401E-4</v>
      </c>
      <c r="M8433" s="2">
        <v>0.24602232923506001</v>
      </c>
    </row>
    <row r="8434" spans="1:13" x14ac:dyDescent="0.55000000000000004">
      <c r="A8434">
        <v>8429</v>
      </c>
      <c r="C8434">
        <f t="shared" si="399"/>
        <v>-4.435954563005981E-2</v>
      </c>
      <c r="D8434">
        <f t="shared" si="400"/>
        <v>-1.0314645062551529E-4</v>
      </c>
      <c r="E8434" s="2">
        <f t="shared" si="401"/>
        <v>0.10371518163204253</v>
      </c>
      <c r="K8434">
        <v>8429</v>
      </c>
      <c r="L8434" s="2">
        <v>-6.1069791686119894E-5</v>
      </c>
      <c r="M8434" s="2">
        <v>0.27768886941345899</v>
      </c>
    </row>
    <row r="8435" spans="1:13" x14ac:dyDescent="0.55000000000000004">
      <c r="A8435">
        <v>8430</v>
      </c>
      <c r="C8435">
        <f t="shared" si="399"/>
        <v>9.4194870474295173E-2</v>
      </c>
      <c r="D8435">
        <f t="shared" si="400"/>
        <v>-1.2956056502227726E-4</v>
      </c>
      <c r="E8435" s="2">
        <f t="shared" si="401"/>
        <v>2.1202749446130008E-2</v>
      </c>
      <c r="K8435">
        <v>8430</v>
      </c>
      <c r="L8435" s="2">
        <v>2.86503740312624E-6</v>
      </c>
      <c r="M8435" s="2">
        <v>0.23980650959057601</v>
      </c>
    </row>
    <row r="8436" spans="1:13" x14ac:dyDescent="0.55000000000000004">
      <c r="A8436">
        <v>8431</v>
      </c>
      <c r="C8436">
        <f t="shared" si="399"/>
        <v>0.20910835955993573</v>
      </c>
      <c r="D8436">
        <f t="shared" si="400"/>
        <v>-1.2345770851847511E-4</v>
      </c>
      <c r="E8436" s="2">
        <f t="shared" si="401"/>
        <v>4.5219220028493729E-3</v>
      </c>
      <c r="K8436">
        <v>8431</v>
      </c>
      <c r="L8436" s="2">
        <v>6.60823001013577E-5</v>
      </c>
      <c r="M8436" s="2">
        <v>0.141863121789151</v>
      </c>
    </row>
    <row r="8437" spans="1:13" x14ac:dyDescent="0.55000000000000004">
      <c r="A8437">
        <v>8432</v>
      </c>
      <c r="C8437">
        <f t="shared" si="399"/>
        <v>0.27154005805052928</v>
      </c>
      <c r="D8437">
        <f t="shared" si="400"/>
        <v>-8.63695694585548E-5</v>
      </c>
      <c r="E8437" s="2">
        <f t="shared" si="401"/>
        <v>6.9248355629689465E-2</v>
      </c>
      <c r="K8437">
        <v>8432</v>
      </c>
      <c r="L8437" s="2">
        <v>1.12748840794376E-4</v>
      </c>
      <c r="M8437" s="2">
        <v>8.3892350807170408E-3</v>
      </c>
    </row>
    <row r="8438" spans="1:13" x14ac:dyDescent="0.55000000000000004">
      <c r="A8438">
        <v>8433</v>
      </c>
      <c r="C8438">
        <f t="shared" si="399"/>
        <v>0.26582092558189974</v>
      </c>
      <c r="D8438">
        <f t="shared" si="400"/>
        <v>-2.7604488992479987E-5</v>
      </c>
      <c r="E8438" s="2">
        <f t="shared" si="401"/>
        <v>0.15445427660346031</v>
      </c>
      <c r="K8438">
        <v>8433</v>
      </c>
      <c r="L8438" s="2">
        <v>1.3117673486741401E-4</v>
      </c>
      <c r="M8438" s="2">
        <v>-0.127185787596718</v>
      </c>
    </row>
    <row r="8439" spans="1:13" x14ac:dyDescent="0.55000000000000004">
      <c r="A8439">
        <v>8434</v>
      </c>
      <c r="C8439">
        <f t="shared" si="399"/>
        <v>0.19338634385360401</v>
      </c>
      <c r="D8439">
        <f t="shared" si="400"/>
        <v>3.8088736355684366E-5</v>
      </c>
      <c r="E8439" s="2">
        <f t="shared" si="401"/>
        <v>0.18002428222273842</v>
      </c>
      <c r="K8439">
        <v>8434</v>
      </c>
      <c r="L8439" s="2">
        <v>1.16750601931524E-4</v>
      </c>
      <c r="M8439" s="2">
        <v>-0.230906340767211</v>
      </c>
    </row>
    <row r="8440" spans="1:13" x14ac:dyDescent="0.55000000000000004">
      <c r="A8440">
        <v>8435</v>
      </c>
      <c r="C8440">
        <f t="shared" si="399"/>
        <v>7.2415866078753624E-2</v>
      </c>
      <c r="D8440">
        <f t="shared" si="400"/>
        <v>9.4222491725432921E-5</v>
      </c>
      <c r="E8440" s="2">
        <f t="shared" si="401"/>
        <v>0.12194820695479124</v>
      </c>
      <c r="K8440">
        <v>8435</v>
      </c>
      <c r="L8440" s="2">
        <v>7.3083556473731696E-5</v>
      </c>
      <c r="M8440" s="2">
        <v>-0.27679496845361201</v>
      </c>
    </row>
    <row r="8441" spans="1:13" x14ac:dyDescent="0.55000000000000004">
      <c r="A8441">
        <v>8436</v>
      </c>
      <c r="C8441">
        <f t="shared" si="399"/>
        <v>-6.6729467676518661E-2</v>
      </c>
      <c r="D8441">
        <f t="shared" si="400"/>
        <v>1.2670838772464125E-4</v>
      </c>
      <c r="E8441" s="2">
        <f t="shared" si="401"/>
        <v>3.4830425260386273E-2</v>
      </c>
      <c r="K8441">
        <v>8436</v>
      </c>
      <c r="L8441" s="2">
        <v>1.11122809196234E-5</v>
      </c>
      <c r="M8441" s="2">
        <v>-0.25335857917948401</v>
      </c>
    </row>
    <row r="8442" spans="1:13" x14ac:dyDescent="0.55000000000000004">
      <c r="A8442">
        <v>8437</v>
      </c>
      <c r="C8442">
        <f t="shared" si="399"/>
        <v>-0.18912711159056186</v>
      </c>
      <c r="D8442">
        <f t="shared" si="400"/>
        <v>1.2739314920586479E-4</v>
      </c>
      <c r="E8442" s="2">
        <f t="shared" si="401"/>
        <v>5.1348237822776573E-4</v>
      </c>
      <c r="K8442">
        <v>8437</v>
      </c>
      <c r="L8442" s="2">
        <v>-5.3642134326390498E-5</v>
      </c>
      <c r="M8442" s="2">
        <v>-0.16646696202733599</v>
      </c>
    </row>
    <row r="8443" spans="1:13" x14ac:dyDescent="0.55000000000000004">
      <c r="A8443">
        <v>8438</v>
      </c>
      <c r="C8443">
        <f t="shared" si="399"/>
        <v>-0.26405783697858132</v>
      </c>
      <c r="D8443">
        <f t="shared" si="400"/>
        <v>9.610491547094322E-5</v>
      </c>
      <c r="E8443" s="2">
        <f t="shared" si="401"/>
        <v>5.1155209980429266E-2</v>
      </c>
      <c r="K8443">
        <v>8438</v>
      </c>
      <c r="L8443" s="2">
        <v>-1.0496154425871701E-4</v>
      </c>
      <c r="M8443" s="2">
        <v>-3.7882661549381601E-2</v>
      </c>
    </row>
    <row r="8444" spans="1:13" x14ac:dyDescent="0.55000000000000004">
      <c r="A8444">
        <v>8439</v>
      </c>
      <c r="C8444">
        <f t="shared" si="399"/>
        <v>-0.2727156111833246</v>
      </c>
      <c r="D8444">
        <f t="shared" si="400"/>
        <v>4.0696373685518325E-5</v>
      </c>
      <c r="E8444" s="2">
        <f t="shared" si="401"/>
        <v>0.13905828647459267</v>
      </c>
      <c r="K8444">
        <v>8439</v>
      </c>
      <c r="L8444" s="2">
        <v>-1.299926842973E-4</v>
      </c>
      <c r="M8444" s="2">
        <v>0.100189586520586</v>
      </c>
    </row>
    <row r="8445" spans="1:13" x14ac:dyDescent="0.55000000000000004">
      <c r="A8445">
        <v>8440</v>
      </c>
      <c r="C8445">
        <f t="shared" si="399"/>
        <v>-0.21292751537128873</v>
      </c>
      <c r="D8445">
        <f t="shared" si="400"/>
        <v>-2.4926100084777524E-5</v>
      </c>
      <c r="E8445" s="2">
        <f t="shared" si="401"/>
        <v>0.18155801127004587</v>
      </c>
      <c r="K8445">
        <v>8440</v>
      </c>
      <c r="L8445" s="2">
        <v>-1.22466350137557E-4</v>
      </c>
      <c r="M8445" s="2">
        <v>0.21316873111540099</v>
      </c>
    </row>
    <row r="8446" spans="1:13" x14ac:dyDescent="0.55000000000000004">
      <c r="A8446">
        <v>8441</v>
      </c>
      <c r="C8446">
        <f t="shared" si="399"/>
        <v>-9.9699101356973394E-2</v>
      </c>
      <c r="D8446">
        <f t="shared" si="400"/>
        <v>-8.4292648134296421E-5</v>
      </c>
      <c r="E8446" s="2">
        <f t="shared" si="401"/>
        <v>0.13872462353996542</v>
      </c>
      <c r="K8446">
        <v>8441</v>
      </c>
      <c r="L8446" s="2">
        <v>-8.4267558859782194E-5</v>
      </c>
      <c r="M8446" s="2">
        <v>0.272758444599563</v>
      </c>
    </row>
    <row r="8447" spans="1:13" x14ac:dyDescent="0.55000000000000004">
      <c r="A8447">
        <v>8442</v>
      </c>
      <c r="C8447">
        <f t="shared" si="399"/>
        <v>3.8551685607627131E-2</v>
      </c>
      <c r="D8447">
        <f t="shared" si="400"/>
        <v>-1.2250351825015459E-4</v>
      </c>
      <c r="E8447" s="2">
        <f t="shared" si="401"/>
        <v>5.0842325316747775E-2</v>
      </c>
      <c r="K8447">
        <v>8442</v>
      </c>
      <c r="L8447" s="2">
        <v>-2.4963434707591499E-5</v>
      </c>
      <c r="M8447" s="2">
        <v>0.26403411356321699</v>
      </c>
    </row>
    <row r="8448" spans="1:13" x14ac:dyDescent="0.55000000000000004">
      <c r="A8448">
        <v>8443</v>
      </c>
      <c r="C8448">
        <f t="shared" si="399"/>
        <v>0.1671268120897702</v>
      </c>
      <c r="D8448">
        <f t="shared" si="400"/>
        <v>-1.29968587454508E-4</v>
      </c>
      <c r="E8448" s="2">
        <f t="shared" si="401"/>
        <v>4.8637841962932839E-4</v>
      </c>
      <c r="K8448">
        <v>8443</v>
      </c>
      <c r="L8448" s="2">
        <v>4.0592936529021299E-5</v>
      </c>
      <c r="M8448" s="2">
        <v>0.18918080083623801</v>
      </c>
    </row>
    <row r="8449" spans="1:13" x14ac:dyDescent="0.55000000000000004">
      <c r="A8449">
        <v>8444</v>
      </c>
      <c r="C8449">
        <f t="shared" si="399"/>
        <v>0.25375663149106903</v>
      </c>
      <c r="D8449">
        <f t="shared" si="400"/>
        <v>-1.0481428072823787E-4</v>
      </c>
      <c r="E8449" s="2">
        <f t="shared" si="401"/>
        <v>3.489821840932944E-2</v>
      </c>
      <c r="K8449">
        <v>8444</v>
      </c>
      <c r="L8449" s="2">
        <v>9.5982554991644605E-5</v>
      </c>
      <c r="M8449" s="2">
        <v>6.6945982947337904E-2</v>
      </c>
    </row>
    <row r="8450" spans="1:13" x14ac:dyDescent="0.55000000000000004">
      <c r="A8450">
        <v>8445</v>
      </c>
      <c r="C8450">
        <f t="shared" si="399"/>
        <v>0.27669888515350682</v>
      </c>
      <c r="D8450">
        <f t="shared" si="400"/>
        <v>-5.335379884892145E-5</v>
      </c>
      <c r="E8450" s="2">
        <f t="shared" si="401"/>
        <v>0.12162988040943033</v>
      </c>
      <c r="K8450">
        <v>8445</v>
      </c>
      <c r="L8450" s="2">
        <v>1.2733274712406701E-4</v>
      </c>
      <c r="M8450" s="2">
        <v>-7.2055871673450803E-2</v>
      </c>
    </row>
    <row r="8451" spans="1:13" x14ac:dyDescent="0.55000000000000004">
      <c r="A8451">
        <v>8446</v>
      </c>
      <c r="C8451">
        <f t="shared" si="399"/>
        <v>0.23019555099441119</v>
      </c>
      <c r="D8451">
        <f t="shared" si="400"/>
        <v>1.1497361930723458E-5</v>
      </c>
      <c r="E8451" s="2">
        <f t="shared" si="401"/>
        <v>0.17910368850940506</v>
      </c>
      <c r="K8451">
        <v>8446</v>
      </c>
      <c r="L8451" s="2">
        <v>1.2679166282425201E-4</v>
      </c>
      <c r="M8451" s="2">
        <v>-0.19301088623144799</v>
      </c>
    </row>
    <row r="8452" spans="1:13" x14ac:dyDescent="0.55000000000000004">
      <c r="A8452">
        <v>8447</v>
      </c>
      <c r="C8452">
        <f t="shared" si="399"/>
        <v>0.12591798567258997</v>
      </c>
      <c r="D8452">
        <f t="shared" si="400"/>
        <v>7.3462927212662426E-5</v>
      </c>
      <c r="E8452" s="2">
        <f t="shared" si="401"/>
        <v>0.15330600906581032</v>
      </c>
      <c r="K8452">
        <v>8447</v>
      </c>
      <c r="L8452" s="2">
        <v>9.4494820011731295E-5</v>
      </c>
      <c r="M8452" s="2">
        <v>-0.26562512698016799</v>
      </c>
    </row>
    <row r="8453" spans="1:13" x14ac:dyDescent="0.55000000000000004">
      <c r="A8453">
        <v>8448</v>
      </c>
      <c r="C8453">
        <f t="shared" si="399"/>
        <v>-9.9623399125045448E-3</v>
      </c>
      <c r="D8453">
        <f t="shared" si="400"/>
        <v>1.169908462398659E-4</v>
      </c>
      <c r="E8453" s="2">
        <f t="shared" si="401"/>
        <v>6.851283579618006E-2</v>
      </c>
      <c r="K8453">
        <v>8448</v>
      </c>
      <c r="L8453" s="2">
        <v>3.8531163323966799E-5</v>
      </c>
      <c r="M8453" s="2">
        <v>-0.27171190685804902</v>
      </c>
    </row>
    <row r="8454" spans="1:13" x14ac:dyDescent="0.55000000000000004">
      <c r="A8454">
        <v>8449</v>
      </c>
      <c r="C8454">
        <f t="shared" ref="C8454:C8517" si="402">$D$1*COS($B$2*(A8454-$L$2)+$B$1)</f>
        <v>-0.14334232816902429</v>
      </c>
      <c r="D8454">
        <f t="shared" ref="D8454:D8517" si="403">$D$2*COS($B$2*(A8454-$L$3)+$B$3)</f>
        <v>1.3115652883224078E-4</v>
      </c>
      <c r="E8454" s="2">
        <f t="shared" ref="E8454:E8517" si="404">(M8454-C8454)^2</f>
        <v>4.4095477812348205E-3</v>
      </c>
      <c r="K8454">
        <v>8449</v>
      </c>
      <c r="L8454" s="2">
        <v>-2.7082862248269E-5</v>
      </c>
      <c r="M8454" s="2">
        <v>-0.20974675408503399</v>
      </c>
    </row>
    <row r="8455" spans="1:13" x14ac:dyDescent="0.55000000000000004">
      <c r="A8455">
        <v>8450</v>
      </c>
      <c r="C8455">
        <f t="shared" si="402"/>
        <v>-0.24074641347166428</v>
      </c>
      <c r="D8455">
        <f t="shared" si="403"/>
        <v>1.1240468724799865E-4</v>
      </c>
      <c r="E8455" s="2">
        <f t="shared" si="404"/>
        <v>2.1169431685247854E-2</v>
      </c>
      <c r="K8455">
        <v>8450</v>
      </c>
      <c r="L8455" s="2">
        <v>-8.59138169605459E-5</v>
      </c>
      <c r="M8455" s="2">
        <v>-9.5249225577025406E-2</v>
      </c>
    </row>
    <row r="8456" spans="1:13" x14ac:dyDescent="0.55000000000000004">
      <c r="A8456">
        <v>8451</v>
      </c>
      <c r="C8456">
        <f t="shared" si="402"/>
        <v>-0.27772822352467685</v>
      </c>
      <c r="D8456">
        <f t="shared" si="403"/>
        <v>6.5441638467325137E-5</v>
      </c>
      <c r="E8456" s="2">
        <f t="shared" si="404"/>
        <v>0.10293335566601738</v>
      </c>
      <c r="K8456">
        <v>8451</v>
      </c>
      <c r="L8456" s="2">
        <v>-1.2322712324442701E-4</v>
      </c>
      <c r="M8456" s="2">
        <v>4.3104062360047303E-2</v>
      </c>
    </row>
    <row r="8457" spans="1:13" x14ac:dyDescent="0.55000000000000004">
      <c r="A8457">
        <v>8452</v>
      </c>
      <c r="C8457">
        <f t="shared" si="402"/>
        <v>-0.24500610352136595</v>
      </c>
      <c r="D8457">
        <f t="shared" si="403"/>
        <v>2.0541178335538271E-6</v>
      </c>
      <c r="E8457" s="2">
        <f t="shared" si="404"/>
        <v>0.17277969834396228</v>
      </c>
      <c r="K8457">
        <v>8452</v>
      </c>
      <c r="L8457" s="2">
        <v>-1.29677432066167E-4</v>
      </c>
      <c r="M8457" s="2">
        <v>0.17066167048085601</v>
      </c>
    </row>
    <row r="8458" spans="1:13" x14ac:dyDescent="0.55000000000000004">
      <c r="A8458">
        <v>8453</v>
      </c>
      <c r="C8458">
        <f t="shared" si="402"/>
        <v>-0.15079261585315859</v>
      </c>
      <c r="D8458">
        <f t="shared" si="403"/>
        <v>-6.1848943080726435E-5</v>
      </c>
      <c r="E8458" s="2">
        <f t="shared" si="404"/>
        <v>0.16505419190120407</v>
      </c>
      <c r="K8458">
        <v>8453</v>
      </c>
      <c r="L8458" s="2">
        <v>-1.03649223566551E-4</v>
      </c>
      <c r="M8458" s="2">
        <v>0.25547600452159303</v>
      </c>
    </row>
    <row r="8459" spans="1:13" x14ac:dyDescent="0.55000000000000004">
      <c r="A8459">
        <v>8454</v>
      </c>
      <c r="C8459">
        <f t="shared" si="402"/>
        <v>-1.8733360061957919E-2</v>
      </c>
      <c r="D8459">
        <f t="shared" si="403"/>
        <v>-1.102292229540254E-4</v>
      </c>
      <c r="E8459" s="2">
        <f t="shared" si="404"/>
        <v>8.7047509031234913E-2</v>
      </c>
      <c r="K8459">
        <v>8454</v>
      </c>
      <c r="L8459" s="2">
        <v>-5.1661424031591E-5</v>
      </c>
      <c r="M8459" s="2">
        <v>0.27630478837182498</v>
      </c>
    </row>
    <row r="8460" spans="1:13" x14ac:dyDescent="0.55000000000000004">
      <c r="A8460">
        <v>8455</v>
      </c>
      <c r="C8460">
        <f t="shared" si="402"/>
        <v>0.11802757423689464</v>
      </c>
      <c r="D8460">
        <f t="shared" si="403"/>
        <v>-1.3094429131353132E-4</v>
      </c>
      <c r="E8460" s="2">
        <f t="shared" si="404"/>
        <v>1.2078834190860747E-2</v>
      </c>
      <c r="K8460">
        <v>8455</v>
      </c>
      <c r="L8460" s="2">
        <v>1.3265299636289101E-5</v>
      </c>
      <c r="M8460" s="2">
        <v>0.227931323903868</v>
      </c>
    </row>
    <row r="8461" spans="1:13" x14ac:dyDescent="0.55000000000000004">
      <c r="A8461">
        <v>8456</v>
      </c>
      <c r="C8461">
        <f t="shared" si="402"/>
        <v>0.22516607522615667</v>
      </c>
      <c r="D8461">
        <f t="shared" si="403"/>
        <v>-1.1879510264000438E-4</v>
      </c>
      <c r="E8461" s="2">
        <f t="shared" si="404"/>
        <v>1.0546269154916516E-2</v>
      </c>
      <c r="K8461">
        <v>8456</v>
      </c>
      <c r="L8461" s="2">
        <v>7.4869646718316301E-5</v>
      </c>
      <c r="M8461" s="2">
        <v>0.122471045380908</v>
      </c>
    </row>
    <row r="8462" spans="1:13" x14ac:dyDescent="0.55000000000000004">
      <c r="A8462">
        <v>8457</v>
      </c>
      <c r="C8462">
        <f t="shared" si="402"/>
        <v>0.2757926374579408</v>
      </c>
      <c r="D8462">
        <f t="shared" si="403"/>
        <v>-7.683084720592146E-5</v>
      </c>
      <c r="E8462" s="2">
        <f t="shared" si="404"/>
        <v>8.3784488605344001E-2</v>
      </c>
      <c r="K8462">
        <v>8457</v>
      </c>
      <c r="L8462" s="2">
        <v>1.17722426322172E-4</v>
      </c>
      <c r="M8462" s="2">
        <v>-1.36628662129067E-2</v>
      </c>
    </row>
    <row r="8463" spans="1:13" x14ac:dyDescent="0.55000000000000004">
      <c r="A8463">
        <v>8458</v>
      </c>
      <c r="C8463">
        <f t="shared" si="402"/>
        <v>0.25720106093685702</v>
      </c>
      <c r="D8463">
        <f t="shared" si="403"/>
        <v>-1.5583668590812129E-5</v>
      </c>
      <c r="E8463" s="2">
        <f t="shared" si="404"/>
        <v>0.16287349829698836</v>
      </c>
      <c r="K8463">
        <v>8458</v>
      </c>
      <c r="L8463" s="2">
        <v>1.3109089395672599E-4</v>
      </c>
      <c r="M8463" s="2">
        <v>-0.14637482820543099</v>
      </c>
    </row>
    <row r="8464" spans="1:13" x14ac:dyDescent="0.55000000000000004">
      <c r="A8464">
        <v>8459</v>
      </c>
      <c r="C8464">
        <f t="shared" si="402"/>
        <v>0.17405743948931207</v>
      </c>
      <c r="D8464">
        <f t="shared" si="403"/>
        <v>4.9574682364468366E-5</v>
      </c>
      <c r="E8464" s="2">
        <f t="shared" si="404"/>
        <v>0.1734587106153111</v>
      </c>
      <c r="K8464">
        <v>8459</v>
      </c>
      <c r="L8464" s="2">
        <v>1.11626833970953E-4</v>
      </c>
      <c r="M8464" s="2">
        <v>-0.24242630643039501</v>
      </c>
    </row>
    <row r="8465" spans="1:13" x14ac:dyDescent="0.55000000000000004">
      <c r="A8465">
        <v>8460</v>
      </c>
      <c r="C8465">
        <f t="shared" si="402"/>
        <v>4.7229069569672377E-2</v>
      </c>
      <c r="D8465">
        <f t="shared" si="403"/>
        <v>1.0229083299766051E-4</v>
      </c>
      <c r="E8465" s="2">
        <f t="shared" si="404"/>
        <v>0.10561829332580998</v>
      </c>
      <c r="K8465">
        <v>8460</v>
      </c>
      <c r="L8465" s="2">
        <v>6.4205140934550704E-5</v>
      </c>
      <c r="M8465" s="2">
        <v>-0.27776061230624499</v>
      </c>
    </row>
    <row r="8466" spans="1:13" x14ac:dyDescent="0.55000000000000004">
      <c r="A8466">
        <v>8461</v>
      </c>
      <c r="C8466">
        <f t="shared" si="402"/>
        <v>-9.1452801302156675E-2</v>
      </c>
      <c r="D8466">
        <f t="shared" si="403"/>
        <v>1.2933414066812346E-4</v>
      </c>
      <c r="E8466" s="2">
        <f t="shared" si="404"/>
        <v>2.3126881183858913E-2</v>
      </c>
      <c r="K8466">
        <v>8461</v>
      </c>
      <c r="L8466" s="2">
        <v>7.02872051311972E-7</v>
      </c>
      <c r="M8466" s="2">
        <v>-0.24352804972825301</v>
      </c>
    </row>
    <row r="8467" spans="1:13" x14ac:dyDescent="0.55000000000000004">
      <c r="A8467">
        <v>8462</v>
      </c>
      <c r="C8467">
        <f t="shared" si="402"/>
        <v>-0.20718194671924589</v>
      </c>
      <c r="D8467">
        <f t="shared" si="403"/>
        <v>1.2391730517826818E-4</v>
      </c>
      <c r="E8467" s="2">
        <f t="shared" si="404"/>
        <v>3.4668038059862574E-3</v>
      </c>
      <c r="K8467">
        <v>8462</v>
      </c>
      <c r="L8467" s="2">
        <v>-6.29754354974794E-5</v>
      </c>
      <c r="M8467" s="2">
        <v>-0.148302376357479</v>
      </c>
    </row>
    <row r="8468" spans="1:13" x14ac:dyDescent="0.55000000000000004">
      <c r="A8468">
        <v>8463</v>
      </c>
      <c r="C8468">
        <f t="shared" si="402"/>
        <v>-0.27091279055874035</v>
      </c>
      <c r="D8468">
        <f t="shared" si="403"/>
        <v>8.7399838058215619E-5</v>
      </c>
      <c r="E8468" s="2">
        <f t="shared" si="404"/>
        <v>6.5014462670206455E-2</v>
      </c>
      <c r="K8468">
        <v>8463</v>
      </c>
      <c r="L8468" s="2">
        <v>-1.10881154554688E-4</v>
      </c>
      <c r="M8468" s="2">
        <v>-1.5933452826824401E-2</v>
      </c>
    </row>
    <row r="8469" spans="1:13" x14ac:dyDescent="0.55000000000000004">
      <c r="A8469">
        <v>8464</v>
      </c>
      <c r="C8469">
        <f t="shared" si="402"/>
        <v>-0.26665023435766055</v>
      </c>
      <c r="D8469">
        <f t="shared" si="403"/>
        <v>2.8946853829828374E-5</v>
      </c>
      <c r="E8469" s="2">
        <f t="shared" si="404"/>
        <v>0.14982809079379622</v>
      </c>
      <c r="K8469">
        <v>8464</v>
      </c>
      <c r="L8469" s="2">
        <v>-1.3101600059693E-4</v>
      </c>
      <c r="M8469" s="2">
        <v>0.120426102808274</v>
      </c>
    </row>
    <row r="8470" spans="1:13" x14ac:dyDescent="0.55000000000000004">
      <c r="A8470">
        <v>8465</v>
      </c>
      <c r="C8470">
        <f t="shared" si="402"/>
        <v>-0.19546408987468192</v>
      </c>
      <c r="D8470">
        <f t="shared" si="403"/>
        <v>-3.6771180560003856E-5</v>
      </c>
      <c r="E8470" s="2">
        <f t="shared" si="404"/>
        <v>0.17815851932158214</v>
      </c>
      <c r="K8470">
        <v>8465</v>
      </c>
      <c r="L8470" s="2">
        <v>-1.1833707652540999E-4</v>
      </c>
      <c r="M8470" s="2">
        <v>0.22662419392573599</v>
      </c>
    </row>
    <row r="8471" spans="1:13" x14ac:dyDescent="0.55000000000000004">
      <c r="A8471">
        <v>8466</v>
      </c>
      <c r="C8471">
        <f t="shared" si="402"/>
        <v>-7.5220578889269321E-2</v>
      </c>
      <c r="D8471">
        <f t="shared" si="403"/>
        <v>-9.3260423704263472E-5</v>
      </c>
      <c r="E8471" s="2">
        <f t="shared" si="404"/>
        <v>0.12340004727173393</v>
      </c>
      <c r="K8471">
        <v>8466</v>
      </c>
      <c r="L8471" s="2">
        <v>-7.6019897528174996E-5</v>
      </c>
      <c r="M8471" s="2">
        <v>0.27606284980006401</v>
      </c>
    </row>
    <row r="8472" spans="1:13" x14ac:dyDescent="0.55000000000000004">
      <c r="A8472">
        <v>8467</v>
      </c>
      <c r="C8472">
        <f t="shared" si="402"/>
        <v>6.3901711873349323E-2</v>
      </c>
      <c r="D8472">
        <f t="shared" si="403"/>
        <v>-1.2634326627251153E-4</v>
      </c>
      <c r="E8472" s="2">
        <f t="shared" si="404"/>
        <v>3.7040135844343874E-2</v>
      </c>
      <c r="K8472">
        <v>8467</v>
      </c>
      <c r="L8472" s="2">
        <v>-1.4663063601801201E-5</v>
      </c>
      <c r="M8472" s="2">
        <v>0.25635985237237802</v>
      </c>
    </row>
    <row r="8473" spans="1:13" x14ac:dyDescent="0.55000000000000004">
      <c r="A8473">
        <v>8468</v>
      </c>
      <c r="C8473">
        <f t="shared" si="402"/>
        <v>0.18698601989697136</v>
      </c>
      <c r="D8473">
        <f t="shared" si="403"/>
        <v>-1.2771661211110976E-4</v>
      </c>
      <c r="E8473" s="2">
        <f t="shared" si="404"/>
        <v>2.1129763106967625E-4</v>
      </c>
      <c r="K8473">
        <v>8468</v>
      </c>
      <c r="L8473" s="2">
        <v>5.0366225566686001E-5</v>
      </c>
      <c r="M8473" s="2">
        <v>0.172449939576965</v>
      </c>
    </row>
    <row r="8474" spans="1:13" x14ac:dyDescent="0.55000000000000004">
      <c r="A8474">
        <v>8469</v>
      </c>
      <c r="C8474">
        <f t="shared" si="402"/>
        <v>0.26314077827902876</v>
      </c>
      <c r="D8474">
        <f t="shared" si="403"/>
        <v>-9.7035780362403476E-5</v>
      </c>
      <c r="E8474" s="2">
        <f t="shared" si="404"/>
        <v>4.7433315480503807E-2</v>
      </c>
      <c r="K8474">
        <v>8469</v>
      </c>
      <c r="L8474" s="2">
        <v>1.0278098109261699E-4</v>
      </c>
      <c r="M8474" s="2">
        <v>4.5348869612742898E-2</v>
      </c>
    </row>
    <row r="8475" spans="1:13" x14ac:dyDescent="0.55000000000000004">
      <c r="A8475">
        <v>8470</v>
      </c>
      <c r="C8475">
        <f t="shared" si="402"/>
        <v>0.27325274788056708</v>
      </c>
      <c r="D8475">
        <f t="shared" si="403"/>
        <v>-4.2001013094696761E-5</v>
      </c>
      <c r="E8475" s="2">
        <f t="shared" si="404"/>
        <v>0.13422174075477078</v>
      </c>
      <c r="K8475">
        <v>8470</v>
      </c>
      <c r="L8475" s="2">
        <v>1.2945360229698599E-4</v>
      </c>
      <c r="M8475" s="2">
        <v>-9.3110106069953902E-2</v>
      </c>
    </row>
    <row r="8476" spans="1:13" x14ac:dyDescent="0.55000000000000004">
      <c r="A8476">
        <v>8471</v>
      </c>
      <c r="C8476">
        <f t="shared" si="402"/>
        <v>0.21478403747757049</v>
      </c>
      <c r="D8476">
        <f t="shared" si="403"/>
        <v>2.3575123146788533E-5</v>
      </c>
      <c r="E8476" s="2">
        <f t="shared" si="404"/>
        <v>0.17895701685349433</v>
      </c>
      <c r="K8476">
        <v>8471</v>
      </c>
      <c r="L8476" s="2">
        <v>1.23703765734228E-4</v>
      </c>
      <c r="M8476" s="2">
        <v>-0.20824907807426701</v>
      </c>
    </row>
    <row r="8477" spans="1:13" x14ac:dyDescent="0.55000000000000004">
      <c r="A8477">
        <v>8472</v>
      </c>
      <c r="C8477">
        <f t="shared" si="402"/>
        <v>0.10240906095527344</v>
      </c>
      <c r="D8477">
        <f t="shared" si="403"/>
        <v>8.3234400404407082E-5</v>
      </c>
      <c r="E8477" s="2">
        <f t="shared" si="404"/>
        <v>0.13960672820189701</v>
      </c>
      <c r="K8477">
        <v>8472</v>
      </c>
      <c r="L8477" s="2">
        <v>8.6971553640884593E-5</v>
      </c>
      <c r="M8477" s="2">
        <v>-0.27123077659139</v>
      </c>
    </row>
    <row r="8478" spans="1:13" x14ac:dyDescent="0.55000000000000004">
      <c r="A8478">
        <v>8473</v>
      </c>
      <c r="C8478">
        <f t="shared" si="402"/>
        <v>-3.5668431255066073E-2</v>
      </c>
      <c r="D8478">
        <f t="shared" si="403"/>
        <v>1.2200359760247483E-4</v>
      </c>
      <c r="E8478" s="2">
        <f t="shared" si="404"/>
        <v>5.3182177395783348E-2</v>
      </c>
      <c r="K8478">
        <v>8473</v>
      </c>
      <c r="L8478" s="2">
        <v>2.8456776405832001E-5</v>
      </c>
      <c r="M8478" s="2">
        <v>-0.26628104451761803</v>
      </c>
    </row>
    <row r="8479" spans="1:13" x14ac:dyDescent="0.55000000000000004">
      <c r="A8479">
        <v>8474</v>
      </c>
      <c r="C8479">
        <f t="shared" si="402"/>
        <v>-0.16479389905126132</v>
      </c>
      <c r="D8479">
        <f t="shared" si="403"/>
        <v>1.301524634341143E-4</v>
      </c>
      <c r="E8479" s="2">
        <f t="shared" si="404"/>
        <v>8.9076425087187281E-4</v>
      </c>
      <c r="K8479">
        <v>8474</v>
      </c>
      <c r="L8479" s="2">
        <v>-3.7185177013085603E-5</v>
      </c>
      <c r="M8479" s="2">
        <v>-0.19463957295673501</v>
      </c>
    </row>
    <row r="8480" spans="1:13" x14ac:dyDescent="0.55000000000000004">
      <c r="A8480">
        <v>8475</v>
      </c>
      <c r="C8480">
        <f t="shared" si="402"/>
        <v>-0.25255957176537286</v>
      </c>
      <c r="D8480">
        <f t="shared" si="403"/>
        <v>1.0563580434004716E-4</v>
      </c>
      <c r="E8480" s="2">
        <f t="shared" si="404"/>
        <v>3.1794512757237811E-2</v>
      </c>
      <c r="K8480">
        <v>8475</v>
      </c>
      <c r="L8480" s="2">
        <v>-9.3513872168985197E-5</v>
      </c>
      <c r="M8480" s="2">
        <v>-7.4249412892587893E-2</v>
      </c>
    </row>
    <row r="8481" spans="1:13" x14ac:dyDescent="0.55000000000000004">
      <c r="A8481">
        <v>8476</v>
      </c>
      <c r="C8481">
        <f t="shared" si="402"/>
        <v>-0.27693811549975611</v>
      </c>
      <c r="D8481">
        <f t="shared" si="403"/>
        <v>5.4606784982713385E-5</v>
      </c>
      <c r="E8481" s="2">
        <f t="shared" si="404"/>
        <v>0.1167418662656107</v>
      </c>
      <c r="K8481">
        <v>8476</v>
      </c>
      <c r="L8481" s="2">
        <v>-1.26421437922216E-4</v>
      </c>
      <c r="M8481" s="2">
        <v>6.47369732404251E-2</v>
      </c>
    </row>
    <row r="8482" spans="1:13" x14ac:dyDescent="0.55000000000000004">
      <c r="A8482">
        <v>8477</v>
      </c>
      <c r="C8482">
        <f t="shared" si="402"/>
        <v>-0.23181102963823774</v>
      </c>
      <c r="D8482">
        <f t="shared" si="403"/>
        <v>-1.0127386383676862E-5</v>
      </c>
      <c r="E8482" s="2">
        <f t="shared" si="404"/>
        <v>0.17582977603767447</v>
      </c>
      <c r="K8482">
        <v>8477</v>
      </c>
      <c r="L8482" s="2">
        <v>-1.27665970286164E-4</v>
      </c>
      <c r="M8482" s="2">
        <v>0.187509582826347</v>
      </c>
    </row>
    <row r="8483" spans="1:13" x14ac:dyDescent="0.55000000000000004">
      <c r="A8483">
        <v>8478</v>
      </c>
      <c r="C8483">
        <f t="shared" si="402"/>
        <v>-0.12850426152602351</v>
      </c>
      <c r="D8483">
        <f t="shared" si="403"/>
        <v>-7.2319797237868316E-5</v>
      </c>
      <c r="E8483" s="2">
        <f t="shared" si="404"/>
        <v>0.15352566745114521</v>
      </c>
      <c r="K8483">
        <v>8478</v>
      </c>
      <c r="L8483" s="2">
        <v>-9.69357684097607E-5</v>
      </c>
      <c r="M8483" s="2">
        <v>0.26331925416840901</v>
      </c>
    </row>
    <row r="8484" spans="1:13" x14ac:dyDescent="0.55000000000000004">
      <c r="A8484">
        <v>8479</v>
      </c>
      <c r="C8484">
        <f t="shared" si="402"/>
        <v>7.0543675743062126E-3</v>
      </c>
      <c r="D8484">
        <f t="shared" si="403"/>
        <v>-1.1636146336572955E-4</v>
      </c>
      <c r="E8484" s="2">
        <f t="shared" si="404"/>
        <v>7.0822311888163889E-2</v>
      </c>
      <c r="K8484">
        <v>8479</v>
      </c>
      <c r="L8484" s="2">
        <v>-4.1927401989283E-5</v>
      </c>
      <c r="M8484" s="2">
        <v>0.27317898478993302</v>
      </c>
    </row>
    <row r="8485" spans="1:13" x14ac:dyDescent="0.55000000000000004">
      <c r="A8485">
        <v>8480</v>
      </c>
      <c r="C8485">
        <f t="shared" si="402"/>
        <v>0.14084249910775548</v>
      </c>
      <c r="D8485">
        <f t="shared" si="403"/>
        <v>-1.3119885489383204E-4</v>
      </c>
      <c r="E8485" s="2">
        <f t="shared" si="404"/>
        <v>5.4430228409897731E-3</v>
      </c>
      <c r="K8485">
        <v>8480</v>
      </c>
      <c r="L8485" s="2">
        <v>2.35819423581294E-5</v>
      </c>
      <c r="M8485" s="2">
        <v>0.21461934399143001</v>
      </c>
    </row>
    <row r="8486" spans="1:13" x14ac:dyDescent="0.55000000000000004">
      <c r="A8486">
        <v>8481</v>
      </c>
      <c r="C8486">
        <f t="shared" si="402"/>
        <v>0.2392821320894877</v>
      </c>
      <c r="D8486">
        <f t="shared" si="403"/>
        <v>-1.1310809929602071E-4</v>
      </c>
      <c r="E8486" s="2">
        <f t="shared" si="404"/>
        <v>1.876219856654518E-2</v>
      </c>
      <c r="K8486">
        <v>8481</v>
      </c>
      <c r="L8486" s="2">
        <v>8.3185042950198706E-5</v>
      </c>
      <c r="M8486" s="2">
        <v>0.102306957088522</v>
      </c>
    </row>
    <row r="8487" spans="1:13" x14ac:dyDescent="0.55000000000000004">
      <c r="A8487">
        <v>8482</v>
      </c>
      <c r="C8487">
        <f t="shared" si="402"/>
        <v>0.27766699358391622</v>
      </c>
      <c r="D8487">
        <f t="shared" si="403"/>
        <v>-6.6629594904473992E-5</v>
      </c>
      <c r="E8487" s="2">
        <f t="shared" si="404"/>
        <v>9.8154280521220369E-2</v>
      </c>
      <c r="K8487">
        <v>8482</v>
      </c>
      <c r="L8487" s="2">
        <v>1.2195393349284801E-4</v>
      </c>
      <c r="M8487" s="2">
        <v>-3.5628841883490497E-2</v>
      </c>
    </row>
    <row r="8488" spans="1:13" x14ac:dyDescent="0.55000000000000004">
      <c r="A8488">
        <v>8483</v>
      </c>
      <c r="C8488">
        <f t="shared" si="402"/>
        <v>0.24636329244649002</v>
      </c>
      <c r="D8488">
        <f t="shared" si="403"/>
        <v>-3.4284666342396186E-6</v>
      </c>
      <c r="E8488" s="2">
        <f t="shared" si="404"/>
        <v>0.16892467339575129</v>
      </c>
      <c r="K8488">
        <v>8483</v>
      </c>
      <c r="L8488" s="2">
        <v>1.30178704844936E-4</v>
      </c>
      <c r="M8488" s="2">
        <v>-0.164641176380494</v>
      </c>
    </row>
    <row r="8489" spans="1:13" x14ac:dyDescent="0.55000000000000004">
      <c r="A8489">
        <v>8484</v>
      </c>
      <c r="C8489">
        <f t="shared" si="402"/>
        <v>0.15322759783127621</v>
      </c>
      <c r="D8489">
        <f t="shared" si="403"/>
        <v>6.0633134496491581E-5</v>
      </c>
      <c r="E8489" s="2">
        <f t="shared" si="404"/>
        <v>0.16454843776149483</v>
      </c>
      <c r="K8489">
        <v>8484</v>
      </c>
      <c r="L8489" s="2">
        <v>1.05799411998555E-4</v>
      </c>
      <c r="M8489" s="2">
        <v>-0.25241810689329602</v>
      </c>
    </row>
    <row r="8490" spans="1:13" x14ac:dyDescent="0.55000000000000004">
      <c r="A8490">
        <v>8485</v>
      </c>
      <c r="C8490">
        <f t="shared" si="402"/>
        <v>2.1635005941909303E-2</v>
      </c>
      <c r="D8490">
        <f t="shared" si="403"/>
        <v>1.0947709691367287E-4</v>
      </c>
      <c r="E8490" s="2">
        <f t="shared" si="404"/>
        <v>8.9168148645133491E-2</v>
      </c>
      <c r="K8490">
        <v>8485</v>
      </c>
      <c r="L8490" s="2">
        <v>5.4922000085232501E-5</v>
      </c>
      <c r="M8490" s="2">
        <v>-0.27697535664641998</v>
      </c>
    </row>
    <row r="8491" spans="1:13" x14ac:dyDescent="0.55000000000000004">
      <c r="A8491">
        <v>8486</v>
      </c>
      <c r="C8491">
        <f t="shared" si="402"/>
        <v>-0.11538751640913499</v>
      </c>
      <c r="D8491">
        <f t="shared" si="403"/>
        <v>1.3084461559963057E-4</v>
      </c>
      <c r="E8491" s="2">
        <f t="shared" si="404"/>
        <v>1.3636375795830392E-2</v>
      </c>
      <c r="K8491">
        <v>8486</v>
      </c>
      <c r="L8491" s="2">
        <v>-9.7109674607892594E-6</v>
      </c>
      <c r="M8491" s="2">
        <v>-0.232162410097078</v>
      </c>
    </row>
    <row r="8492" spans="1:13" x14ac:dyDescent="0.55000000000000004">
      <c r="A8492">
        <v>8487</v>
      </c>
      <c r="C8492">
        <f t="shared" si="402"/>
        <v>-0.2234502043173528</v>
      </c>
      <c r="D8492">
        <f t="shared" si="403"/>
        <v>1.1937289375574711E-4</v>
      </c>
      <c r="E8492" s="2">
        <f t="shared" si="404"/>
        <v>8.8825453784097379E-3</v>
      </c>
      <c r="K8492">
        <v>8487</v>
      </c>
      <c r="L8492" s="2">
        <v>-7.1911762963787902E-5</v>
      </c>
      <c r="M8492" s="2">
        <v>-0.12920294770789101</v>
      </c>
    </row>
    <row r="8493" spans="1:13" x14ac:dyDescent="0.55000000000000004">
      <c r="A8493">
        <v>8488</v>
      </c>
      <c r="C8493">
        <f t="shared" si="402"/>
        <v>-0.27543160089851337</v>
      </c>
      <c r="D8493">
        <f t="shared" si="403"/>
        <v>7.7941091760126669E-5</v>
      </c>
      <c r="E8493" s="2">
        <f t="shared" si="404"/>
        <v>7.9269161066528385E-2</v>
      </c>
      <c r="K8493">
        <v>8488</v>
      </c>
      <c r="L8493" s="2">
        <v>-1.16101811324315E-4</v>
      </c>
      <c r="M8493" s="2">
        <v>6.1161944516338797E-3</v>
      </c>
    </row>
    <row r="8494" spans="1:13" x14ac:dyDescent="0.55000000000000004">
      <c r="A8494">
        <v>8489</v>
      </c>
      <c r="C8494">
        <f t="shared" si="402"/>
        <v>-0.25828547129313623</v>
      </c>
      <c r="D8494">
        <f t="shared" si="403"/>
        <v>1.6947718602470201E-5</v>
      </c>
      <c r="E8494" s="2">
        <f t="shared" si="404"/>
        <v>0.15855445508247384</v>
      </c>
      <c r="K8494">
        <v>8489</v>
      </c>
      <c r="L8494" s="2">
        <v>-1.3121344079532001E-4</v>
      </c>
      <c r="M8494" s="2">
        <v>0.13990349776863201</v>
      </c>
    </row>
    <row r="8495" spans="1:13" x14ac:dyDescent="0.55000000000000004">
      <c r="A8495">
        <v>8490</v>
      </c>
      <c r="C8495">
        <f t="shared" si="402"/>
        <v>-0.17631513261947052</v>
      </c>
      <c r="D8495">
        <f t="shared" si="403"/>
        <v>-4.8299174696378863E-5</v>
      </c>
      <c r="E8495" s="2">
        <f t="shared" si="404"/>
        <v>0.17219697601633346</v>
      </c>
      <c r="K8495">
        <v>8490</v>
      </c>
      <c r="L8495" s="2">
        <v>-1.13461850030046E-4</v>
      </c>
      <c r="M8495" s="2">
        <v>0.23865110217118499</v>
      </c>
    </row>
    <row r="8496" spans="1:13" x14ac:dyDescent="0.55000000000000004">
      <c r="A8496">
        <v>8491</v>
      </c>
      <c r="C8496">
        <f t="shared" si="402"/>
        <v>-5.0093412086435599E-2</v>
      </c>
      <c r="D8496">
        <f t="shared" si="403"/>
        <v>-1.0142399321226163E-4</v>
      </c>
      <c r="E8496" s="2">
        <f t="shared" si="404"/>
        <v>0.10740070621938791</v>
      </c>
      <c r="K8496">
        <v>8491</v>
      </c>
      <c r="L8496" s="2">
        <v>-6.7293035058530197E-5</v>
      </c>
      <c r="M8496" s="2">
        <v>0.27762705755101003</v>
      </c>
    </row>
    <row r="8497" spans="1:13" x14ac:dyDescent="0.55000000000000004">
      <c r="A8497">
        <v>8492</v>
      </c>
      <c r="C8497">
        <f t="shared" si="402"/>
        <v>8.8700698994946453E-2</v>
      </c>
      <c r="D8497">
        <f t="shared" si="403"/>
        <v>-1.2909352728001736E-4</v>
      </c>
      <c r="E8497" s="2">
        <f t="shared" si="404"/>
        <v>2.5080706934881094E-2</v>
      </c>
      <c r="K8497">
        <v>8492</v>
      </c>
      <c r="L8497" s="2">
        <v>-4.2702620009226499E-6</v>
      </c>
      <c r="M8497" s="2">
        <v>0.24706959409395601</v>
      </c>
    </row>
    <row r="8498" spans="1:13" x14ac:dyDescent="0.55000000000000004">
      <c r="A8498">
        <v>8493</v>
      </c>
      <c r="C8498">
        <f t="shared" si="402"/>
        <v>0.20523280429098451</v>
      </c>
      <c r="D8498">
        <f t="shared" si="403"/>
        <v>-1.243633070761417E-4</v>
      </c>
      <c r="E8498" s="2">
        <f t="shared" si="404"/>
        <v>2.5604395644022462E-3</v>
      </c>
      <c r="K8498">
        <v>8493</v>
      </c>
      <c r="L8498" s="2">
        <v>5.9822024665598297E-5</v>
      </c>
      <c r="M8498" s="2">
        <v>0.15463201808758401</v>
      </c>
    </row>
    <row r="8499" spans="1:13" x14ac:dyDescent="0.55000000000000004">
      <c r="A8499">
        <v>8494</v>
      </c>
      <c r="C8499">
        <f t="shared" si="402"/>
        <v>0.27025580167425894</v>
      </c>
      <c r="D8499">
        <f t="shared" si="403"/>
        <v>-8.8420518166676596E-5</v>
      </c>
      <c r="E8499" s="2">
        <f t="shared" si="404"/>
        <v>6.0905258587233946E-2</v>
      </c>
      <c r="K8499">
        <v>8494</v>
      </c>
      <c r="L8499" s="2">
        <v>1.08931514145721E-4</v>
      </c>
      <c r="M8499" s="2">
        <v>2.3465893883778299E-2</v>
      </c>
    </row>
    <row r="8500" spans="1:13" x14ac:dyDescent="0.55000000000000004">
      <c r="A8500">
        <v>8495</v>
      </c>
      <c r="C8500">
        <f t="shared" si="402"/>
        <v>0.26745028937760512</v>
      </c>
      <c r="D8500">
        <f t="shared" si="403"/>
        <v>-3.0286042954019981E-5</v>
      </c>
      <c r="E8500" s="2">
        <f t="shared" si="404"/>
        <v>0.14518210694240877</v>
      </c>
      <c r="K8500">
        <v>8495</v>
      </c>
      <c r="L8500" s="2">
        <v>1.3075843014599499E-4</v>
      </c>
      <c r="M8500" s="2">
        <v>-0.113577409015056</v>
      </c>
    </row>
    <row r="8501" spans="1:13" x14ac:dyDescent="0.55000000000000004">
      <c r="A8501">
        <v>8496</v>
      </c>
      <c r="C8501">
        <f t="shared" si="402"/>
        <v>0.19752039185481785</v>
      </c>
      <c r="D8501">
        <f t="shared" si="403"/>
        <v>3.5449590659123153E-5</v>
      </c>
      <c r="E8501" s="2">
        <f t="shared" si="404"/>
        <v>0.17614384022552279</v>
      </c>
      <c r="K8501">
        <v>8496</v>
      </c>
      <c r="L8501" s="2">
        <v>1.19836086149794E-4</v>
      </c>
      <c r="M8501" s="2">
        <v>-0.222174545242978</v>
      </c>
    </row>
    <row r="8502" spans="1:13" x14ac:dyDescent="0.55000000000000004">
      <c r="A8502">
        <v>8497</v>
      </c>
      <c r="C8502">
        <f t="shared" si="402"/>
        <v>7.8017039374898053E-2</v>
      </c>
      <c r="D8502">
        <f t="shared" si="403"/>
        <v>9.2288124236768179E-5</v>
      </c>
      <c r="E8502" s="2">
        <f t="shared" si="404"/>
        <v>0.12471049242718439</v>
      </c>
      <c r="K8502">
        <v>8497</v>
      </c>
      <c r="L8502" s="2">
        <v>7.8900050968270505E-5</v>
      </c>
      <c r="M8502" s="2">
        <v>-0.27512668834397902</v>
      </c>
    </row>
    <row r="8503" spans="1:13" x14ac:dyDescent="0.55000000000000004">
      <c r="A8503">
        <v>8498</v>
      </c>
      <c r="C8503">
        <f t="shared" si="402"/>
        <v>-6.1066945519410512E-2</v>
      </c>
      <c r="D8503">
        <f t="shared" si="403"/>
        <v>1.2596428391029629E-4</v>
      </c>
      <c r="E8503" s="2">
        <f t="shared" si="404"/>
        <v>3.9245472188935364E-2</v>
      </c>
      <c r="K8503">
        <v>8498</v>
      </c>
      <c r="L8503" s="2">
        <v>1.8203008561361701E-5</v>
      </c>
      <c r="M8503" s="2">
        <v>-0.25917164558716599</v>
      </c>
    </row>
    <row r="8504" spans="1:13" x14ac:dyDescent="0.55000000000000004">
      <c r="A8504">
        <v>8499</v>
      </c>
      <c r="C8504">
        <f t="shared" si="402"/>
        <v>-0.18482441427742735</v>
      </c>
      <c r="D8504">
        <f t="shared" si="403"/>
        <v>1.2802606343877628E-4</v>
      </c>
      <c r="E8504" s="2">
        <f t="shared" si="404"/>
        <v>4.2496811691856158E-5</v>
      </c>
      <c r="K8504">
        <v>8499</v>
      </c>
      <c r="L8504" s="2">
        <v>-4.7053090263006899E-5</v>
      </c>
      <c r="M8504" s="2">
        <v>-0.17830545640888301</v>
      </c>
    </row>
    <row r="8505" spans="1:13" x14ac:dyDescent="0.55000000000000004">
      <c r="A8505">
        <v>8500</v>
      </c>
      <c r="C8505">
        <f t="shared" si="402"/>
        <v>-0.2621948508413538</v>
      </c>
      <c r="D8505">
        <f t="shared" si="403"/>
        <v>9.7955999619423877E-5</v>
      </c>
      <c r="E8505" s="2">
        <f t="shared" si="404"/>
        <v>4.3853926571048286E-2</v>
      </c>
      <c r="K8505">
        <v>8500</v>
      </c>
      <c r="L8505" s="2">
        <v>-1.0052445073482499E-4</v>
      </c>
      <c r="M8505" s="2">
        <v>-5.2781559546249301E-2</v>
      </c>
    </row>
    <row r="8506" spans="1:13" x14ac:dyDescent="0.55000000000000004">
      <c r="A8506">
        <v>8501</v>
      </c>
      <c r="C8506">
        <f t="shared" si="402"/>
        <v>-0.27375990647304921</v>
      </c>
      <c r="D8506">
        <f t="shared" si="403"/>
        <v>4.3301044644241833E-5</v>
      </c>
      <c r="E8506" s="2">
        <f t="shared" si="404"/>
        <v>0.12939971066754749</v>
      </c>
      <c r="K8506">
        <v>8501</v>
      </c>
      <c r="L8506" s="2">
        <v>-1.28818838911688E-4</v>
      </c>
      <c r="M8506" s="2">
        <v>8.5961806337767205E-2</v>
      </c>
    </row>
    <row r="8507" spans="1:13" x14ac:dyDescent="0.55000000000000004">
      <c r="A8507">
        <v>8502</v>
      </c>
      <c r="C8507">
        <f t="shared" si="402"/>
        <v>-0.21661699598351883</v>
      </c>
      <c r="D8507">
        <f t="shared" si="403"/>
        <v>-2.2221559821160277E-5</v>
      </c>
      <c r="E8507" s="2">
        <f t="shared" si="404"/>
        <v>0.17622574350935455</v>
      </c>
      <c r="K8507">
        <v>8502</v>
      </c>
      <c r="L8507" s="2">
        <v>-1.2484974974905799E-4</v>
      </c>
      <c r="M8507" s="2">
        <v>0.20317550455615799</v>
      </c>
    </row>
    <row r="8508" spans="1:13" x14ac:dyDescent="0.55000000000000004">
      <c r="A8508">
        <v>8503</v>
      </c>
      <c r="C8508">
        <f t="shared" si="402"/>
        <v>-0.10510778542543632</v>
      </c>
      <c r="D8508">
        <f t="shared" si="403"/>
        <v>-8.2167021166570681E-5</v>
      </c>
      <c r="E8508" s="2">
        <f t="shared" si="404"/>
        <v>0.14033296877642096</v>
      </c>
      <c r="K8508">
        <v>8503</v>
      </c>
      <c r="L8508" s="2">
        <v>-8.9611266250160001E-5</v>
      </c>
      <c r="M8508" s="2">
        <v>0.26950263724913498</v>
      </c>
    </row>
    <row r="8509" spans="1:13" x14ac:dyDescent="0.55000000000000004">
      <c r="A8509">
        <v>8504</v>
      </c>
      <c r="C8509">
        <f t="shared" si="402"/>
        <v>3.2781263778101151E-2</v>
      </c>
      <c r="D8509">
        <f t="shared" si="403"/>
        <v>-1.2149029214255803E-4</v>
      </c>
      <c r="E8509" s="2">
        <f t="shared" si="404"/>
        <v>5.5483754820912425E-2</v>
      </c>
      <c r="K8509">
        <v>8504</v>
      </c>
      <c r="L8509" s="2">
        <v>-3.1929085210971497E-5</v>
      </c>
      <c r="M8509" s="2">
        <v>0.26833116257008199</v>
      </c>
    </row>
    <row r="8510" spans="1:13" x14ac:dyDescent="0.55000000000000004">
      <c r="A8510">
        <v>8505</v>
      </c>
      <c r="C8510">
        <f t="shared" si="402"/>
        <v>0.16244290674755071</v>
      </c>
      <c r="D8510">
        <f t="shared" si="403"/>
        <v>-1.3032206060293561E-4</v>
      </c>
      <c r="E8510" s="2">
        <f t="shared" si="404"/>
        <v>1.4071183994328394E-3</v>
      </c>
      <c r="K8510">
        <v>8505</v>
      </c>
      <c r="L8510" s="2">
        <v>3.3749933292969198E-5</v>
      </c>
      <c r="M8510" s="2">
        <v>0.199954483619669</v>
      </c>
    </row>
    <row r="8511" spans="1:13" x14ac:dyDescent="0.55000000000000004">
      <c r="A8511">
        <v>8506</v>
      </c>
      <c r="C8511">
        <f t="shared" si="402"/>
        <v>0.25133480414816217</v>
      </c>
      <c r="D8511">
        <f t="shared" si="403"/>
        <v>-1.0644573882305708E-4</v>
      </c>
      <c r="E8511" s="2">
        <f t="shared" si="404"/>
        <v>2.884455233294261E-2</v>
      </c>
      <c r="K8511">
        <v>8506</v>
      </c>
      <c r="L8511" s="2">
        <v>9.0976071634300004E-5</v>
      </c>
      <c r="M8511" s="2">
        <v>8.1497963819149297E-2</v>
      </c>
    </row>
    <row r="8512" spans="1:13" x14ac:dyDescent="0.55000000000000004">
      <c r="A8512">
        <v>8507</v>
      </c>
      <c r="C8512">
        <f t="shared" si="402"/>
        <v>0.27714696342491213</v>
      </c>
      <c r="D8512">
        <f t="shared" si="403"/>
        <v>-5.585378029674077E-5</v>
      </c>
      <c r="E8512" s="2">
        <f t="shared" si="404"/>
        <v>0.11190175041984814</v>
      </c>
      <c r="K8512">
        <v>8507</v>
      </c>
      <c r="L8512" s="2">
        <v>1.25416688460245E-4</v>
      </c>
      <c r="M8512" s="2">
        <v>-5.7370226596539703E-2</v>
      </c>
    </row>
    <row r="8513" spans="1:13" x14ac:dyDescent="0.55000000000000004">
      <c r="A8513">
        <v>8508</v>
      </c>
      <c r="C8513">
        <f t="shared" si="402"/>
        <v>0.23340107667867585</v>
      </c>
      <c r="D8513">
        <f t="shared" si="403"/>
        <v>8.7562997778757582E-6</v>
      </c>
      <c r="E8513" s="2">
        <f t="shared" si="404"/>
        <v>0.17244980788226139</v>
      </c>
      <c r="K8513">
        <v>8508</v>
      </c>
      <c r="L8513" s="2">
        <v>1.28445917632671E-4</v>
      </c>
      <c r="M8513" s="2">
        <v>-0.181869687862077</v>
      </c>
    </row>
    <row r="8514" spans="1:13" x14ac:dyDescent="0.55000000000000004">
      <c r="A8514">
        <v>8509</v>
      </c>
      <c r="C8514">
        <f t="shared" si="402"/>
        <v>0.13107643939016836</v>
      </c>
      <c r="D8514">
        <f t="shared" si="403"/>
        <v>7.1168733178128581E-5</v>
      </c>
      <c r="E8514" s="2">
        <f t="shared" si="404"/>
        <v>0.15358184539647141</v>
      </c>
      <c r="K8514">
        <v>8509</v>
      </c>
      <c r="L8514" s="2">
        <v>9.9305069913371694E-5</v>
      </c>
      <c r="M8514" s="2">
        <v>-0.26081875756492501</v>
      </c>
    </row>
    <row r="8515" spans="1:13" x14ac:dyDescent="0.55000000000000004">
      <c r="A8515">
        <v>8510</v>
      </c>
      <c r="C8515">
        <f t="shared" si="402"/>
        <v>-4.1456213131475022E-3</v>
      </c>
      <c r="D8515">
        <f t="shared" si="403"/>
        <v>1.1571931466854057E-4</v>
      </c>
      <c r="E8515" s="2">
        <f t="shared" si="404"/>
        <v>7.306129538523988E-2</v>
      </c>
      <c r="K8515">
        <v>8510</v>
      </c>
      <c r="L8515" s="2">
        <v>4.52926513903386E-5</v>
      </c>
      <c r="M8515" s="2">
        <v>-0.27444415143353101</v>
      </c>
    </row>
    <row r="8516" spans="1:13" x14ac:dyDescent="0.55000000000000004">
      <c r="A8516">
        <v>8511</v>
      </c>
      <c r="C8516">
        <f t="shared" si="402"/>
        <v>-0.13832721844962728</v>
      </c>
      <c r="D8516">
        <f t="shared" si="403"/>
        <v>1.3122678734676767E-4</v>
      </c>
      <c r="E8516" s="2">
        <f t="shared" si="404"/>
        <v>6.5619860659339689E-3</v>
      </c>
      <c r="K8516">
        <v>8511</v>
      </c>
      <c r="L8516" s="2">
        <v>-2.0063592648615198E-5</v>
      </c>
      <c r="M8516" s="2">
        <v>-0.21933330504769699</v>
      </c>
    </row>
    <row r="8517" spans="1:13" x14ac:dyDescent="0.55000000000000004">
      <c r="A8517">
        <v>8512</v>
      </c>
      <c r="C8517">
        <f t="shared" si="402"/>
        <v>-0.23779159946167056</v>
      </c>
      <c r="D8517">
        <f t="shared" si="403"/>
        <v>1.1379910244216349E-4</v>
      </c>
      <c r="E8517" s="2">
        <f t="shared" si="404"/>
        <v>1.6512899623758688E-2</v>
      </c>
      <c r="K8517">
        <v>8512</v>
      </c>
      <c r="L8517" s="2">
        <v>-8.0394785443230898E-5</v>
      </c>
      <c r="M8517" s="2">
        <v>-0.10928907176762601</v>
      </c>
    </row>
    <row r="8518" spans="1:13" x14ac:dyDescent="0.55000000000000004">
      <c r="A8518">
        <v>8513</v>
      </c>
      <c r="C8518">
        <f t="shared" ref="C8518:C8581" si="405">$D$1*COS($B$2*(A8518-$L$2)+$B$1)</f>
        <v>-0.27757530125805735</v>
      </c>
      <c r="D8518">
        <f t="shared" ref="D8518:D8581" si="406">$D$2*COS($B$2*(A8518-$L$3)+$B$3)</f>
        <v>6.7810241519332775E-5</v>
      </c>
      <c r="E8518" s="2">
        <f t="shared" ref="E8518:E8581" si="407">(M8518-C8518)^2</f>
        <v>9.3454072783666159E-2</v>
      </c>
      <c r="K8518">
        <v>8513</v>
      </c>
      <c r="L8518" s="2">
        <v>-1.20590605490548E-4</v>
      </c>
      <c r="M8518" s="2">
        <v>2.81272875168272E-2</v>
      </c>
    </row>
    <row r="8519" spans="1:13" x14ac:dyDescent="0.55000000000000004">
      <c r="A8519">
        <v>8514</v>
      </c>
      <c r="C8519">
        <f t="shared" si="405"/>
        <v>-0.24769345326362138</v>
      </c>
      <c r="D8519">
        <f t="shared" si="406"/>
        <v>4.8024393035402528E-6</v>
      </c>
      <c r="E8519" s="2">
        <f t="shared" si="407"/>
        <v>0.16499230352646166</v>
      </c>
      <c r="K8519">
        <v>8514</v>
      </c>
      <c r="L8519" s="2">
        <v>-1.30583760302952E-4</v>
      </c>
      <c r="M8519" s="2">
        <v>0.158498993153667</v>
      </c>
    </row>
    <row r="8520" spans="1:13" x14ac:dyDescent="0.55000000000000004">
      <c r="A8520">
        <v>8515</v>
      </c>
      <c r="C8520">
        <f t="shared" si="405"/>
        <v>-0.1556457694639056</v>
      </c>
      <c r="D8520">
        <f t="shared" si="406"/>
        <v>-5.9410673951687313E-5</v>
      </c>
      <c r="E8520" s="2">
        <f t="shared" si="407"/>
        <v>0.1638787564637601</v>
      </c>
      <c r="K8520">
        <v>8515</v>
      </c>
      <c r="L8520" s="2">
        <v>-1.07871402264645E-4</v>
      </c>
      <c r="M8520" s="2">
        <v>0.24917364269880199</v>
      </c>
    </row>
    <row r="8521" spans="1:13" x14ac:dyDescent="0.55000000000000004">
      <c r="A8521">
        <v>8516</v>
      </c>
      <c r="C8521">
        <f t="shared" si="405"/>
        <v>-2.4534278281260487E-2</v>
      </c>
      <c r="D8521">
        <f t="shared" si="406"/>
        <v>-1.0871296032268705E-4</v>
      </c>
      <c r="E8521" s="2">
        <f t="shared" si="407"/>
        <v>9.1189194114874833E-2</v>
      </c>
      <c r="K8521">
        <v>8516</v>
      </c>
      <c r="L8521" s="2">
        <v>-5.8141982343560898E-5</v>
      </c>
      <c r="M8521" s="2">
        <v>0.27744120766896502</v>
      </c>
    </row>
    <row r="8522" spans="1:13" x14ac:dyDescent="0.55000000000000004">
      <c r="A8522">
        <v>8517</v>
      </c>
      <c r="C8522">
        <f t="shared" si="405"/>
        <v>0.11273479960842711</v>
      </c>
      <c r="D8522">
        <f t="shared" si="406"/>
        <v>-1.3073058514007928E-4</v>
      </c>
      <c r="E8522" s="2">
        <f t="shared" si="407"/>
        <v>1.5249064224450451E-2</v>
      </c>
      <c r="K8522">
        <v>8517</v>
      </c>
      <c r="L8522" s="2">
        <v>6.1494577421410797E-6</v>
      </c>
      <c r="M8522" s="2">
        <v>0.23622190105813501</v>
      </c>
    </row>
    <row r="8523" spans="1:13" x14ac:dyDescent="0.55000000000000004">
      <c r="A8523">
        <v>8518</v>
      </c>
      <c r="C8523">
        <f t="shared" si="405"/>
        <v>0.22170981905743226</v>
      </c>
      <c r="D8523">
        <f t="shared" si="406"/>
        <v>-1.1993758866940637E-4</v>
      </c>
      <c r="E8523" s="2">
        <f t="shared" si="407"/>
        <v>7.3737367841192666E-3</v>
      </c>
      <c r="K8523">
        <v>8518</v>
      </c>
      <c r="L8523" s="2">
        <v>6.8900727987857599E-5</v>
      </c>
      <c r="M8523" s="2">
        <v>0.135839353913011</v>
      </c>
    </row>
    <row r="8524" spans="1:13" x14ac:dyDescent="0.55000000000000004">
      <c r="A8524">
        <v>8519</v>
      </c>
      <c r="C8524">
        <f t="shared" si="405"/>
        <v>0.2750403471952097</v>
      </c>
      <c r="D8524">
        <f t="shared" si="406"/>
        <v>-7.904278552649233E-5</v>
      </c>
      <c r="E8524" s="2">
        <f t="shared" si="407"/>
        <v>7.4859887166127362E-2</v>
      </c>
      <c r="K8524">
        <v>8519</v>
      </c>
      <c r="L8524" s="2">
        <v>1.1439538347993E-4</v>
      </c>
      <c r="M8524" s="2">
        <v>1.43499789420032E-3</v>
      </c>
    </row>
    <row r="8525" spans="1:13" x14ac:dyDescent="0.55000000000000004">
      <c r="A8525">
        <v>8520</v>
      </c>
      <c r="C8525">
        <f t="shared" si="405"/>
        <v>0.25934154557751793</v>
      </c>
      <c r="D8525">
        <f t="shared" si="406"/>
        <v>-1.8309909306152741E-5</v>
      </c>
      <c r="E8525" s="2">
        <f t="shared" si="407"/>
        <v>0.15418997064880244</v>
      </c>
      <c r="K8525">
        <v>8520</v>
      </c>
      <c r="L8525" s="2">
        <v>1.3123900552201501E-4</v>
      </c>
      <c r="M8525" s="2">
        <v>-0.13332876224929299</v>
      </c>
    </row>
    <row r="8526" spans="1:13" x14ac:dyDescent="0.55000000000000004">
      <c r="A8526">
        <v>8521</v>
      </c>
      <c r="C8526">
        <f t="shared" si="405"/>
        <v>0.17855348250901115</v>
      </c>
      <c r="D8526">
        <f t="shared" si="406"/>
        <v>4.7018368205982322E-5</v>
      </c>
      <c r="E8526" s="2">
        <f t="shared" si="407"/>
        <v>0.17077803315288101</v>
      </c>
      <c r="K8526">
        <v>8521</v>
      </c>
      <c r="L8526" s="2">
        <v>1.1521300448342901E-4</v>
      </c>
      <c r="M8526" s="2">
        <v>-0.23469950677585899</v>
      </c>
    </row>
    <row r="8527" spans="1:13" x14ac:dyDescent="0.55000000000000004">
      <c r="A8527">
        <v>8522</v>
      </c>
      <c r="C8527">
        <f t="shared" si="405"/>
        <v>5.2952258938085112E-2</v>
      </c>
      <c r="D8527">
        <f t="shared" si="406"/>
        <v>1.00546026368873E-4</v>
      </c>
      <c r="E8527" s="2">
        <f t="shared" si="407"/>
        <v>0.10905882931744304</v>
      </c>
      <c r="K8527">
        <v>8522</v>
      </c>
      <c r="L8527" s="2">
        <v>7.0331191742377904E-5</v>
      </c>
      <c r="M8527" s="2">
        <v>-0.27728830386037401</v>
      </c>
    </row>
    <row r="8528" spans="1:13" x14ac:dyDescent="0.55000000000000004">
      <c r="A8528">
        <v>8523</v>
      </c>
      <c r="C8528">
        <f t="shared" si="405"/>
        <v>-8.5938865481241716E-2</v>
      </c>
      <c r="D8528">
        <f t="shared" si="406"/>
        <v>1.288387512552545E-4</v>
      </c>
      <c r="E8528" s="2">
        <f t="shared" si="407"/>
        <v>2.7056848112054891E-2</v>
      </c>
      <c r="K8528">
        <v>8523</v>
      </c>
      <c r="L8528" s="2">
        <v>7.8344957264095507E-6</v>
      </c>
      <c r="M8528" s="2">
        <v>-0.25042852507130497</v>
      </c>
    </row>
    <row r="8529" spans="1:13" x14ac:dyDescent="0.55000000000000004">
      <c r="A8529">
        <v>8524</v>
      </c>
      <c r="C8529">
        <f t="shared" si="405"/>
        <v>-0.20326114611233301</v>
      </c>
      <c r="D8529">
        <f t="shared" si="406"/>
        <v>1.2479566528196759E-4</v>
      </c>
      <c r="E8529" s="2">
        <f t="shared" si="407"/>
        <v>1.7989285201219379E-3</v>
      </c>
      <c r="K8529">
        <v>8524</v>
      </c>
      <c r="L8529" s="2">
        <v>-5.6624398345921101E-5</v>
      </c>
      <c r="M8529" s="2">
        <v>-0.160847368632345</v>
      </c>
    </row>
    <row r="8530" spans="1:13" x14ac:dyDescent="0.55000000000000004">
      <c r="A8530">
        <v>8525</v>
      </c>
      <c r="C8530">
        <f t="shared" si="405"/>
        <v>-0.26956916347424525</v>
      </c>
      <c r="D8530">
        <f t="shared" si="406"/>
        <v>8.9431497806816823E-5</v>
      </c>
      <c r="E8530" s="2">
        <f t="shared" si="407"/>
        <v>5.6924316094807789E-2</v>
      </c>
      <c r="K8530">
        <v>8525</v>
      </c>
      <c r="L8530" s="2">
        <v>-1.0690136058025E-4</v>
      </c>
      <c r="M8530" s="2">
        <v>-3.0980990894781901E-2</v>
      </c>
    </row>
    <row r="8531" spans="1:13" x14ac:dyDescent="0.55000000000000004">
      <c r="A8531">
        <v>8526</v>
      </c>
      <c r="C8531">
        <f t="shared" si="405"/>
        <v>-0.26822100287124784</v>
      </c>
      <c r="D8531">
        <f t="shared" si="406"/>
        <v>3.1621909448559329E-5</v>
      </c>
      <c r="E8531" s="2">
        <f t="shared" si="407"/>
        <v>0.14052434632421046</v>
      </c>
      <c r="K8531">
        <v>8526</v>
      </c>
      <c r="L8531" s="2">
        <v>-1.3040421388936101E-4</v>
      </c>
      <c r="M8531" s="2">
        <v>0.10664476820449401</v>
      </c>
    </row>
    <row r="8532" spans="1:13" x14ac:dyDescent="0.55000000000000004">
      <c r="A8532">
        <v>8527</v>
      </c>
      <c r="C8532">
        <f t="shared" si="405"/>
        <v>-0.19955502420053384</v>
      </c>
      <c r="D8532">
        <f t="shared" si="406"/>
        <v>-3.4124111642477212E-5</v>
      </c>
      <c r="E8532" s="2">
        <f t="shared" si="407"/>
        <v>0.1739855136362474</v>
      </c>
      <c r="K8532">
        <v>8527</v>
      </c>
      <c r="L8532" s="2">
        <v>-1.2124652286086901E-4</v>
      </c>
      <c r="M8532" s="2">
        <v>0.21756068353084301</v>
      </c>
    </row>
    <row r="8533" spans="1:13" x14ac:dyDescent="0.55000000000000004">
      <c r="A8533">
        <v>8528</v>
      </c>
      <c r="C8533">
        <f t="shared" si="405"/>
        <v>-8.0804940740600434E-2</v>
      </c>
      <c r="D8533">
        <f t="shared" si="406"/>
        <v>-9.1305699992308184E-5</v>
      </c>
      <c r="E8533" s="2">
        <f t="shared" si="407"/>
        <v>0.12587744611432938</v>
      </c>
      <c r="K8533">
        <v>8528</v>
      </c>
      <c r="L8533" s="2">
        <v>-8.1721888023051698E-5</v>
      </c>
      <c r="M8533" s="2">
        <v>0.27398717601839601</v>
      </c>
    </row>
    <row r="8534" spans="1:13" x14ac:dyDescent="0.55000000000000004">
      <c r="A8534">
        <v>8529</v>
      </c>
      <c r="C8534">
        <f t="shared" si="405"/>
        <v>5.8225479612214845E-2</v>
      </c>
      <c r="D8534">
        <f t="shared" si="406"/>
        <v>-1.2557148221552169E-4</v>
      </c>
      <c r="E8534" s="2">
        <f t="shared" si="407"/>
        <v>4.1439279602610256E-2</v>
      </c>
      <c r="K8534">
        <v>8529</v>
      </c>
      <c r="L8534" s="2">
        <v>-2.1729499364072901E-5</v>
      </c>
      <c r="M8534" s="2">
        <v>0.26179188057909902</v>
      </c>
    </row>
    <row r="8535" spans="1:13" x14ac:dyDescent="0.55000000000000004">
      <c r="A8535">
        <v>8530</v>
      </c>
      <c r="C8535">
        <f t="shared" si="405"/>
        <v>0.1826425318780954</v>
      </c>
      <c r="D8535">
        <f t="shared" si="406"/>
        <v>-1.2832146923947267E-4</v>
      </c>
      <c r="E8535" s="2">
        <f t="shared" si="407"/>
        <v>1.9228057984686105E-6</v>
      </c>
      <c r="K8535">
        <v>8530</v>
      </c>
      <c r="L8535" s="2">
        <v>4.3705177210665503E-5</v>
      </c>
      <c r="M8535" s="2">
        <v>0.18402918460984499</v>
      </c>
    </row>
    <row r="8536" spans="1:13" x14ac:dyDescent="0.55000000000000004">
      <c r="A8536">
        <v>8531</v>
      </c>
      <c r="C8536">
        <f t="shared" si="405"/>
        <v>0.261220158441686</v>
      </c>
      <c r="D8536">
        <f t="shared" si="406"/>
        <v>-9.8865472286276734E-5</v>
      </c>
      <c r="E8536" s="2">
        <f t="shared" si="407"/>
        <v>4.0419060147636861E-2</v>
      </c>
      <c r="K8536">
        <v>8531</v>
      </c>
      <c r="L8536" s="2">
        <v>9.81936210257572E-5</v>
      </c>
      <c r="M8536" s="2">
        <v>6.0175237720875803E-2</v>
      </c>
    </row>
    <row r="8537" spans="1:13" x14ac:dyDescent="0.55000000000000004">
      <c r="A8537">
        <v>8532</v>
      </c>
      <c r="C8537">
        <f t="shared" si="405"/>
        <v>0.2742370313204765</v>
      </c>
      <c r="D8537">
        <f t="shared" si="406"/>
        <v>-4.4596325708033852E-5</v>
      </c>
      <c r="E8537" s="2">
        <f t="shared" si="407"/>
        <v>0.12459982363448652</v>
      </c>
      <c r="K8537">
        <v>8532</v>
      </c>
      <c r="L8537" s="2">
        <v>1.2808886330594699E-4</v>
      </c>
      <c r="M8537" s="2">
        <v>-7.8749970755359902E-2</v>
      </c>
    </row>
    <row r="8538" spans="1:13" x14ac:dyDescent="0.55000000000000004">
      <c r="A8538">
        <v>8533</v>
      </c>
      <c r="C8538">
        <f t="shared" si="405"/>
        <v>0.21842618979829759</v>
      </c>
      <c r="D8538">
        <f t="shared" si="406"/>
        <v>2.0865558605079074E-5</v>
      </c>
      <c r="E8538" s="2">
        <f t="shared" si="407"/>
        <v>0.17337059751673289</v>
      </c>
      <c r="K8538">
        <v>8533</v>
      </c>
      <c r="L8538" s="2">
        <v>1.25903455165543E-4</v>
      </c>
      <c r="M8538" s="2">
        <v>-0.19795176052656399</v>
      </c>
    </row>
    <row r="8539" spans="1:13" x14ac:dyDescent="0.55000000000000004">
      <c r="A8539">
        <v>8534</v>
      </c>
      <c r="C8539">
        <f t="shared" si="405"/>
        <v>0.10779497869487874</v>
      </c>
      <c r="D8539">
        <f t="shared" si="406"/>
        <v>8.1090627521192179E-5</v>
      </c>
      <c r="E8539" s="2">
        <f t="shared" si="407"/>
        <v>0.14090284903307793</v>
      </c>
      <c r="K8539">
        <v>8534</v>
      </c>
      <c r="L8539" s="2">
        <v>9.21847456305968E-5</v>
      </c>
      <c r="M8539" s="2">
        <v>-0.26757530387032102</v>
      </c>
    </row>
    <row r="8540" spans="1:13" x14ac:dyDescent="0.55000000000000004">
      <c r="A8540">
        <v>8535</v>
      </c>
      <c r="C8540">
        <f t="shared" si="405"/>
        <v>-2.9890499923085206E-2</v>
      </c>
      <c r="D8540">
        <f t="shared" si="406"/>
        <v>1.2096365818429439E-4</v>
      </c>
      <c r="E8540" s="2">
        <f t="shared" si="407"/>
        <v>5.7740462738073949E-2</v>
      </c>
      <c r="K8540">
        <v>8535</v>
      </c>
      <c r="L8540" s="2">
        <v>3.5377794679823597E-5</v>
      </c>
      <c r="M8540" s="2">
        <v>-0.27018295244307999</v>
      </c>
    </row>
    <row r="8541" spans="1:13" x14ac:dyDescent="0.55000000000000004">
      <c r="A8541">
        <v>8536</v>
      </c>
      <c r="C8541">
        <f t="shared" si="405"/>
        <v>-0.16007409310210288</v>
      </c>
      <c r="D8541">
        <f t="shared" si="406"/>
        <v>1.3047736035474793E-4</v>
      </c>
      <c r="E8541" s="2">
        <f t="shared" si="407"/>
        <v>2.029278281622597E-3</v>
      </c>
      <c r="K8541">
        <v>8536</v>
      </c>
      <c r="L8541" s="2">
        <v>-3.0289744416416399E-5</v>
      </c>
      <c r="M8541" s="2">
        <v>-0.205121604483117</v>
      </c>
    </row>
    <row r="8542" spans="1:13" x14ac:dyDescent="0.55000000000000004">
      <c r="A8542">
        <v>8537</v>
      </c>
      <c r="C8542">
        <f t="shared" si="405"/>
        <v>-0.25008246300665987</v>
      </c>
      <c r="D8542">
        <f t="shared" si="406"/>
        <v>1.0724399532069953E-4</v>
      </c>
      <c r="E8542" s="2">
        <f t="shared" si="407"/>
        <v>2.6048728470692447E-2</v>
      </c>
      <c r="K8542">
        <v>8537</v>
      </c>
      <c r="L8542" s="2">
        <v>-8.8371029119632403E-5</v>
      </c>
      <c r="M8542" s="2">
        <v>-8.8686278198305601E-2</v>
      </c>
    </row>
    <row r="8543" spans="1:13" x14ac:dyDescent="0.55000000000000004">
      <c r="A8543">
        <v>8538</v>
      </c>
      <c r="C8543">
        <f t="shared" si="405"/>
        <v>-0.27732540601661565</v>
      </c>
      <c r="D8543">
        <f t="shared" si="406"/>
        <v>5.7094647985217003E-5</v>
      </c>
      <c r="E8543" s="2">
        <f t="shared" si="407"/>
        <v>0.10711644172384782</v>
      </c>
      <c r="K8543">
        <v>8538</v>
      </c>
      <c r="L8543" s="2">
        <v>-1.24319241365772E-4</v>
      </c>
      <c r="M8543" s="2">
        <v>4.9961076630999697E-2</v>
      </c>
    </row>
    <row r="8544" spans="1:13" x14ac:dyDescent="0.55000000000000004">
      <c r="A8544">
        <v>8539</v>
      </c>
      <c r="C8544">
        <f t="shared" si="405"/>
        <v>-0.23496551767430338</v>
      </c>
      <c r="D8544">
        <f t="shared" si="406"/>
        <v>-7.384252532956456E-6</v>
      </c>
      <c r="E8544" s="2">
        <f t="shared" si="407"/>
        <v>0.16897105327861947</v>
      </c>
      <c r="K8544">
        <v>8539</v>
      </c>
      <c r="L8544" s="2">
        <v>-1.2913092839127101E-4</v>
      </c>
      <c r="M8544" s="2">
        <v>0.17609536988205299</v>
      </c>
    </row>
    <row r="8545" spans="1:13" x14ac:dyDescent="0.55000000000000004">
      <c r="A8545">
        <v>8540</v>
      </c>
      <c r="C8545">
        <f t="shared" si="405"/>
        <v>-0.1336342370756593</v>
      </c>
      <c r="D8545">
        <f t="shared" si="406"/>
        <v>-7.0009861314771106E-5</v>
      </c>
      <c r="E8545" s="2">
        <f t="shared" si="407"/>
        <v>0.15347568009918688</v>
      </c>
      <c r="K8545">
        <v>8540</v>
      </c>
      <c r="L8545" s="2">
        <v>-1.01600973331054E-4</v>
      </c>
      <c r="M8545" s="2">
        <v>0.25812548532978002</v>
      </c>
    </row>
    <row r="8546" spans="1:13" x14ac:dyDescent="0.55000000000000004">
      <c r="A8546">
        <v>8541</v>
      </c>
      <c r="C8546">
        <f t="shared" si="405"/>
        <v>1.2364202427538773E-3</v>
      </c>
      <c r="D8546">
        <f t="shared" si="406"/>
        <v>-1.1506447059736691E-4</v>
      </c>
      <c r="E8546" s="2">
        <f t="shared" si="407"/>
        <v>7.5224061116709956E-2</v>
      </c>
      <c r="K8546">
        <v>8541</v>
      </c>
      <c r="L8546" s="2">
        <v>-4.86244242133948E-5</v>
      </c>
      <c r="M8546" s="2">
        <v>0.27550647168240699</v>
      </c>
    </row>
    <row r="8547" spans="1:13" x14ac:dyDescent="0.55000000000000004">
      <c r="A8547">
        <v>8542</v>
      </c>
      <c r="C8547">
        <f t="shared" si="405"/>
        <v>0.1357967621419067</v>
      </c>
      <c r="D8547">
        <f t="shared" si="406"/>
        <v>-1.3124032312662458E-4</v>
      </c>
      <c r="E8547" s="2">
        <f t="shared" si="407"/>
        <v>7.7595646187857406E-3</v>
      </c>
      <c r="K8547">
        <v>8542</v>
      </c>
      <c r="L8547" s="2">
        <v>1.6530413592537699E-5</v>
      </c>
      <c r="M8547" s="2">
        <v>0.223885153084106</v>
      </c>
    </row>
    <row r="8548" spans="1:13" x14ac:dyDescent="0.55000000000000004">
      <c r="A8548">
        <v>8543</v>
      </c>
      <c r="C8548">
        <f t="shared" si="405"/>
        <v>0.23627497911207401</v>
      </c>
      <c r="D8548">
        <f t="shared" si="406"/>
        <v>-1.1447762087761851E-4</v>
      </c>
      <c r="E8548" s="2">
        <f t="shared" si="407"/>
        <v>1.442030397582322E-2</v>
      </c>
      <c r="K8548">
        <v>8543</v>
      </c>
      <c r="L8548" s="2">
        <v>7.7545106766977994E-5</v>
      </c>
      <c r="M8548" s="2">
        <v>0.11619040901323401</v>
      </c>
    </row>
    <row r="8549" spans="1:13" x14ac:dyDescent="0.55000000000000004">
      <c r="A8549">
        <v>8544</v>
      </c>
      <c r="C8549">
        <f t="shared" si="405"/>
        <v>0.27745315660651299</v>
      </c>
      <c r="D8549">
        <f t="shared" si="406"/>
        <v>-6.8983448785120516E-5</v>
      </c>
      <c r="E8549" s="2">
        <f t="shared" si="407"/>
        <v>8.8838631210768002E-2</v>
      </c>
      <c r="K8549">
        <v>8544</v>
      </c>
      <c r="L8549" s="2">
        <v>1.1913814689671101E-4</v>
      </c>
      <c r="M8549" s="2">
        <v>-2.0604943787970498E-2</v>
      </c>
    </row>
    <row r="8550" spans="1:13" x14ac:dyDescent="0.55000000000000004">
      <c r="A8550">
        <v>8545</v>
      </c>
      <c r="C8550">
        <f t="shared" si="405"/>
        <v>0.24899644004123278</v>
      </c>
      <c r="D8550">
        <f t="shared" si="406"/>
        <v>-6.1758851032864863E-6</v>
      </c>
      <c r="E8550" s="2">
        <f t="shared" si="407"/>
        <v>0.16099040845271545</v>
      </c>
      <c r="K8550">
        <v>8545</v>
      </c>
      <c r="L8550" s="2">
        <v>1.30892299056756E-4</v>
      </c>
      <c r="M8550" s="2">
        <v>-0.15223966059368699</v>
      </c>
    </row>
    <row r="8551" spans="1:13" x14ac:dyDescent="0.55000000000000004">
      <c r="A8551">
        <v>8546</v>
      </c>
      <c r="C8551">
        <f t="shared" si="405"/>
        <v>0.1580468654574497</v>
      </c>
      <c r="D8551">
        <f t="shared" si="406"/>
        <v>5.8181695560431413E-5</v>
      </c>
      <c r="E8551" s="2">
        <f t="shared" si="407"/>
        <v>0.16304787866721338</v>
      </c>
      <c r="K8551">
        <v>8546</v>
      </c>
      <c r="L8551" s="2">
        <v>1.09863662921164E-4</v>
      </c>
      <c r="M8551" s="2">
        <v>-0.24574500997742499</v>
      </c>
    </row>
    <row r="8552" spans="1:13" x14ac:dyDescent="0.55000000000000004">
      <c r="A8552">
        <v>8547</v>
      </c>
      <c r="C8552">
        <f t="shared" si="405"/>
        <v>2.743085900565425E-2</v>
      </c>
      <c r="D8552">
        <f t="shared" si="406"/>
        <v>1.0793689701322534E-4</v>
      </c>
      <c r="E8552" s="2">
        <f t="shared" si="407"/>
        <v>9.3106059887980791E-2</v>
      </c>
      <c r="K8552">
        <v>8547</v>
      </c>
      <c r="L8552" s="2">
        <v>6.1318990862282305E-5</v>
      </c>
      <c r="M8552" s="2">
        <v>-0.277701997120953</v>
      </c>
    </row>
    <row r="8553" spans="1:13" x14ac:dyDescent="0.55000000000000004">
      <c r="A8553">
        <v>8548</v>
      </c>
      <c r="C8553">
        <f t="shared" si="405"/>
        <v>-0.11006971485992924</v>
      </c>
      <c r="D8553">
        <f t="shared" si="406"/>
        <v>1.3060221244496999E-4</v>
      </c>
      <c r="E8553" s="2">
        <f t="shared" si="407"/>
        <v>1.6909642561784056E-2</v>
      </c>
      <c r="K8553">
        <v>8548</v>
      </c>
      <c r="L8553" s="2">
        <v>-2.5834028534611402E-6</v>
      </c>
      <c r="M8553" s="2">
        <v>-0.24010679634741899</v>
      </c>
    </row>
    <row r="8554" spans="1:13" x14ac:dyDescent="0.55000000000000004">
      <c r="A8554">
        <v>8549</v>
      </c>
      <c r="C8554">
        <f t="shared" si="405"/>
        <v>-0.21994511038117395</v>
      </c>
      <c r="D8554">
        <f t="shared" si="406"/>
        <v>1.2048912542924023E-4</v>
      </c>
      <c r="E8554" s="2">
        <f t="shared" si="407"/>
        <v>6.0170663426408174E-3</v>
      </c>
      <c r="K8554">
        <v>8549</v>
      </c>
      <c r="L8554" s="2">
        <v>-6.5838767298287396E-5</v>
      </c>
      <c r="M8554" s="2">
        <v>-0.14237535891424699</v>
      </c>
    </row>
    <row r="8555" spans="1:13" x14ac:dyDescent="0.55000000000000004">
      <c r="A8555">
        <v>8550</v>
      </c>
      <c r="C8555">
        <f t="shared" si="405"/>
        <v>-0.2746189192718243</v>
      </c>
      <c r="D8555">
        <f t="shared" si="406"/>
        <v>8.0135807640023521E-5</v>
      </c>
      <c r="E8555" s="2">
        <f t="shared" si="407"/>
        <v>7.0561310210952979E-2</v>
      </c>
      <c r="K8555">
        <v>8550</v>
      </c>
      <c r="L8555" s="2">
        <v>-1.1260440403919701E-4</v>
      </c>
      <c r="M8555" s="2">
        <v>-8.9851296083987894E-3</v>
      </c>
    </row>
    <row r="8556" spans="1:13" x14ac:dyDescent="0.55000000000000004">
      <c r="A8556">
        <v>8551</v>
      </c>
      <c r="C8556">
        <f t="shared" si="405"/>
        <v>-0.26036916793277937</v>
      </c>
      <c r="D8556">
        <f t="shared" si="406"/>
        <v>1.9670091261963061E-5</v>
      </c>
      <c r="E8556" s="2">
        <f t="shared" si="407"/>
        <v>0.14978807899576838</v>
      </c>
      <c r="K8556">
        <v>8551</v>
      </c>
      <c r="L8556" s="2">
        <v>-1.3116756924148201E-4</v>
      </c>
      <c r="M8556" s="2">
        <v>0.126655481147571</v>
      </c>
    </row>
    <row r="8557" spans="1:13" x14ac:dyDescent="0.55000000000000004">
      <c r="A8557">
        <v>8552</v>
      </c>
      <c r="C8557">
        <f t="shared" si="405"/>
        <v>-0.18077224359228197</v>
      </c>
      <c r="D8557">
        <f t="shared" si="406"/>
        <v>-4.5732403408433389E-5</v>
      </c>
      <c r="E8557" s="2">
        <f t="shared" si="407"/>
        <v>0.16920609487287805</v>
      </c>
      <c r="K8557">
        <v>8552</v>
      </c>
      <c r="L8557" s="2">
        <v>-1.16879003022713E-4</v>
      </c>
      <c r="M8557" s="2">
        <v>0.23057444093656901</v>
      </c>
    </row>
    <row r="8558" spans="1:13" x14ac:dyDescent="0.55000000000000004">
      <c r="A8558">
        <v>8553</v>
      </c>
      <c r="C8558">
        <f t="shared" si="405"/>
        <v>-5.5805296485276885E-2</v>
      </c>
      <c r="D8558">
        <f t="shared" si="406"/>
        <v>-9.9657028787780128E-5</v>
      </c>
      <c r="E8558" s="2">
        <f t="shared" si="407"/>
        <v>0.11058943472518631</v>
      </c>
      <c r="K8558">
        <v>8553</v>
      </c>
      <c r="L8558" s="2">
        <v>-7.3317365432210306E-5</v>
      </c>
      <c r="M8558" s="2">
        <v>0.276744601613018</v>
      </c>
    </row>
    <row r="8559" spans="1:13" x14ac:dyDescent="0.55000000000000004">
      <c r="A8559">
        <v>8554</v>
      </c>
      <c r="C8559">
        <f t="shared" si="405"/>
        <v>8.3167603757214215E-2</v>
      </c>
      <c r="D8559">
        <f t="shared" si="406"/>
        <v>-1.285698405448898E-4</v>
      </c>
      <c r="E8559" s="2">
        <f t="shared" si="407"/>
        <v>2.9048006141202041E-2</v>
      </c>
      <c r="K8559">
        <v>8554</v>
      </c>
      <c r="L8559" s="2">
        <v>-1.13929388412957E-5</v>
      </c>
      <c r="M8559" s="2">
        <v>0.25360236001661701</v>
      </c>
    </row>
    <row r="8560" spans="1:13" x14ac:dyDescent="0.55000000000000004">
      <c r="A8560">
        <v>8555</v>
      </c>
      <c r="C8560">
        <f t="shared" si="405"/>
        <v>0.20126718849063835</v>
      </c>
      <c r="D8560">
        <f t="shared" si="406"/>
        <v>-1.2521433236244454E-4</v>
      </c>
      <c r="E8560" s="2">
        <f t="shared" si="407"/>
        <v>1.1780926553053453E-3</v>
      </c>
      <c r="K8560">
        <v>8555</v>
      </c>
      <c r="L8560" s="2">
        <v>5.3384919959083002E-5</v>
      </c>
      <c r="M8560" s="2">
        <v>0.166943834119229</v>
      </c>
    </row>
    <row r="8561" spans="1:13" x14ac:dyDescent="0.55000000000000004">
      <c r="A8561">
        <v>8556</v>
      </c>
      <c r="C8561">
        <f t="shared" si="405"/>
        <v>0.26885295128863684</v>
      </c>
      <c r="D8561">
        <f t="shared" si="406"/>
        <v>-9.0432666065737576E-5</v>
      </c>
      <c r="E8561" s="2">
        <f t="shared" si="407"/>
        <v>5.3074834723656303E-2</v>
      </c>
      <c r="K8561">
        <v>8556</v>
      </c>
      <c r="L8561" s="2">
        <v>1.0479219437970901E-4</v>
      </c>
      <c r="M8561" s="2">
        <v>3.8473189322321098E-2</v>
      </c>
    </row>
    <row r="8562" spans="1:13" x14ac:dyDescent="0.55000000000000004">
      <c r="A8562">
        <v>8557</v>
      </c>
      <c r="C8562">
        <f t="shared" si="405"/>
        <v>0.2689622902837584</v>
      </c>
      <c r="D8562">
        <f t="shared" si="406"/>
        <v>-3.295430675588729E-5</v>
      </c>
      <c r="E8562" s="2">
        <f t="shared" si="407"/>
        <v>0.13586271242816231</v>
      </c>
      <c r="K8562">
        <v>8557</v>
      </c>
      <c r="L8562" s="2">
        <v>1.2995361363435899E-4</v>
      </c>
      <c r="M8562" s="2">
        <v>-9.9633304410701201E-2</v>
      </c>
    </row>
    <row r="8563" spans="1:13" x14ac:dyDescent="0.55000000000000004">
      <c r="A8563">
        <v>8558</v>
      </c>
      <c r="C8563">
        <f t="shared" si="405"/>
        <v>0.20156776369569154</v>
      </c>
      <c r="D8563">
        <f t="shared" si="406"/>
        <v>3.27948889261694E-5</v>
      </c>
      <c r="E8563" s="2">
        <f t="shared" si="407"/>
        <v>0.17168905721261152</v>
      </c>
      <c r="K8563">
        <v>8558</v>
      </c>
      <c r="L8563" s="2">
        <v>1.2256734418059301E-4</v>
      </c>
      <c r="M8563" s="2">
        <v>-0.212786018973915</v>
      </c>
    </row>
    <row r="8564" spans="1:13" x14ac:dyDescent="0.55000000000000004">
      <c r="A8564">
        <v>8559</v>
      </c>
      <c r="C8564">
        <f t="shared" si="405"/>
        <v>8.3583977130343989E-2</v>
      </c>
      <c r="D8564">
        <f t="shared" si="406"/>
        <v>9.0313258751017046E-5</v>
      </c>
      <c r="E8564" s="2">
        <f t="shared" si="407"/>
        <v>0.12689919461858057</v>
      </c>
      <c r="K8564">
        <v>8559</v>
      </c>
      <c r="L8564" s="2">
        <v>8.44833230241957E-5</v>
      </c>
      <c r="M8564" s="2">
        <v>-0.27264515505648401</v>
      </c>
    </row>
    <row r="8565" spans="1:13" x14ac:dyDescent="0.55000000000000004">
      <c r="A8565">
        <v>8560</v>
      </c>
      <c r="C8565">
        <f t="shared" si="405"/>
        <v>-5.5377625884271781E-2</v>
      </c>
      <c r="D8565">
        <f t="shared" si="406"/>
        <v>1.2516490428180973E-4</v>
      </c>
      <c r="E8565" s="2">
        <f t="shared" si="407"/>
        <v>4.3614561110363562E-2</v>
      </c>
      <c r="K8565">
        <v>8560</v>
      </c>
      <c r="L8565" s="2">
        <v>2.5239929519901601E-5</v>
      </c>
      <c r="M8565" s="2">
        <v>-0.26421862068740798</v>
      </c>
    </row>
    <row r="8566" spans="1:13" x14ac:dyDescent="0.55000000000000004">
      <c r="A8566">
        <v>8561</v>
      </c>
      <c r="C8566">
        <f t="shared" si="405"/>
        <v>-0.18044061206967282</v>
      </c>
      <c r="D8566">
        <f t="shared" si="406"/>
        <v>1.2860279710471878E-4</v>
      </c>
      <c r="E8566" s="2">
        <f t="shared" si="407"/>
        <v>8.4204144079086819E-5</v>
      </c>
      <c r="K8566">
        <v>8561</v>
      </c>
      <c r="L8566" s="2">
        <v>-4.0324960909806899E-5</v>
      </c>
      <c r="M8566" s="2">
        <v>-0.18961689367384599</v>
      </c>
    </row>
    <row r="8567" spans="1:13" x14ac:dyDescent="0.55000000000000004">
      <c r="A8567">
        <v>8562</v>
      </c>
      <c r="C8567">
        <f t="shared" si="405"/>
        <v>-0.26021680801191099</v>
      </c>
      <c r="D8567">
        <f t="shared" si="406"/>
        <v>9.9764098586224961E-5</v>
      </c>
      <c r="E8567" s="2">
        <f t="shared" si="407"/>
        <v>3.7130348943675118E-2</v>
      </c>
      <c r="K8567">
        <v>8562</v>
      </c>
      <c r="L8567" s="2">
        <v>-9.5790214721758497E-5</v>
      </c>
      <c r="M8567" s="2">
        <v>-6.7524439341859296E-2</v>
      </c>
    </row>
    <row r="8568" spans="1:13" x14ac:dyDescent="0.55000000000000004">
      <c r="A8568">
        <v>8563</v>
      </c>
      <c r="C8568">
        <f t="shared" si="405"/>
        <v>-0.27468407007827361</v>
      </c>
      <c r="D8568">
        <f t="shared" si="406"/>
        <v>4.5886714182936728E-5</v>
      </c>
      <c r="E8568" s="2">
        <f t="shared" si="407"/>
        <v>0.1198295147525356</v>
      </c>
      <c r="K8568">
        <v>8563</v>
      </c>
      <c r="L8568" s="2">
        <v>-1.2726421501729499E-4</v>
      </c>
      <c r="M8568" s="2">
        <v>7.1479929714506105E-2</v>
      </c>
    </row>
    <row r="8569" spans="1:13" x14ac:dyDescent="0.55000000000000004">
      <c r="A8569">
        <v>8564</v>
      </c>
      <c r="C8569">
        <f t="shared" si="405"/>
        <v>-0.2202114204382557</v>
      </c>
      <c r="D8569">
        <f t="shared" si="406"/>
        <v>-1.9507268263188151E-5</v>
      </c>
      <c r="E8569" s="2">
        <f t="shared" si="407"/>
        <v>0.17039816601450367</v>
      </c>
      <c r="K8569">
        <v>8564</v>
      </c>
      <c r="L8569" s="2">
        <v>-1.2686410317187699E-4</v>
      </c>
      <c r="M8569" s="2">
        <v>0.19258170694458199</v>
      </c>
    </row>
    <row r="8570" spans="1:13" x14ac:dyDescent="0.55000000000000004">
      <c r="A8570">
        <v>8565</v>
      </c>
      <c r="C8570">
        <f t="shared" si="405"/>
        <v>-0.11047034595608632</v>
      </c>
      <c r="D8570">
        <f t="shared" si="406"/>
        <v>-8.00053375576322E-5</v>
      </c>
      <c r="E8570" s="2">
        <f t="shared" si="407"/>
        <v>0.14131625760888564</v>
      </c>
      <c r="K8570">
        <v>8565</v>
      </c>
      <c r="L8570" s="2">
        <v>-9.46900896793029E-5</v>
      </c>
      <c r="M8570" s="2">
        <v>0.26545020098021199</v>
      </c>
    </row>
    <row r="8571" spans="1:13" x14ac:dyDescent="0.55000000000000004">
      <c r="A8571">
        <v>8566</v>
      </c>
      <c r="C8571">
        <f t="shared" si="405"/>
        <v>2.6996456830923762E-2</v>
      </c>
      <c r="D8571">
        <f t="shared" si="406"/>
        <v>-1.2042375350382159E-4</v>
      </c>
      <c r="E8571" s="2">
        <f t="shared" si="407"/>
        <v>5.9945934475440714E-2</v>
      </c>
      <c r="K8571">
        <v>8566</v>
      </c>
      <c r="L8571" s="2">
        <v>-3.8800355811877101E-5</v>
      </c>
      <c r="M8571" s="2">
        <v>0.271835045446854</v>
      </c>
    </row>
    <row r="8572" spans="1:13" x14ac:dyDescent="0.55000000000000004">
      <c r="A8572">
        <v>8567</v>
      </c>
      <c r="C8572">
        <f t="shared" si="405"/>
        <v>0.15768771799353185</v>
      </c>
      <c r="D8572">
        <f t="shared" si="406"/>
        <v>-1.3061834565187327E-4</v>
      </c>
      <c r="E8572" s="2">
        <f t="shared" si="407"/>
        <v>2.7509393973058475E-3</v>
      </c>
      <c r="K8572">
        <v>8567</v>
      </c>
      <c r="L8572" s="2">
        <v>2.68071678685657E-5</v>
      </c>
      <c r="M8572" s="2">
        <v>0.21013711643913699</v>
      </c>
    </row>
    <row r="8573" spans="1:13" x14ac:dyDescent="0.55000000000000004">
      <c r="A8573">
        <v>8568</v>
      </c>
      <c r="C8573">
        <f t="shared" si="405"/>
        <v>0.24880268573313435</v>
      </c>
      <c r="D8573">
        <f t="shared" si="406"/>
        <v>-1.0803048625757881E-4</v>
      </c>
      <c r="E8573" s="2">
        <f t="shared" si="407"/>
        <v>2.3407054709652295E-2</v>
      </c>
      <c r="K8573">
        <v>8568</v>
      </c>
      <c r="L8573" s="2">
        <v>8.5700670056730298E-5</v>
      </c>
      <c r="M8573" s="2">
        <v>9.5809043023209001E-2</v>
      </c>
    </row>
    <row r="8574" spans="1:13" x14ac:dyDescent="0.55000000000000004">
      <c r="A8574">
        <v>8569</v>
      </c>
      <c r="C8574">
        <f t="shared" si="405"/>
        <v>0.27747342369822603</v>
      </c>
      <c r="D8574">
        <f t="shared" si="406"/>
        <v>-5.8329251914607118E-5</v>
      </c>
      <c r="E8574" s="2">
        <f t="shared" si="407"/>
        <v>0.10239259102826749</v>
      </c>
      <c r="K8574">
        <v>8569</v>
      </c>
      <c r="L8574" s="2">
        <v>1.23129907780827E-4</v>
      </c>
      <c r="M8574" s="2">
        <v>-4.2514999574034699E-2</v>
      </c>
    </row>
    <row r="8575" spans="1:13" x14ac:dyDescent="0.55000000000000004">
      <c r="A8575">
        <v>8570</v>
      </c>
      <c r="C8575">
        <f t="shared" si="405"/>
        <v>0.23650418099077497</v>
      </c>
      <c r="D8575">
        <f t="shared" si="406"/>
        <v>6.0113951758531957E-6</v>
      </c>
      <c r="E8575" s="2">
        <f t="shared" si="407"/>
        <v>0.16540088628627253</v>
      </c>
      <c r="K8575">
        <v>8570</v>
      </c>
      <c r="L8575" s="2">
        <v>1.29720496258723E-4</v>
      </c>
      <c r="M8575" s="2">
        <v>-0.170190896784052</v>
      </c>
    </row>
    <row r="8576" spans="1:13" x14ac:dyDescent="0.55000000000000004">
      <c r="A8576">
        <v>8571</v>
      </c>
      <c r="C8576">
        <f t="shared" si="405"/>
        <v>0.1361773739707568</v>
      </c>
      <c r="D8576">
        <f t="shared" si="406"/>
        <v>6.8843308785704937E-5</v>
      </c>
      <c r="E8576" s="2">
        <f t="shared" si="407"/>
        <v>0.15320867861985227</v>
      </c>
      <c r="K8576">
        <v>8571</v>
      </c>
      <c r="L8576" s="2">
        <v>1.03821781721086E-4</v>
      </c>
      <c r="M8576" s="2">
        <v>-0.25524142810682898</v>
      </c>
    </row>
    <row r="8577" spans="1:13" x14ac:dyDescent="0.55000000000000004">
      <c r="A8577">
        <v>8572</v>
      </c>
      <c r="C8577">
        <f t="shared" si="405"/>
        <v>1.6729164732528321E-3</v>
      </c>
      <c r="D8577">
        <f t="shared" si="406"/>
        <v>1.1439700299406498E-4</v>
      </c>
      <c r="E8577" s="2">
        <f t="shared" si="407"/>
        <v>7.7305172167680236E-2</v>
      </c>
      <c r="K8577">
        <v>8572</v>
      </c>
      <c r="L8577" s="2">
        <v>5.1920257887827999E-5</v>
      </c>
      <c r="M8577" s="2">
        <v>-0.27636516035738601</v>
      </c>
    </row>
    <row r="8578" spans="1:13" x14ac:dyDescent="0.55000000000000004">
      <c r="A8578">
        <v>8573</v>
      </c>
      <c r="C8578">
        <f t="shared" si="405"/>
        <v>-0.1332514077967562</v>
      </c>
      <c r="D8578">
        <f t="shared" si="406"/>
        <v>1.3123946074841488E-4</v>
      </c>
      <c r="E8578" s="2">
        <f t="shared" si="407"/>
        <v>9.0288224360434519E-3</v>
      </c>
      <c r="K8578">
        <v>8573</v>
      </c>
      <c r="L8578" s="2">
        <v>-1.29850166233327E-5</v>
      </c>
      <c r="M8578" s="2">
        <v>-0.22827152375144999</v>
      </c>
    </row>
    <row r="8579" spans="1:13" x14ac:dyDescent="0.55000000000000004">
      <c r="A8579">
        <v>8574</v>
      </c>
      <c r="C8579">
        <f t="shared" si="405"/>
        <v>-0.23473243742659985</v>
      </c>
      <c r="D8579">
        <f t="shared" si="406"/>
        <v>1.1514358016325415E-4</v>
      </c>
      <c r="E8579" s="2">
        <f t="shared" si="407"/>
        <v>1.2482826331872504E-2</v>
      </c>
      <c r="K8579">
        <v>8574</v>
      </c>
      <c r="L8579" s="2">
        <v>-7.4638113167984897E-5</v>
      </c>
      <c r="M8579" s="2">
        <v>-0.12300586792823701</v>
      </c>
    </row>
    <row r="8580" spans="1:13" x14ac:dyDescent="0.55000000000000004">
      <c r="A8580">
        <v>8575</v>
      </c>
      <c r="C8580">
        <f t="shared" si="405"/>
        <v>-0.27730057302957034</v>
      </c>
      <c r="D8580">
        <f t="shared" si="406"/>
        <v>7.014908799121495E-5</v>
      </c>
      <c r="E8580" s="2">
        <f t="shared" si="407"/>
        <v>8.4313542682211057E-2</v>
      </c>
      <c r="K8580">
        <v>8575</v>
      </c>
      <c r="L8580" s="2">
        <v>-1.17597631248476E-4</v>
      </c>
      <c r="M8580" s="2">
        <v>1.3067370590608E-2</v>
      </c>
    </row>
    <row r="8581" spans="1:13" x14ac:dyDescent="0.55000000000000004">
      <c r="A8581">
        <v>8576</v>
      </c>
      <c r="C8581">
        <f t="shared" si="405"/>
        <v>-0.25027210983442755</v>
      </c>
      <c r="D8581">
        <f t="shared" si="406"/>
        <v>7.5486533588349998E-6</v>
      </c>
      <c r="E8581" s="2">
        <f t="shared" si="407"/>
        <v>0.15692683218916498</v>
      </c>
      <c r="K8581">
        <v>8576</v>
      </c>
      <c r="L8581" s="2">
        <v>-1.3110409306004499E-4</v>
      </c>
      <c r="M8581" s="2">
        <v>0.14586780508095301</v>
      </c>
    </row>
    <row r="8582" spans="1:13" x14ac:dyDescent="0.55000000000000004">
      <c r="A8582">
        <v>8577</v>
      </c>
      <c r="C8582">
        <f t="shared" ref="C8582:C8645" si="408">$D$1*COS($B$2*(A8582-$L$2)+$B$1)</f>
        <v>-0.16043062239165151</v>
      </c>
      <c r="D8582">
        <f t="shared" ref="D8582:D8645" si="409">$D$2*COS($B$2*(A8582-$L$3)+$B$3)</f>
        <v>-5.6946334151903785E-5</v>
      </c>
      <c r="E8582" s="2">
        <f t="shared" ref="E8582:E8645" si="410">(M8582-C8582)^2</f>
        <v>0.16205887332483823</v>
      </c>
      <c r="K8582">
        <v>8577</v>
      </c>
      <c r="L8582" s="2">
        <v>-1.11774721453979E-4</v>
      </c>
      <c r="M8582" s="2">
        <v>0.24213474289060699</v>
      </c>
    </row>
    <row r="8583" spans="1:13" x14ac:dyDescent="0.55000000000000004">
      <c r="A8583">
        <v>8578</v>
      </c>
      <c r="C8583">
        <f t="shared" si="408"/>
        <v>-3.0324430336025977E-2</v>
      </c>
      <c r="D8583">
        <f t="shared" si="409"/>
        <v>-1.0714899212590556E-4</v>
      </c>
      <c r="E8583" s="2">
        <f t="shared" si="410"/>
        <v>9.4914495669880888E-2</v>
      </c>
      <c r="K8583">
        <v>8578</v>
      </c>
      <c r="L8583" s="2">
        <v>-6.4450677459733298E-5</v>
      </c>
      <c r="M8583" s="2">
        <v>0.27775753224841498</v>
      </c>
    </row>
    <row r="8584" spans="1:13" x14ac:dyDescent="0.55000000000000004">
      <c r="A8584">
        <v>8579</v>
      </c>
      <c r="C8584">
        <f t="shared" si="408"/>
        <v>0.10739255454566661</v>
      </c>
      <c r="D8584">
        <f t="shared" si="409"/>
        <v>-1.3045951159785805E-4</v>
      </c>
      <c r="E8584" s="2">
        <f t="shared" si="410"/>
        <v>1.8610872052766153E-2</v>
      </c>
      <c r="K8584">
        <v>8579</v>
      </c>
      <c r="L8584" s="2">
        <v>-9.8456147272074909E-7</v>
      </c>
      <c r="M8584" s="2">
        <v>0.24381422457197199</v>
      </c>
    </row>
    <row r="8585" spans="1:13" x14ac:dyDescent="0.55000000000000004">
      <c r="A8585">
        <v>8580</v>
      </c>
      <c r="C8585">
        <f t="shared" si="408"/>
        <v>0.21815627189183831</v>
      </c>
      <c r="D8585">
        <f t="shared" si="409"/>
        <v>-1.21027443527066E-4</v>
      </c>
      <c r="E8585" s="2">
        <f t="shared" si="410"/>
        <v>4.8094419255093196E-3</v>
      </c>
      <c r="K8585">
        <v>8580</v>
      </c>
      <c r="L8585" s="2">
        <v>6.2728144042910601E-5</v>
      </c>
      <c r="M8585" s="2">
        <v>0.148806131837839</v>
      </c>
    </row>
    <row r="8586" spans="1:13" x14ac:dyDescent="0.55000000000000004">
      <c r="A8586">
        <v>8581</v>
      </c>
      <c r="C8586">
        <f t="shared" si="408"/>
        <v>0.27416736336251529</v>
      </c>
      <c r="D8586">
        <f t="shared" si="409"/>
        <v>-8.1220038187077955E-5</v>
      </c>
      <c r="E8586" s="2">
        <f t="shared" si="410"/>
        <v>6.637772194811617E-2</v>
      </c>
      <c r="K8586">
        <v>8581</v>
      </c>
      <c r="L8586" s="2">
        <v>1.1073019674584E-4</v>
      </c>
      <c r="M8586" s="2">
        <v>1.6528620258695299E-2</v>
      </c>
    </row>
    <row r="8587" spans="1:13" x14ac:dyDescent="0.55000000000000004">
      <c r="A8587">
        <v>8582</v>
      </c>
      <c r="C8587">
        <f t="shared" si="408"/>
        <v>0.26136822561869016</v>
      </c>
      <c r="D8587">
        <f t="shared" si="409"/>
        <v>-2.1028115244702093E-5</v>
      </c>
      <c r="E8587" s="2">
        <f t="shared" si="410"/>
        <v>0.14535675701593026</v>
      </c>
      <c r="K8587">
        <v>8582</v>
      </c>
      <c r="L8587" s="2">
        <v>1.30999184753504E-4</v>
      </c>
      <c r="M8587" s="2">
        <v>-0.119888586800354</v>
      </c>
    </row>
    <row r="8588" spans="1:13" x14ac:dyDescent="0.55000000000000004">
      <c r="A8588">
        <v>8583</v>
      </c>
      <c r="C8588">
        <f t="shared" si="408"/>
        <v>0.18297117245268646</v>
      </c>
      <c r="D8588">
        <f t="shared" si="409"/>
        <v>4.4441421384796052E-5</v>
      </c>
      <c r="E8588" s="2">
        <f t="shared" si="410"/>
        <v>0.16748566564177464</v>
      </c>
      <c r="K8588">
        <v>8583</v>
      </c>
      <c r="L8588" s="2">
        <v>1.1845861427970999E-4</v>
      </c>
      <c r="M8588" s="2">
        <v>-0.22627895356045799</v>
      </c>
    </row>
    <row r="8589" spans="1:13" x14ac:dyDescent="0.55000000000000004">
      <c r="A8589">
        <v>8584</v>
      </c>
      <c r="C8589">
        <f t="shared" si="408"/>
        <v>5.8652211725995995E-2</v>
      </c>
      <c r="D8589">
        <f t="shared" si="409"/>
        <v>9.8757097999432384E-5</v>
      </c>
      <c r="E8589" s="2">
        <f t="shared" si="410"/>
        <v>0.11198966165138212</v>
      </c>
      <c r="K8589">
        <v>8584</v>
      </c>
      <c r="L8589" s="2">
        <v>7.6249348995670194E-5</v>
      </c>
      <c r="M8589" s="2">
        <v>-0.27599635266862699</v>
      </c>
    </row>
    <row r="8590" spans="1:13" x14ac:dyDescent="0.55000000000000004">
      <c r="A8590">
        <v>8585</v>
      </c>
      <c r="C8590">
        <f t="shared" si="408"/>
        <v>-8.0387217853388981E-2</v>
      </c>
      <c r="D8590">
        <f t="shared" si="409"/>
        <v>1.2828682465067102E-4</v>
      </c>
      <c r="E8590" s="2">
        <f t="shared" si="410"/>
        <v>3.1046981021102482E-2</v>
      </c>
      <c r="K8590">
        <v>8585</v>
      </c>
      <c r="L8590" s="2">
        <v>1.4942961239044399E-5</v>
      </c>
      <c r="M8590" s="2">
        <v>-0.25658875309387003</v>
      </c>
    </row>
    <row r="8591" spans="1:13" x14ac:dyDescent="0.55000000000000004">
      <c r="A8591">
        <v>8586</v>
      </c>
      <c r="C8591">
        <f t="shared" si="408"/>
        <v>-0.19925115017968228</v>
      </c>
      <c r="D8591">
        <f t="shared" si="409"/>
        <v>1.2561926238630191E-4</v>
      </c>
      <c r="E8591" s="2">
        <f t="shared" si="410"/>
        <v>6.9349228243749254E-4</v>
      </c>
      <c r="K8591">
        <v>8586</v>
      </c>
      <c r="L8591" s="2">
        <v>-5.0105983859301601E-5</v>
      </c>
      <c r="M8591" s="2">
        <v>-0.17291690854569</v>
      </c>
    </row>
    <row r="8592" spans="1:13" x14ac:dyDescent="0.55000000000000004">
      <c r="A8592">
        <v>8587</v>
      </c>
      <c r="C8592">
        <f t="shared" si="408"/>
        <v>-0.26810724369188416</v>
      </c>
      <c r="D8592">
        <f t="shared" si="409"/>
        <v>9.142391310693057E-5</v>
      </c>
      <c r="E8592" s="2">
        <f t="shared" si="410"/>
        <v>4.9359638708802091E-2</v>
      </c>
      <c r="K8592">
        <v>8587</v>
      </c>
      <c r="L8592" s="2">
        <v>-1.02605574465128E-4</v>
      </c>
      <c r="M8592" s="2">
        <v>-4.5936951553619002E-2</v>
      </c>
    </row>
    <row r="8593" spans="1:13" x14ac:dyDescent="0.55000000000000004">
      <c r="A8593">
        <v>8588</v>
      </c>
      <c r="C8593">
        <f t="shared" si="408"/>
        <v>-0.2696740702897249</v>
      </c>
      <c r="D8593">
        <f t="shared" si="409"/>
        <v>3.4283088700906283E-5</v>
      </c>
      <c r="E8593" s="2">
        <f t="shared" si="410"/>
        <v>0.13120497304111348</v>
      </c>
      <c r="K8593">
        <v>8588</v>
      </c>
      <c r="L8593" s="2">
        <v>-1.2940696242738999E-4</v>
      </c>
      <c r="M8593" s="2">
        <v>9.2548199927214497E-2</v>
      </c>
    </row>
    <row r="8594" spans="1:13" x14ac:dyDescent="0.55000000000000004">
      <c r="A8594">
        <v>8589</v>
      </c>
      <c r="C8594">
        <f t="shared" si="408"/>
        <v>-0.20355838952598093</v>
      </c>
      <c r="D8594">
        <f t="shared" si="409"/>
        <v>-3.1462068337018185E-5</v>
      </c>
      <c r="E8594" s="2">
        <f t="shared" si="410"/>
        <v>0.16926022058250564</v>
      </c>
      <c r="K8594">
        <v>8589</v>
      </c>
      <c r="L8594" s="2">
        <v>-1.237975738672E-4</v>
      </c>
      <c r="M8594" s="2">
        <v>0.20785408060892599</v>
      </c>
    </row>
    <row r="8595" spans="1:13" x14ac:dyDescent="0.55000000000000004">
      <c r="A8595">
        <v>8590</v>
      </c>
      <c r="C8595">
        <f t="shared" si="408"/>
        <v>-8.6353843660657972E-2</v>
      </c>
      <c r="D8595">
        <f t="shared" si="409"/>
        <v>-8.9310909391976487E-5</v>
      </c>
      <c r="E8595" s="2">
        <f t="shared" si="410"/>
        <v>0.12777440661994605</v>
      </c>
      <c r="K8595">
        <v>8590</v>
      </c>
      <c r="L8595" s="2">
        <v>-8.7182314947576502E-5</v>
      </c>
      <c r="M8595" s="2">
        <v>0.27110161736902899</v>
      </c>
    </row>
    <row r="8596" spans="1:13" x14ac:dyDescent="0.55000000000000004">
      <c r="A8596">
        <v>8591</v>
      </c>
      <c r="C8596">
        <f t="shared" si="408"/>
        <v>5.252369676888801E-2</v>
      </c>
      <c r="D8596">
        <f t="shared" si="409"/>
        <v>-1.2474459471415093E-4</v>
      </c>
      <c r="E8596" s="2">
        <f t="shared" si="410"/>
        <v>4.5764494133640268E-2</v>
      </c>
      <c r="K8596">
        <v>8591</v>
      </c>
      <c r="L8596" s="2">
        <v>-2.8731704409515499E-5</v>
      </c>
      <c r="M8596" s="2">
        <v>0.26645007226672202</v>
      </c>
    </row>
    <row r="8597" spans="1:13" x14ac:dyDescent="0.55000000000000004">
      <c r="A8597">
        <v>8592</v>
      </c>
      <c r="C8597">
        <f t="shared" si="408"/>
        <v>0.17821889642112787</v>
      </c>
      <c r="D8597">
        <f t="shared" si="409"/>
        <v>-1.288700161705013E-4</v>
      </c>
      <c r="E8597" s="2">
        <f t="shared" si="410"/>
        <v>2.8377279764264779E-4</v>
      </c>
      <c r="K8597">
        <v>8592</v>
      </c>
      <c r="L8597" s="2">
        <v>3.6914939736462901E-5</v>
      </c>
      <c r="M8597" s="2">
        <v>0.19506445362896899</v>
      </c>
    </row>
    <row r="8598" spans="1:13" x14ac:dyDescent="0.55000000000000004">
      <c r="A8598">
        <v>8593</v>
      </c>
      <c r="C8598">
        <f t="shared" si="408"/>
        <v>0.25918490962793955</v>
      </c>
      <c r="D8598">
        <f t="shared" si="409"/>
        <v>-1.0065177993246844E-4</v>
      </c>
      <c r="E8598" s="2">
        <f t="shared" si="410"/>
        <v>3.3989043636489358E-2</v>
      </c>
      <c r="K8598">
        <v>8593</v>
      </c>
      <c r="L8598" s="2">
        <v>9.3316008221783604E-5</v>
      </c>
      <c r="M8598" s="2">
        <v>7.4823732487823202E-2</v>
      </c>
    </row>
    <row r="8599" spans="1:13" x14ac:dyDescent="0.55000000000000004">
      <c r="A8599">
        <v>8594</v>
      </c>
      <c r="C8599">
        <f t="shared" si="408"/>
        <v>0.27510097370256026</v>
      </c>
      <c r="D8599">
        <f t="shared" si="409"/>
        <v>-4.7172068502572201E-5</v>
      </c>
      <c r="E8599" s="2">
        <f t="shared" si="410"/>
        <v>0.11509601114352416</v>
      </c>
      <c r="K8599">
        <v>8594</v>
      </c>
      <c r="L8599" s="2">
        <v>1.2634550355747099E-4</v>
      </c>
      <c r="M8599" s="2">
        <v>-6.4157056627635697E-2</v>
      </c>
    </row>
    <row r="8600" spans="1:13" x14ac:dyDescent="0.55000000000000004">
      <c r="A8600">
        <v>8595</v>
      </c>
      <c r="C8600">
        <f t="shared" si="408"/>
        <v>0.2219724920462722</v>
      </c>
      <c r="D8600">
        <f t="shared" si="409"/>
        <v>1.8146837813158414E-5</v>
      </c>
      <c r="E8600" s="2">
        <f t="shared" si="410"/>
        <v>0.1673151982012453</v>
      </c>
      <c r="K8600">
        <v>8595</v>
      </c>
      <c r="L8600" s="2">
        <v>1.2773098373658801E-4</v>
      </c>
      <c r="M8600" s="2">
        <v>-0.18706931290921799</v>
      </c>
    </row>
    <row r="8601" spans="1:13" x14ac:dyDescent="0.55000000000000004">
      <c r="A8601">
        <v>8596</v>
      </c>
      <c r="C8601">
        <f t="shared" si="408"/>
        <v>0.11313359369895641</v>
      </c>
      <c r="D8601">
        <f t="shared" si="409"/>
        <v>7.8911270341251694E-5</v>
      </c>
      <c r="E8601" s="2">
        <f t="shared" si="410"/>
        <v>0.14157346362192802</v>
      </c>
      <c r="K8601">
        <v>8596</v>
      </c>
      <c r="L8601" s="2">
        <v>9.7125446653381899E-5</v>
      </c>
      <c r="M8601" s="2">
        <v>-0.26312889927892202</v>
      </c>
    </row>
    <row r="8602" spans="1:13" x14ac:dyDescent="0.55000000000000004">
      <c r="A8602">
        <v>8597</v>
      </c>
      <c r="C8602">
        <f t="shared" si="408"/>
        <v>-2.4099452002282015E-2</v>
      </c>
      <c r="D8602">
        <f t="shared" si="409"/>
        <v>1.1987063733318616E-4</v>
      </c>
      <c r="E8602" s="2">
        <f t="shared" si="410"/>
        <v>6.2094045589867378E-2</v>
      </c>
      <c r="K8602">
        <v>8597</v>
      </c>
      <c r="L8602" s="2">
        <v>4.2194238933307401E-5</v>
      </c>
      <c r="M8602" s="2">
        <v>-0.27328622049103501</v>
      </c>
    </row>
    <row r="8603" spans="1:13" x14ac:dyDescent="0.55000000000000004">
      <c r="A8603">
        <v>8598</v>
      </c>
      <c r="C8603">
        <f t="shared" si="408"/>
        <v>-0.15528404322709083</v>
      </c>
      <c r="D8603">
        <f t="shared" si="409"/>
        <v>1.3074500102704857E-4</v>
      </c>
      <c r="E8603" s="2">
        <f t="shared" si="410"/>
        <v>3.5656745196800304E-3</v>
      </c>
      <c r="K8603">
        <v>8598</v>
      </c>
      <c r="L8603" s="2">
        <v>-2.3304777681668898E-5</v>
      </c>
      <c r="M8603" s="2">
        <v>-0.214997312436539</v>
      </c>
    </row>
    <row r="8604" spans="1:13" x14ac:dyDescent="0.55000000000000004">
      <c r="A8604">
        <v>8599</v>
      </c>
      <c r="C8604">
        <f t="shared" si="408"/>
        <v>-0.24749561272982668</v>
      </c>
      <c r="D8604">
        <f t="shared" si="409"/>
        <v>1.0880512534907934E-4</v>
      </c>
      <c r="E8604" s="2">
        <f t="shared" si="410"/>
        <v>2.091917301154321E-2</v>
      </c>
      <c r="K8604">
        <v>8599</v>
      </c>
      <c r="L8604" s="2">
        <v>-8.2966968153926404E-5</v>
      </c>
      <c r="M8604" s="2">
        <v>-0.102860993735814</v>
      </c>
    </row>
    <row r="8605" spans="1:13" x14ac:dyDescent="0.55000000000000004">
      <c r="A8605">
        <v>8600</v>
      </c>
      <c r="C8605">
        <f t="shared" si="408"/>
        <v>-0.27759100023096905</v>
      </c>
      <c r="D8605">
        <f t="shared" si="409"/>
        <v>5.9557456638562743E-5</v>
      </c>
      <c r="E8605" s="2">
        <f t="shared" si="410"/>
        <v>9.7736578499722046E-2</v>
      </c>
      <c r="K8605">
        <v>8600</v>
      </c>
      <c r="L8605" s="2">
        <v>-1.21849566762329E-4</v>
      </c>
      <c r="M8605" s="2">
        <v>3.5037498949323301E-2</v>
      </c>
    </row>
    <row r="8606" spans="1:13" x14ac:dyDescent="0.55000000000000004">
      <c r="A8606">
        <v>8601</v>
      </c>
      <c r="C8606">
        <f t="shared" si="408"/>
        <v>-0.23801689782816685</v>
      </c>
      <c r="D8606">
        <f t="shared" si="409"/>
        <v>-4.6378783166538635E-6</v>
      </c>
      <c r="E8606" s="2">
        <f t="shared" si="410"/>
        <v>0.16174676603417734</v>
      </c>
      <c r="K8606">
        <v>8601</v>
      </c>
      <c r="L8606" s="2">
        <v>-1.3021418547527199E-4</v>
      </c>
      <c r="M8606" s="2">
        <v>0.16416063266573999</v>
      </c>
    </row>
    <row r="8607" spans="1:13" x14ac:dyDescent="0.55000000000000004">
      <c r="A8607">
        <v>8602</v>
      </c>
      <c r="C8607">
        <f t="shared" si="408"/>
        <v>-0.13870557107213222</v>
      </c>
      <c r="D8607">
        <f t="shared" si="409"/>
        <v>-6.7669203571472266E-5</v>
      </c>
      <c r="E8607" s="2">
        <f t="shared" si="410"/>
        <v>0.1527827095077271</v>
      </c>
      <c r="K8607">
        <v>8602</v>
      </c>
      <c r="L8607" s="2">
        <v>-1.05965853645772E-4</v>
      </c>
      <c r="M8607" s="2">
        <v>0.25216871755239101</v>
      </c>
    </row>
    <row r="8608" spans="1:13" x14ac:dyDescent="0.55000000000000004">
      <c r="A8608">
        <v>8603</v>
      </c>
      <c r="C8608">
        <f t="shared" si="408"/>
        <v>-4.5820696563693419E-3</v>
      </c>
      <c r="D8608">
        <f t="shared" si="409"/>
        <v>-1.1371698508539789E-4</v>
      </c>
      <c r="E8608" s="2">
        <f t="shared" si="410"/>
        <v>7.9299490658775895E-2</v>
      </c>
      <c r="K8608">
        <v>8603</v>
      </c>
      <c r="L8608" s="2">
        <v>-5.51777164062574E-5</v>
      </c>
      <c r="M8608" s="2">
        <v>0.27701958278689298</v>
      </c>
    </row>
    <row r="8609" spans="1:13" x14ac:dyDescent="0.55000000000000004">
      <c r="A8609">
        <v>8604</v>
      </c>
      <c r="C8609">
        <f t="shared" si="408"/>
        <v>0.13069143466077715</v>
      </c>
      <c r="D8609">
        <f t="shared" si="409"/>
        <v>-1.3122420030674861E-4</v>
      </c>
      <c r="E8609" s="2">
        <f t="shared" si="410"/>
        <v>1.0362779939737287E-2</v>
      </c>
      <c r="K8609">
        <v>8604</v>
      </c>
      <c r="L8609" s="2">
        <v>9.4300222049066497E-6</v>
      </c>
      <c r="M8609" s="2">
        <v>0.23248917500768901</v>
      </c>
    </row>
    <row r="8610" spans="1:13" x14ac:dyDescent="0.55000000000000004">
      <c r="A8610">
        <v>8605</v>
      </c>
      <c r="C8610">
        <f t="shared" si="408"/>
        <v>0.23316414363493673</v>
      </c>
      <c r="D8610">
        <f t="shared" si="409"/>
        <v>-1.1579690723778234E-4</v>
      </c>
      <c r="E8610" s="2">
        <f t="shared" si="410"/>
        <v>1.0698537028244734E-2</v>
      </c>
      <c r="K8610">
        <v>8605</v>
      </c>
      <c r="L8610" s="2">
        <v>7.1675953255241094E-5</v>
      </c>
      <c r="M8610" s="2">
        <v>0.12973041108967501</v>
      </c>
    </row>
    <row r="8611" spans="1:13" x14ac:dyDescent="0.55000000000000004">
      <c r="A8611">
        <v>8606</v>
      </c>
      <c r="C8611">
        <f t="shared" si="408"/>
        <v>0.27711756726692027</v>
      </c>
      <c r="D8611">
        <f t="shared" si="409"/>
        <v>-7.1307031257273083E-5</v>
      </c>
      <c r="E8611" s="2">
        <f t="shared" si="410"/>
        <v>7.9884073046102844E-2</v>
      </c>
      <c r="K8611">
        <v>8606</v>
      </c>
      <c r="L8611" s="2">
        <v>1.1597019716746699E-4</v>
      </c>
      <c r="M8611" s="2">
        <v>-5.5201390747899896E-3</v>
      </c>
    </row>
    <row r="8612" spans="1:13" x14ac:dyDescent="0.55000000000000004">
      <c r="A8612">
        <v>8607</v>
      </c>
      <c r="C8612">
        <f t="shared" si="408"/>
        <v>0.25152032268976038</v>
      </c>
      <c r="D8612">
        <f t="shared" si="409"/>
        <v>-8.9205934641499466E-6</v>
      </c>
      <c r="E8612" s="2">
        <f t="shared" si="410"/>
        <v>0.15280942320304525</v>
      </c>
      <c r="K8612">
        <v>8607</v>
      </c>
      <c r="L8612" s="2">
        <v>1.3121898577222901E-4</v>
      </c>
      <c r="M8612" s="2">
        <v>-0.139388136163518</v>
      </c>
    </row>
    <row r="8613" spans="1:13" x14ac:dyDescent="0.55000000000000004">
      <c r="A8613">
        <v>8608</v>
      </c>
      <c r="C8613">
        <f t="shared" si="408"/>
        <v>0.16279677874849346</v>
      </c>
      <c r="D8613">
        <f t="shared" si="409"/>
        <v>5.5704725255554567E-5</v>
      </c>
      <c r="E8613" s="2">
        <f t="shared" si="410"/>
        <v>0.16091513570113283</v>
      </c>
      <c r="K8613">
        <v>8608</v>
      </c>
      <c r="L8613" s="2">
        <v>1.13603165366845E-4</v>
      </c>
      <c r="M8613" s="2">
        <v>-0.23834550984887301</v>
      </c>
    </row>
    <row r="8614" spans="1:13" x14ac:dyDescent="0.55000000000000004">
      <c r="A8614">
        <v>8609</v>
      </c>
      <c r="C8614">
        <f t="shared" si="408"/>
        <v>3.3214674823466683E-2</v>
      </c>
      <c r="D8614">
        <f t="shared" si="409"/>
        <v>1.0634933210046548E-4</v>
      </c>
      <c r="E8614" s="2">
        <f t="shared" si="410"/>
        <v>9.6610593452049601E-2</v>
      </c>
      <c r="K8614">
        <v>8609</v>
      </c>
      <c r="L8614" s="2">
        <v>6.7534727452462303E-5</v>
      </c>
      <c r="M8614" s="2">
        <v>-0.27760777200438003</v>
      </c>
    </row>
    <row r="8615" spans="1:13" x14ac:dyDescent="0.55000000000000004">
      <c r="A8615">
        <v>8610</v>
      </c>
      <c r="C8615">
        <f t="shared" si="408"/>
        <v>-0.10470361237245475</v>
      </c>
      <c r="D8615">
        <f t="shared" si="409"/>
        <v>1.3030249825421659E-4</v>
      </c>
      <c r="E8615" s="2">
        <f t="shared" si="410"/>
        <v>2.0345551441546875E-2</v>
      </c>
      <c r="K8615">
        <v>8610</v>
      </c>
      <c r="L8615" s="2">
        <v>4.5517980925766004E-6</v>
      </c>
      <c r="M8615" s="2">
        <v>-0.24734144550780099</v>
      </c>
    </row>
    <row r="8616" spans="1:13" x14ac:dyDescent="0.55000000000000004">
      <c r="A8616">
        <v>8611</v>
      </c>
      <c r="C8616">
        <f t="shared" si="408"/>
        <v>-0.21634349983992759</v>
      </c>
      <c r="D8616">
        <f t="shared" si="409"/>
        <v>1.2155248390489851E-4</v>
      </c>
      <c r="E8616" s="2">
        <f t="shared" si="410"/>
        <v>3.7474696976352779E-3</v>
      </c>
      <c r="K8616">
        <v>8611</v>
      </c>
      <c r="L8616" s="2">
        <v>-5.9571157336900198E-5</v>
      </c>
      <c r="M8616" s="2">
        <v>-0.15512691958886099</v>
      </c>
    </row>
    <row r="8617" spans="1:13" x14ac:dyDescent="0.55000000000000004">
      <c r="A8617">
        <v>8612</v>
      </c>
      <c r="C8617">
        <f t="shared" si="408"/>
        <v>-0.27368572900673221</v>
      </c>
      <c r="D8617">
        <f t="shared" si="409"/>
        <v>8.2295358218521507E-5</v>
      </c>
      <c r="E8617" s="2">
        <f t="shared" si="410"/>
        <v>6.2313057342374516E-2</v>
      </c>
      <c r="K8617">
        <v>8612</v>
      </c>
      <c r="L8617" s="2">
        <v>-1.0877414685871901E-4</v>
      </c>
      <c r="M8617" s="2">
        <v>-2.4059894321348502E-2</v>
      </c>
    </row>
    <row r="8618" spans="1:13" x14ac:dyDescent="0.55000000000000004">
      <c r="A8618">
        <v>8613</v>
      </c>
      <c r="C8618">
        <f t="shared" si="408"/>
        <v>-0.26233860903028955</v>
      </c>
      <c r="D8618">
        <f t="shared" si="409"/>
        <v>2.2383832267812226E-5</v>
      </c>
      <c r="E8618" s="2">
        <f t="shared" si="410"/>
        <v>0.14090390547776982</v>
      </c>
      <c r="K8618">
        <v>8613</v>
      </c>
      <c r="L8618" s="2">
        <v>-1.3073397651395499E-4</v>
      </c>
      <c r="M8618" s="2">
        <v>0.113033080735694</v>
      </c>
    </row>
    <row r="8619" spans="1:13" x14ac:dyDescent="0.55000000000000004">
      <c r="A8619">
        <v>8614</v>
      </c>
      <c r="C8619">
        <f t="shared" si="408"/>
        <v>-0.18515002784938819</v>
      </c>
      <c r="D8619">
        <f t="shared" si="409"/>
        <v>-4.3145563766565828E-5</v>
      </c>
      <c r="E8619" s="2">
        <f t="shared" si="410"/>
        <v>0.16562152649479495</v>
      </c>
      <c r="K8619">
        <v>8614</v>
      </c>
      <c r="L8619" s="2">
        <v>-1.19950670736559E-4</v>
      </c>
      <c r="M8619" s="2">
        <v>0.22181621951615799</v>
      </c>
    </row>
    <row r="8620" spans="1:13" x14ac:dyDescent="0.55000000000000004">
      <c r="A8620">
        <v>8615</v>
      </c>
      <c r="C8620">
        <f t="shared" si="408"/>
        <v>-6.1492692329895647E-2</v>
      </c>
      <c r="D8620">
        <f t="shared" si="409"/>
        <v>-9.7846332733743225E-5</v>
      </c>
      <c r="E8620" s="2">
        <f t="shared" si="410"/>
        <v>0.11325701937013465</v>
      </c>
      <c r="K8620">
        <v>8615</v>
      </c>
      <c r="L8620" s="2">
        <v>-7.9124975353254701E-5</v>
      </c>
      <c r="M8620" s="2">
        <v>0.27504411007087398</v>
      </c>
    </row>
    <row r="8621" spans="1:13" x14ac:dyDescent="0.55000000000000004">
      <c r="A8621">
        <v>8616</v>
      </c>
      <c r="C8621">
        <f t="shared" si="408"/>
        <v>7.7598012801289667E-2</v>
      </c>
      <c r="D8621">
        <f t="shared" si="409"/>
        <v>-1.2798973462180228E-4</v>
      </c>
      <c r="E8621" s="2">
        <f t="shared" si="410"/>
        <v>3.3046689414406749E-2</v>
      </c>
      <c r="K8621">
        <v>8616</v>
      </c>
      <c r="L8621" s="2">
        <v>-1.8481939037015899E-5</v>
      </c>
      <c r="M8621" s="2">
        <v>0.25938549700855501</v>
      </c>
    </row>
    <row r="8622" spans="1:13" x14ac:dyDescent="0.55000000000000004">
      <c r="A8622">
        <v>8617</v>
      </c>
      <c r="C8622">
        <f t="shared" si="408"/>
        <v>0.19721325235568257</v>
      </c>
      <c r="D8622">
        <f t="shared" si="409"/>
        <v>-1.2601041092933873E-4</v>
      </c>
      <c r="E8622" s="2">
        <f t="shared" si="410"/>
        <v>3.4044217773512446E-4</v>
      </c>
      <c r="K8622">
        <v>8617</v>
      </c>
      <c r="L8622" s="2">
        <v>4.6790013564669398E-5</v>
      </c>
      <c r="M8622" s="2">
        <v>0.17876217710964001</v>
      </c>
    </row>
    <row r="8623" spans="1:13" x14ac:dyDescent="0.55000000000000004">
      <c r="A8623">
        <v>8618</v>
      </c>
      <c r="C8623">
        <f t="shared" si="408"/>
        <v>0.26733212249433003</v>
      </c>
      <c r="D8623">
        <f t="shared" si="409"/>
        <v>-9.2405130182327788E-5</v>
      </c>
      <c r="E8623" s="2">
        <f t="shared" si="410"/>
        <v>4.5781175922146519E-2</v>
      </c>
      <c r="K8623">
        <v>8618</v>
      </c>
      <c r="L8623" s="2">
        <v>1.00343117004912E-4</v>
      </c>
      <c r="M8623" s="2">
        <v>5.3366760993580301E-2</v>
      </c>
    </row>
    <row r="8624" spans="1:13" x14ac:dyDescent="0.55000000000000004">
      <c r="A8624">
        <v>8619</v>
      </c>
      <c r="C8624">
        <f t="shared" si="408"/>
        <v>0.27035626480094405</v>
      </c>
      <c r="D8624">
        <f t="shared" si="409"/>
        <v>-3.5608109505154146E-5</v>
      </c>
      <c r="E8624" s="2">
        <f t="shared" si="410"/>
        <v>0.12655874289243857</v>
      </c>
      <c r="K8624">
        <v>8619</v>
      </c>
      <c r="L8624" s="2">
        <v>1.2876466430776899E-4</v>
      </c>
      <c r="M8624" s="2">
        <v>-8.5394691476672405E-2</v>
      </c>
    </row>
    <row r="8625" spans="1:13" x14ac:dyDescent="0.55000000000000004">
      <c r="A8625">
        <v>8620</v>
      </c>
      <c r="C8625">
        <f t="shared" si="408"/>
        <v>0.20552668330042653</v>
      </c>
      <c r="D8625">
        <f t="shared" si="409"/>
        <v>3.0125796098417508E-5</v>
      </c>
      <c r="E8625" s="2">
        <f t="shared" si="410"/>
        <v>0.16670496790699774</v>
      </c>
      <c r="K8625">
        <v>8620</v>
      </c>
      <c r="L8625" s="2">
        <v>1.2493630263676E-4</v>
      </c>
      <c r="M8625" s="2">
        <v>-0.20276851371638599</v>
      </c>
    </row>
    <row r="8626" spans="1:13" x14ac:dyDescent="0.55000000000000004">
      <c r="A8626">
        <v>8621</v>
      </c>
      <c r="C8626">
        <f t="shared" si="408"/>
        <v>8.9114236454081744E-2</v>
      </c>
      <c r="D8626">
        <f t="shared" si="409"/>
        <v>8.8298761881271397E-5</v>
      </c>
      <c r="E8626" s="2">
        <f t="shared" si="410"/>
        <v>0.12850213195762308</v>
      </c>
      <c r="K8626">
        <v>8621</v>
      </c>
      <c r="L8626" s="2">
        <v>8.9816868921821995E-5</v>
      </c>
      <c r="M8626" s="2">
        <v>-0.26935770381129398</v>
      </c>
    </row>
    <row r="8627" spans="1:13" x14ac:dyDescent="0.55000000000000004">
      <c r="A8627">
        <v>8622</v>
      </c>
      <c r="C8627">
        <f t="shared" si="408"/>
        <v>-4.9664005365890905E-2</v>
      </c>
      <c r="D8627">
        <f t="shared" si="409"/>
        <v>1.2431059962401042E-4</v>
      </c>
      <c r="E8627" s="2">
        <f t="shared" si="410"/>
        <v>4.7882446514642137E-2</v>
      </c>
      <c r="K8627">
        <v>8622</v>
      </c>
      <c r="L8627" s="2">
        <v>3.2202243202009801E-5</v>
      </c>
      <c r="M8627" s="2">
        <v>-0.26848458601278102</v>
      </c>
    </row>
    <row r="8628" spans="1:13" x14ac:dyDescent="0.55000000000000004">
      <c r="A8628">
        <v>8623</v>
      </c>
      <c r="C8628">
        <f t="shared" si="408"/>
        <v>-0.17597762867319763</v>
      </c>
      <c r="D8628">
        <f t="shared" si="409"/>
        <v>1.2912309712065999E-4</v>
      </c>
      <c r="E8628" s="2">
        <f t="shared" si="410"/>
        <v>5.9488231539132908E-4</v>
      </c>
      <c r="K8628">
        <v>8623</v>
      </c>
      <c r="L8628" s="2">
        <v>-3.3477634095959298E-5</v>
      </c>
      <c r="M8628" s="2">
        <v>-0.20036783808991501</v>
      </c>
    </row>
    <row r="8629" spans="1:13" x14ac:dyDescent="0.55000000000000004">
      <c r="A8629">
        <v>8624</v>
      </c>
      <c r="C8629">
        <f t="shared" si="408"/>
        <v>-0.25812457649763093</v>
      </c>
      <c r="D8629">
        <f t="shared" si="409"/>
        <v>1.0152841893895969E-4</v>
      </c>
      <c r="E8629" s="2">
        <f t="shared" si="410"/>
        <v>3.0996015971373282E-2</v>
      </c>
      <c r="K8629">
        <v>8624</v>
      </c>
      <c r="L8629" s="2">
        <v>-9.0772830254431101E-5</v>
      </c>
      <c r="M8629" s="2">
        <v>-8.2067722125603496E-2</v>
      </c>
    </row>
    <row r="8630" spans="1:13" x14ac:dyDescent="0.55000000000000004">
      <c r="A8630">
        <v>8625</v>
      </c>
      <c r="C8630">
        <f t="shared" si="408"/>
        <v>-0.27548769645553167</v>
      </c>
      <c r="D8630">
        <f t="shared" si="409"/>
        <v>4.8452247652850805E-5</v>
      </c>
      <c r="E8630" s="2">
        <f t="shared" si="410"/>
        <v>0.11040631704194238</v>
      </c>
      <c r="K8630">
        <v>8625</v>
      </c>
      <c r="L8630" s="2">
        <v>-1.2533340796192299E-4</v>
      </c>
      <c r="M8630" s="2">
        <v>5.6786763956252602E-2</v>
      </c>
    </row>
    <row r="8631" spans="1:13" x14ac:dyDescent="0.55000000000000004">
      <c r="A8631">
        <v>8626</v>
      </c>
      <c r="C8631">
        <f t="shared" si="408"/>
        <v>-0.22370921142299671</v>
      </c>
      <c r="D8631">
        <f t="shared" si="409"/>
        <v>-1.6784416501776923E-5</v>
      </c>
      <c r="E8631" s="2">
        <f t="shared" si="410"/>
        <v>0.16412858630973021</v>
      </c>
      <c r="K8631">
        <v>8626</v>
      </c>
      <c r="L8631" s="2">
        <v>-1.2850345613333599E-4</v>
      </c>
      <c r="M8631" s="2">
        <v>0.181418652725756</v>
      </c>
    </row>
    <row r="8632" spans="1:13" x14ac:dyDescent="0.55000000000000004">
      <c r="A8632">
        <v>8627</v>
      </c>
      <c r="C8632">
        <f t="shared" si="408"/>
        <v>-0.11578442974299859</v>
      </c>
      <c r="D8632">
        <f t="shared" si="409"/>
        <v>-7.7808545900349472E-5</v>
      </c>
      <c r="E8632" s="2">
        <f t="shared" si="410"/>
        <v>0.14167511129746552</v>
      </c>
      <c r="K8632">
        <v>8627</v>
      </c>
      <c r="L8632" s="2">
        <v>-9.9489016538588799E-5</v>
      </c>
      <c r="M8632" s="2">
        <v>0.26061311448048002</v>
      </c>
    </row>
    <row r="8633" spans="1:13" x14ac:dyDescent="0.55000000000000004">
      <c r="A8633">
        <v>8628</v>
      </c>
      <c r="C8633">
        <f t="shared" si="408"/>
        <v>2.1199803262752354E-2</v>
      </c>
      <c r="D8633">
        <f t="shared" si="409"/>
        <v>-1.1930437035384534E-4</v>
      </c>
      <c r="E8633" s="2">
        <f t="shared" si="410"/>
        <v>6.4178927101077823E-2</v>
      </c>
      <c r="K8633">
        <v>8628</v>
      </c>
      <c r="L8633" s="2">
        <v>-4.5556935566700102E-5</v>
      </c>
      <c r="M8633" s="2">
        <v>0.27453540498717999</v>
      </c>
    </row>
    <row r="8634" spans="1:13" x14ac:dyDescent="0.55000000000000004">
      <c r="A8634">
        <v>8629</v>
      </c>
      <c r="C8634">
        <f t="shared" si="408"/>
        <v>0.15286333250594969</v>
      </c>
      <c r="D8634">
        <f t="shared" si="409"/>
        <v>-1.3085731258512284E-4</v>
      </c>
      <c r="E8634" s="2">
        <f t="shared" si="410"/>
        <v>4.4669530105199912E-3</v>
      </c>
      <c r="K8634">
        <v>8629</v>
      </c>
      <c r="L8634" s="2">
        <v>1.9785162532579E-5</v>
      </c>
      <c r="M8634" s="2">
        <v>0.21969860022083201</v>
      </c>
    </row>
    <row r="8635" spans="1:13" x14ac:dyDescent="0.55000000000000004">
      <c r="A8635">
        <v>8630</v>
      </c>
      <c r="C8635">
        <f t="shared" si="408"/>
        <v>0.24616138739354704</v>
      </c>
      <c r="D8635">
        <f t="shared" si="409"/>
        <v>-1.0956782761083187E-4</v>
      </c>
      <c r="E8635" s="2">
        <f t="shared" si="410"/>
        <v>1.8584360923257659E-2</v>
      </c>
      <c r="K8635">
        <v>8630</v>
      </c>
      <c r="L8635" s="2">
        <v>8.0171943937336202E-5</v>
      </c>
      <c r="M8635" s="2">
        <v>0.109836918118007</v>
      </c>
    </row>
    <row r="8636" spans="1:13" x14ac:dyDescent="0.55000000000000004">
      <c r="A8636">
        <v>8631</v>
      </c>
      <c r="C8636">
        <f t="shared" si="408"/>
        <v>0.27767812271571846</v>
      </c>
      <c r="D8636">
        <f t="shared" si="409"/>
        <v>-6.0779127412781736E-5</v>
      </c>
      <c r="E8636" s="2">
        <f t="shared" si="410"/>
        <v>9.315450181451719E-2</v>
      </c>
      <c r="K8636">
        <v>8631</v>
      </c>
      <c r="L8636" s="2">
        <v>1.20479164632354E-4</v>
      </c>
      <c r="M8636" s="2">
        <v>-2.75341015062435E-2</v>
      </c>
    </row>
    <row r="8637" spans="1:13" x14ac:dyDescent="0.55000000000000004">
      <c r="A8637">
        <v>8632</v>
      </c>
      <c r="C8637">
        <f t="shared" si="408"/>
        <v>0.23950350222666938</v>
      </c>
      <c r="D8637">
        <f t="shared" si="409"/>
        <v>3.2638526435206255E-6</v>
      </c>
      <c r="E8637" s="2">
        <f t="shared" si="410"/>
        <v>0.1580162169336515</v>
      </c>
      <c r="K8637">
        <v>8632</v>
      </c>
      <c r="L8637" s="2">
        <v>1.3061163114672301E-4</v>
      </c>
      <c r="M8637" s="2">
        <v>-0.15800903459909099</v>
      </c>
    </row>
    <row r="8638" spans="1:13" x14ac:dyDescent="0.55000000000000004">
      <c r="A8638">
        <v>8633</v>
      </c>
      <c r="C8638">
        <f t="shared" si="408"/>
        <v>0.14121855101547692</v>
      </c>
      <c r="D8638">
        <f t="shared" si="409"/>
        <v>6.6487674481207812E-5</v>
      </c>
      <c r="E8638" s="2">
        <f t="shared" si="410"/>
        <v>0.15219999353367433</v>
      </c>
      <c r="K8638">
        <v>8633</v>
      </c>
      <c r="L8638" s="2">
        <v>1.0803160438466E-4</v>
      </c>
      <c r="M8638" s="2">
        <v>-0.24890962475970899</v>
      </c>
    </row>
    <row r="8639" spans="1:13" x14ac:dyDescent="0.55000000000000004">
      <c r="A8639">
        <v>8634</v>
      </c>
      <c r="C8639">
        <f t="shared" si="408"/>
        <v>7.4907201482274557E-3</v>
      </c>
      <c r="D8639">
        <f t="shared" si="409"/>
        <v>1.1302449147500201E-4</v>
      </c>
      <c r="E8639" s="2">
        <f t="shared" si="410"/>
        <v>8.1202187593804223E-2</v>
      </c>
      <c r="K8639">
        <v>8634</v>
      </c>
      <c r="L8639" s="2">
        <v>5.8394392125040599E-5</v>
      </c>
      <c r="M8639" s="2">
        <v>-0.27746925527604899</v>
      </c>
    </row>
    <row r="8640" spans="1:13" x14ac:dyDescent="0.55000000000000004">
      <c r="A8640">
        <v>8635</v>
      </c>
      <c r="C8640">
        <f t="shared" si="408"/>
        <v>-0.12811712358437419</v>
      </c>
      <c r="D8640">
        <f t="shared" si="409"/>
        <v>1.3119454347582351E-4</v>
      </c>
      <c r="E8640" s="2">
        <f t="shared" si="410"/>
        <v>1.1754433652779422E-2</v>
      </c>
      <c r="K8640">
        <v>8635</v>
      </c>
      <c r="L8640" s="2">
        <v>-5.8680578948051901E-6</v>
      </c>
      <c r="M8640" s="2">
        <v>-0.23653498951420801</v>
      </c>
    </row>
    <row r="8641" spans="1:13" x14ac:dyDescent="0.55000000000000004">
      <c r="A8641">
        <v>8636</v>
      </c>
      <c r="C8641">
        <f t="shared" si="408"/>
        <v>-0.23157026979199399</v>
      </c>
      <c r="D8641">
        <f t="shared" si="409"/>
        <v>1.1643753042577384E-4</v>
      </c>
      <c r="E8641" s="2">
        <f t="shared" si="410"/>
        <v>9.0651728948830043E-3</v>
      </c>
      <c r="K8641">
        <v>8636</v>
      </c>
      <c r="L8641" s="2">
        <v>-6.8660816412108799E-5</v>
      </c>
      <c r="M8641" s="2">
        <v>-0.13635906827198899</v>
      </c>
    </row>
    <row r="8642" spans="1:13" x14ac:dyDescent="0.55000000000000004">
      <c r="A8642">
        <v>8637</v>
      </c>
      <c r="C8642">
        <f t="shared" si="408"/>
        <v>-0.27690415939582147</v>
      </c>
      <c r="D8642">
        <f t="shared" si="409"/>
        <v>7.2457151547260717E-5</v>
      </c>
      <c r="E8642" s="2">
        <f t="shared" si="410"/>
        <v>7.5555158941080905E-2</v>
      </c>
      <c r="K8642">
        <v>8637</v>
      </c>
      <c r="L8642" s="2">
        <v>-1.14257047518217E-4</v>
      </c>
      <c r="M8642" s="2">
        <v>-2.0311724708038802E-3</v>
      </c>
    </row>
    <row r="8643" spans="1:13" x14ac:dyDescent="0.55000000000000004">
      <c r="A8643">
        <v>8638</v>
      </c>
      <c r="C8643">
        <f t="shared" si="408"/>
        <v>-0.25274094166787026</v>
      </c>
      <c r="D8643">
        <f t="shared" si="409"/>
        <v>1.0291554905959004E-5</v>
      </c>
      <c r="E8643" s="2">
        <f t="shared" si="410"/>
        <v>0.14864601478920181</v>
      </c>
      <c r="K8643">
        <v>8638</v>
      </c>
      <c r="L8643" s="2">
        <v>-1.3123689227412499E-4</v>
      </c>
      <c r="M8643" s="2">
        <v>0.13280544307617301</v>
      </c>
    </row>
    <row r="8644" spans="1:13" x14ac:dyDescent="0.55000000000000004">
      <c r="A8644">
        <v>8639</v>
      </c>
      <c r="C8644">
        <f t="shared" si="408"/>
        <v>-0.16514507494088809</v>
      </c>
      <c r="D8644">
        <f t="shared" si="409"/>
        <v>-5.4457005086235426E-5</v>
      </c>
      <c r="E8644" s="2">
        <f t="shared" si="410"/>
        <v>0.15962037463224241</v>
      </c>
      <c r="K8644">
        <v>8639</v>
      </c>
      <c r="L8644" s="2">
        <v>-1.15347643225404E-4</v>
      </c>
      <c r="M8644" s="2">
        <v>0.234380111539567</v>
      </c>
    </row>
    <row r="8645" spans="1:13" x14ac:dyDescent="0.55000000000000004">
      <c r="A8645">
        <v>8640</v>
      </c>
      <c r="C8645">
        <f t="shared" si="408"/>
        <v>-3.6101275384049801E-2</v>
      </c>
      <c r="D8645">
        <f t="shared" si="409"/>
        <v>-1.0553800466627945E-4</v>
      </c>
      <c r="E8645" s="2">
        <f t="shared" si="410"/>
        <v>9.8190793530563258E-2</v>
      </c>
      <c r="K8645">
        <v>8640</v>
      </c>
      <c r="L8645" s="2">
        <v>-7.05688613660521E-5</v>
      </c>
      <c r="M8645" s="2">
        <v>0.277252827079223</v>
      </c>
    </row>
    <row r="8646" spans="1:13" x14ac:dyDescent="0.55000000000000004">
      <c r="A8646">
        <v>8641</v>
      </c>
      <c r="C8646">
        <f t="shared" ref="C8646:C8709" si="411">$D$1*COS($B$2*(A8646-$L$2)+$B$1)</f>
        <v>0.10200318333967738</v>
      </c>
      <c r="D8646">
        <f t="shared" ref="D8646:D8709" si="412">$D$2*COS($B$2*(A8646-$L$3)+$B$3)</f>
        <v>-1.3013118963971899E-4</v>
      </c>
      <c r="E8646" s="2">
        <f t="shared" ref="E8646:E8709" si="413">(M8646-C8646)^2</f>
        <v>2.2106535997190469E-2</v>
      </c>
      <c r="K8646">
        <v>8641</v>
      </c>
      <c r="L8646" s="2">
        <v>-8.1156704001389594E-6</v>
      </c>
      <c r="M8646" s="2">
        <v>0.25068585212521699</v>
      </c>
    </row>
    <row r="8647" spans="1:13" x14ac:dyDescent="0.55000000000000004">
      <c r="A8647">
        <v>8642</v>
      </c>
      <c r="C8647">
        <f t="shared" si="411"/>
        <v>0.21450699310165541</v>
      </c>
      <c r="D8647">
        <f t="shared" si="412"/>
        <v>-1.2206418896142912E-4</v>
      </c>
      <c r="E8647" s="2">
        <f t="shared" si="413"/>
        <v>2.8274681862327884E-3</v>
      </c>
      <c r="K8647">
        <v>8642</v>
      </c>
      <c r="L8647" s="2">
        <v>5.6370140563453202E-5</v>
      </c>
      <c r="M8647" s="2">
        <v>0.16133305036432599</v>
      </c>
    </row>
    <row r="8648" spans="1:13" x14ac:dyDescent="0.55000000000000004">
      <c r="A8648">
        <v>8643</v>
      </c>
      <c r="C8648">
        <f t="shared" si="411"/>
        <v>0.27317406904378094</v>
      </c>
      <c r="D8648">
        <f t="shared" si="412"/>
        <v>-8.3361649762777956E-5</v>
      </c>
      <c r="E8648" s="2">
        <f t="shared" si="413"/>
        <v>5.8370890384444346E-2</v>
      </c>
      <c r="K8648">
        <v>8643</v>
      </c>
      <c r="L8648" s="2">
        <v>1.06737700127964E-4</v>
      </c>
      <c r="M8648" s="2">
        <v>3.1573385302107002E-2</v>
      </c>
    </row>
    <row r="8649" spans="1:13" x14ac:dyDescent="0.55000000000000004">
      <c r="A8649">
        <v>8644</v>
      </c>
      <c r="C8649">
        <f t="shared" si="411"/>
        <v>0.26328021170842369</v>
      </c>
      <c r="D8649">
        <f t="shared" si="412"/>
        <v>-2.3737093597828564E-5</v>
      </c>
      <c r="E8649" s="2">
        <f t="shared" si="413"/>
        <v>0.13643733042000808</v>
      </c>
      <c r="K8649">
        <v>8644</v>
      </c>
      <c r="L8649" s="2">
        <v>1.3037214054280701E-4</v>
      </c>
      <c r="M8649" s="2">
        <v>-0.10609402997608799</v>
      </c>
    </row>
    <row r="8650" spans="1:13" x14ac:dyDescent="0.55000000000000004">
      <c r="A8650">
        <v>8645</v>
      </c>
      <c r="C8650">
        <f t="shared" si="411"/>
        <v>0.18730857074079266</v>
      </c>
      <c r="D8650">
        <f t="shared" si="412"/>
        <v>4.184497272194178E-5</v>
      </c>
      <c r="E8650" s="2">
        <f t="shared" si="413"/>
        <v>0.16361871939821918</v>
      </c>
      <c r="K8650">
        <v>8645</v>
      </c>
      <c r="L8650" s="2">
        <v>1.2135406958866001E-4</v>
      </c>
      <c r="M8650" s="2">
        <v>-0.21718953728719201</v>
      </c>
    </row>
    <row r="8651" spans="1:13" x14ac:dyDescent="0.55000000000000004">
      <c r="A8651">
        <v>8646</v>
      </c>
      <c r="C8651">
        <f t="shared" si="411"/>
        <v>6.4326426672562345E-2</v>
      </c>
      <c r="D8651">
        <f t="shared" si="412"/>
        <v>9.6924832909258568E-5</v>
      </c>
      <c r="E8651" s="2">
        <f t="shared" si="413"/>
        <v>0.11438938914123066</v>
      </c>
      <c r="K8651">
        <v>8646</v>
      </c>
      <c r="L8651" s="2">
        <v>8.1942119080041396E-5</v>
      </c>
      <c r="M8651" s="2">
        <v>-0.27388857763864599</v>
      </c>
    </row>
    <row r="8652" spans="1:13" x14ac:dyDescent="0.55000000000000004">
      <c r="A8652">
        <v>8647</v>
      </c>
      <c r="C8652">
        <f t="shared" si="411"/>
        <v>-7.4800294599974074E-2</v>
      </c>
      <c r="D8652">
        <f t="shared" si="412"/>
        <v>1.2767860305153765E-4</v>
      </c>
      <c r="E8652" s="2">
        <f t="shared" si="413"/>
        <v>3.5040182222107995E-2</v>
      </c>
      <c r="K8652">
        <v>8647</v>
      </c>
      <c r="L8652" s="2">
        <v>2.20072565158239E-5</v>
      </c>
      <c r="M8652" s="2">
        <v>-0.26199052463911898</v>
      </c>
    </row>
    <row r="8653" spans="1:13" x14ac:dyDescent="0.55000000000000004">
      <c r="A8653">
        <v>8648</v>
      </c>
      <c r="C8653">
        <f t="shared" si="411"/>
        <v>-0.19515371859302766</v>
      </c>
      <c r="D8653">
        <f t="shared" si="412"/>
        <v>1.2638773507929742E-4</v>
      </c>
      <c r="E8653" s="2">
        <f t="shared" si="413"/>
        <v>1.140282077772003E-4</v>
      </c>
      <c r="K8653">
        <v>8648</v>
      </c>
      <c r="L8653" s="2">
        <v>-4.3439459965889502E-5</v>
      </c>
      <c r="M8653" s="2">
        <v>-0.18447531947250401</v>
      </c>
    </row>
    <row r="8654" spans="1:13" x14ac:dyDescent="0.55000000000000004">
      <c r="A8654">
        <v>8649</v>
      </c>
      <c r="C8654">
        <f t="shared" si="411"/>
        <v>-0.26652767273323491</v>
      </c>
      <c r="D8654">
        <f t="shared" si="412"/>
        <v>9.3376209644232186E-5</v>
      </c>
      <c r="E8654" s="2">
        <f t="shared" si="413"/>
        <v>4.2341517844372366E-2</v>
      </c>
      <c r="K8654">
        <v>8649</v>
      </c>
      <c r="L8654" s="2">
        <v>-9.8006494220300504E-5</v>
      </c>
      <c r="M8654" s="2">
        <v>-6.0757126142202203E-2</v>
      </c>
    </row>
    <row r="8655" spans="1:13" x14ac:dyDescent="0.55000000000000004">
      <c r="A8655">
        <v>8650</v>
      </c>
      <c r="C8655">
        <f t="shared" si="411"/>
        <v>-0.27100879897498803</v>
      </c>
      <c r="D8655">
        <f t="shared" si="412"/>
        <v>3.6929223802797216E-5</v>
      </c>
      <c r="E8655" s="2">
        <f t="shared" si="413"/>
        <v>0.12193146690869035</v>
      </c>
      <c r="K8655">
        <v>8650</v>
      </c>
      <c r="L8655" s="2">
        <v>-1.2802719400908599E-4</v>
      </c>
      <c r="M8655" s="2">
        <v>7.8178066340261698E-2</v>
      </c>
    </row>
    <row r="8656" spans="1:13" x14ac:dyDescent="0.55000000000000004">
      <c r="A8656">
        <v>8651</v>
      </c>
      <c r="C8656">
        <f t="shared" si="411"/>
        <v>-0.20747242908625366</v>
      </c>
      <c r="D8656">
        <f t="shared" si="412"/>
        <v>-2.8786218806864268E-5</v>
      </c>
      <c r="E8656" s="2">
        <f t="shared" si="413"/>
        <v>0.16402946006248117</v>
      </c>
      <c r="K8656">
        <v>8651</v>
      </c>
      <c r="L8656" s="2">
        <v>-1.2598268883524599E-4</v>
      </c>
      <c r="M8656" s="2">
        <v>0.19753307712629301</v>
      </c>
    </row>
    <row r="8657" spans="1:13" x14ac:dyDescent="0.55000000000000004">
      <c r="A8657">
        <v>8652</v>
      </c>
      <c r="C8657">
        <f t="shared" si="411"/>
        <v>-9.1864852672502606E-2</v>
      </c>
      <c r="D8657">
        <f t="shared" si="412"/>
        <v>-8.7276927259925523E-5</v>
      </c>
      <c r="E8657" s="2">
        <f t="shared" si="413"/>
        <v>0.12908179936839584</v>
      </c>
      <c r="K8657">
        <v>8652</v>
      </c>
      <c r="L8657" s="2">
        <v>-9.2385037702756394E-5</v>
      </c>
      <c r="M8657" s="2">
        <v>0.267414703339798</v>
      </c>
    </row>
    <row r="8658" spans="1:13" x14ac:dyDescent="0.55000000000000004">
      <c r="A8658">
        <v>8653</v>
      </c>
      <c r="C8658">
        <f t="shared" si="411"/>
        <v>4.6798865407278845E-2</v>
      </c>
      <c r="D8658">
        <f t="shared" si="412"/>
        <v>-1.2386296662426937E-4</v>
      </c>
      <c r="E8658" s="2">
        <f t="shared" si="413"/>
        <v>4.9961991844987556E-2</v>
      </c>
      <c r="K8658">
        <v>8653</v>
      </c>
      <c r="L8658" s="2">
        <v>-3.5648980762445299E-5</v>
      </c>
      <c r="M8658" s="2">
        <v>0.270320658181468</v>
      </c>
    </row>
    <row r="8659" spans="1:13" x14ac:dyDescent="0.55000000000000004">
      <c r="A8659">
        <v>8654</v>
      </c>
      <c r="C8659">
        <f t="shared" si="411"/>
        <v>0.17371705471164747</v>
      </c>
      <c r="D8659">
        <f t="shared" si="412"/>
        <v>-1.293620121901038E-4</v>
      </c>
      <c r="E8659" s="2">
        <f t="shared" si="413"/>
        <v>1.0116262492954314E-3</v>
      </c>
      <c r="K8659">
        <v>8654</v>
      </c>
      <c r="L8659" s="2">
        <v>3.0015584560041299E-5</v>
      </c>
      <c r="M8659" s="2">
        <v>0.20552312723397301</v>
      </c>
    </row>
    <row r="8660" spans="1:13" x14ac:dyDescent="0.55000000000000004">
      <c r="A8660">
        <v>8655</v>
      </c>
      <c r="C8660">
        <f t="shared" si="411"/>
        <v>0.2570359249483733</v>
      </c>
      <c r="D8660">
        <f t="shared" si="412"/>
        <v>-1.0239391943108802E-4</v>
      </c>
      <c r="E8660" s="2">
        <f t="shared" si="413"/>
        <v>2.8151762886340071E-2</v>
      </c>
      <c r="K8660">
        <v>8655</v>
      </c>
      <c r="L8660" s="2">
        <v>8.8162560526297402E-5</v>
      </c>
      <c r="M8660" s="2">
        <v>8.9251054097810395E-2</v>
      </c>
    </row>
    <row r="8661" spans="1:13" x14ac:dyDescent="0.55000000000000004">
      <c r="A8661">
        <v>8656</v>
      </c>
      <c r="C8661">
        <f t="shared" si="411"/>
        <v>0.27584419591047638</v>
      </c>
      <c r="D8661">
        <f t="shared" si="412"/>
        <v>-4.972711118744233E-5</v>
      </c>
      <c r="E8661" s="2">
        <f t="shared" si="413"/>
        <v>0.10576719965618532</v>
      </c>
      <c r="K8661">
        <v>8656</v>
      </c>
      <c r="L8661" s="2">
        <v>1.2422867628792301E-4</v>
      </c>
      <c r="M8661" s="2">
        <v>-4.9374499210491897E-2</v>
      </c>
    </row>
    <row r="8662" spans="1:13" x14ac:dyDescent="0.55000000000000004">
      <c r="A8662">
        <v>8657</v>
      </c>
      <c r="C8662">
        <f t="shared" si="411"/>
        <v>0.22542138803336484</v>
      </c>
      <c r="D8662">
        <f t="shared" si="412"/>
        <v>1.5420153799913514E-5</v>
      </c>
      <c r="E8662" s="2">
        <f t="shared" si="413"/>
        <v>0.16084534638113004</v>
      </c>
      <c r="K8662">
        <v>8657</v>
      </c>
      <c r="L8662" s="2">
        <v>1.2918094941448001E-4</v>
      </c>
      <c r="M8662" s="2">
        <v>-0.17563390289437</v>
      </c>
    </row>
    <row r="8663" spans="1:13" x14ac:dyDescent="0.55000000000000004">
      <c r="A8663">
        <v>8658</v>
      </c>
      <c r="C8663">
        <f t="shared" si="411"/>
        <v>0.11842256326938934</v>
      </c>
      <c r="D8663">
        <f t="shared" si="412"/>
        <v>7.6697285212994011E-5</v>
      </c>
      <c r="E8663" s="2">
        <f t="shared" si="413"/>
        <v>0.14162221362941566</v>
      </c>
      <c r="K8663">
        <v>8658</v>
      </c>
      <c r="L8663" s="2">
        <v>1.01779052379751E-4</v>
      </c>
      <c r="M8663" s="2">
        <v>-0.25790470604472199</v>
      </c>
    </row>
    <row r="8664" spans="1:13" x14ac:dyDescent="0.55000000000000004">
      <c r="A8664">
        <v>8659</v>
      </c>
      <c r="C8664">
        <f t="shared" si="411"/>
        <v>-1.8297828727986239E-2</v>
      </c>
      <c r="D8664">
        <f t="shared" si="412"/>
        <v>1.1872501469000976E-4</v>
      </c>
      <c r="E8664" s="2">
        <f t="shared" si="413"/>
        <v>6.6194977882631831E-2</v>
      </c>
      <c r="K8664">
        <v>8659</v>
      </c>
      <c r="L8664" s="2">
        <v>4.8885960285111097E-5</v>
      </c>
      <c r="M8664" s="2">
        <v>-0.27558167564153002</v>
      </c>
    </row>
    <row r="8665" spans="1:13" x14ac:dyDescent="0.55000000000000004">
      <c r="A8665">
        <v>8660</v>
      </c>
      <c r="C8665">
        <f t="shared" si="411"/>
        <v>-0.15042585140226472</v>
      </c>
      <c r="D8665">
        <f t="shared" si="412"/>
        <v>1.309552680045814E-4</v>
      </c>
      <c r="E8665" s="2">
        <f t="shared" si="413"/>
        <v>5.4481602052551545E-3</v>
      </c>
      <c r="K8665">
        <v>8660</v>
      </c>
      <c r="L8665" s="2">
        <v>-1.6250923829415401E-5</v>
      </c>
      <c r="M8665" s="2">
        <v>-0.22423750498931799</v>
      </c>
    </row>
    <row r="8666" spans="1:13" x14ac:dyDescent="0.55000000000000004">
      <c r="A8666">
        <v>8661</v>
      </c>
      <c r="C8666">
        <f t="shared" si="411"/>
        <v>-0.24480015609994302</v>
      </c>
      <c r="D8666">
        <f t="shared" si="412"/>
        <v>1.103185093680369E-4</v>
      </c>
      <c r="E8666" s="2">
        <f t="shared" si="413"/>
        <v>1.6401539656406894E-2</v>
      </c>
      <c r="K8666">
        <v>8661</v>
      </c>
      <c r="L8666" s="2">
        <v>-7.73176632574526E-5</v>
      </c>
      <c r="M8666" s="2">
        <v>-0.116731660144041</v>
      </c>
    </row>
    <row r="8667" spans="1:13" x14ac:dyDescent="0.55000000000000004">
      <c r="A8667">
        <v>8662</v>
      </c>
      <c r="C8667">
        <f t="shared" si="411"/>
        <v>-0.2777347815944109</v>
      </c>
      <c r="D8667">
        <f t="shared" si="412"/>
        <v>6.199413020979072E-5</v>
      </c>
      <c r="E8667" s="2">
        <f t="shared" si="413"/>
        <v>8.8652165255009685E-2</v>
      </c>
      <c r="K8667">
        <v>8662</v>
      </c>
      <c r="L8667" s="2">
        <v>-1.190197142787E-4</v>
      </c>
      <c r="M8667" s="2">
        <v>2.0010353134957401E-2</v>
      </c>
    </row>
    <row r="8668" spans="1:13" x14ac:dyDescent="0.55000000000000004">
      <c r="A8668">
        <v>8663</v>
      </c>
      <c r="C8668">
        <f t="shared" si="411"/>
        <v>-0.2409638310933809</v>
      </c>
      <c r="D8668">
        <f t="shared" si="412"/>
        <v>-1.8894688985299891E-6</v>
      </c>
      <c r="E8668" s="2">
        <f t="shared" si="413"/>
        <v>0.15421680894937836</v>
      </c>
      <c r="K8668">
        <v>8663</v>
      </c>
      <c r="L8668" s="2">
        <v>-1.3091253951414301E-4</v>
      </c>
      <c r="M8668" s="2">
        <v>0.151740649336087</v>
      </c>
    </row>
    <row r="8669" spans="1:13" x14ac:dyDescent="0.55000000000000004">
      <c r="A8669">
        <v>8664</v>
      </c>
      <c r="C8669">
        <f t="shared" si="411"/>
        <v>-0.14371603810593142</v>
      </c>
      <c r="D8669">
        <f t="shared" si="412"/>
        <v>-6.5298851138507368E-5</v>
      </c>
      <c r="E8669" s="2">
        <f t="shared" si="413"/>
        <v>0.1514630935634729</v>
      </c>
      <c r="K8669">
        <v>8664</v>
      </c>
      <c r="L8669" s="2">
        <v>-1.10017507105834E-4</v>
      </c>
      <c r="M8669" s="2">
        <v>0.245466558580345</v>
      </c>
    </row>
    <row r="8670" spans="1:13" x14ac:dyDescent="0.55000000000000004">
      <c r="A8670">
        <v>8665</v>
      </c>
      <c r="C8670">
        <f t="shared" si="411"/>
        <v>-1.0398548845608402E-2</v>
      </c>
      <c r="D8670">
        <f t="shared" si="412"/>
        <v>-1.1231959813520215E-4</v>
      </c>
      <c r="E8670" s="2">
        <f t="shared" si="413"/>
        <v>8.3008751754918425E-2</v>
      </c>
      <c r="K8670">
        <v>8665</v>
      </c>
      <c r="L8670" s="2">
        <v>-6.1567907543804107E-5</v>
      </c>
      <c r="M8670" s="2">
        <v>0.27771384546417899</v>
      </c>
    </row>
    <row r="8671" spans="1:13" x14ac:dyDescent="0.55000000000000004">
      <c r="A8671">
        <v>8666</v>
      </c>
      <c r="C8671">
        <f t="shared" si="411"/>
        <v>0.12552875699094368</v>
      </c>
      <c r="D8671">
        <f t="shared" si="412"/>
        <v>-1.311504935092413E-4</v>
      </c>
      <c r="E8671" s="2">
        <f t="shared" si="413"/>
        <v>1.3196775663198129E-2</v>
      </c>
      <c r="K8671">
        <v>8666</v>
      </c>
      <c r="L8671" s="2">
        <v>2.30175640214137E-6</v>
      </c>
      <c r="M8671" s="2">
        <v>0.24040597693988799</v>
      </c>
    </row>
    <row r="8672" spans="1:13" x14ac:dyDescent="0.55000000000000004">
      <c r="A8672">
        <v>8667</v>
      </c>
      <c r="C8672">
        <f t="shared" si="411"/>
        <v>0.22995099075902606</v>
      </c>
      <c r="D8672">
        <f t="shared" si="412"/>
        <v>-1.1706537944552179E-4</v>
      </c>
      <c r="E8672" s="2">
        <f t="shared" si="413"/>
        <v>7.5801489135714625E-3</v>
      </c>
      <c r="K8672">
        <v>8667</v>
      </c>
      <c r="L8672" s="2">
        <v>6.5594931178110404E-5</v>
      </c>
      <c r="M8672" s="2">
        <v>0.142886940120594</v>
      </c>
    </row>
    <row r="8673" spans="1:13" x14ac:dyDescent="0.55000000000000004">
      <c r="A8673">
        <v>8668</v>
      </c>
      <c r="C8673">
        <f t="shared" si="411"/>
        <v>0.27666037282889722</v>
      </c>
      <c r="D8673">
        <f t="shared" si="412"/>
        <v>-7.3599322683389365E-5</v>
      </c>
      <c r="E8673" s="2">
        <f t="shared" si="413"/>
        <v>7.1331400609256246E-2</v>
      </c>
      <c r="K8673">
        <v>8668</v>
      </c>
      <c r="L8673" s="2">
        <v>1.12459448519111E-4</v>
      </c>
      <c r="M8673" s="2">
        <v>9.5809827418741507E-3</v>
      </c>
    </row>
    <row r="8674" spans="1:13" x14ac:dyDescent="0.55000000000000004">
      <c r="A8674">
        <v>8669</v>
      </c>
      <c r="C8674">
        <f t="shared" si="411"/>
        <v>0.25393383285667459</v>
      </c>
      <c r="D8674">
        <f t="shared" si="412"/>
        <v>-1.1661387278357401E-5</v>
      </c>
      <c r="E8674" s="2">
        <f t="shared" si="413"/>
        <v>0.14444440569693717</v>
      </c>
      <c r="K8674">
        <v>8669</v>
      </c>
      <c r="L8674" s="2">
        <v>1.3115779933072999E-4</v>
      </c>
      <c r="M8674" s="2">
        <v>-0.12612459120065</v>
      </c>
    </row>
    <row r="8675" spans="1:13" x14ac:dyDescent="0.55000000000000004">
      <c r="A8675">
        <v>8670</v>
      </c>
      <c r="C8675">
        <f t="shared" si="411"/>
        <v>0.16747525333793234</v>
      </c>
      <c r="D8675">
        <f t="shared" si="412"/>
        <v>5.3203310531001492E-5</v>
      </c>
      <c r="E8675" s="2">
        <f t="shared" si="413"/>
        <v>0.15817859906766599</v>
      </c>
      <c r="K8675">
        <v>8670</v>
      </c>
      <c r="L8675" s="2">
        <v>1.1700686565605201E-4</v>
      </c>
      <c r="M8675" s="2">
        <v>-0.23024147885681201</v>
      </c>
    </row>
    <row r="8676" spans="1:13" x14ac:dyDescent="0.55000000000000004">
      <c r="A8676">
        <v>8671</v>
      </c>
      <c r="C8676">
        <f t="shared" si="411"/>
        <v>3.8983915333617912E-2</v>
      </c>
      <c r="D8676">
        <f t="shared" si="412"/>
        <v>1.0471509883273402E-4</v>
      </c>
      <c r="E8676" s="2">
        <f t="shared" si="413"/>
        <v>9.9651889506023647E-2</v>
      </c>
      <c r="K8676">
        <v>8671</v>
      </c>
      <c r="L8676" s="2">
        <v>7.3550836619918605E-5</v>
      </c>
      <c r="M8676" s="2">
        <v>-0.27669295981884501</v>
      </c>
    </row>
    <row r="8677" spans="1:13" x14ac:dyDescent="0.55000000000000004">
      <c r="A8677">
        <v>8672</v>
      </c>
      <c r="C8677">
        <f t="shared" si="411"/>
        <v>-9.9291563706922548E-2</v>
      </c>
      <c r="D8677">
        <f t="shared" si="412"/>
        <v>1.2994560454834909E-4</v>
      </c>
      <c r="E8677" s="2">
        <f t="shared" si="413"/>
        <v>2.3886756174426073E-2</v>
      </c>
      <c r="K8677">
        <v>8672</v>
      </c>
      <c r="L8677" s="2">
        <v>1.1673544276061E-5</v>
      </c>
      <c r="M8677" s="2">
        <v>-0.25384497251574201</v>
      </c>
    </row>
    <row r="8678" spans="1:13" x14ac:dyDescent="0.55000000000000004">
      <c r="A8678">
        <v>8673</v>
      </c>
      <c r="C8678">
        <f t="shared" si="411"/>
        <v>-0.21264695315712848</v>
      </c>
      <c r="D8678">
        <f t="shared" si="412"/>
        <v>1.2256250255834525E-4</v>
      </c>
      <c r="E8678" s="2">
        <f t="shared" si="413"/>
        <v>2.0454829808720281E-3</v>
      </c>
      <c r="K8678">
        <v>8673</v>
      </c>
      <c r="L8678" s="2">
        <v>-5.3127459649147101E-5</v>
      </c>
      <c r="M8678" s="2">
        <v>-0.16741993710618799</v>
      </c>
    </row>
    <row r="8679" spans="1:13" x14ac:dyDescent="0.55000000000000004">
      <c r="A8679">
        <v>8674</v>
      </c>
      <c r="C8679">
        <f t="shared" si="411"/>
        <v>-0.27263243960702693</v>
      </c>
      <c r="D8679">
        <f t="shared" si="412"/>
        <v>8.4418795838771407E-5</v>
      </c>
      <c r="E8679" s="2">
        <f t="shared" si="413"/>
        <v>5.4554430933473966E-2</v>
      </c>
      <c r="K8679">
        <v>8674</v>
      </c>
      <c r="L8679" s="2">
        <v>-1.04622361726394E-4</v>
      </c>
      <c r="M8679" s="2">
        <v>-3.9063539850501199E-2</v>
      </c>
    </row>
    <row r="8680" spans="1:13" x14ac:dyDescent="0.55000000000000004">
      <c r="A8680">
        <v>8675</v>
      </c>
      <c r="C8680">
        <f t="shared" si="411"/>
        <v>-0.26419293035142527</v>
      </c>
      <c r="D8680">
        <f t="shared" si="412"/>
        <v>2.5087750770696235E-5</v>
      </c>
      <c r="E8680" s="2">
        <f t="shared" si="413"/>
        <v>0.13196472501293263</v>
      </c>
      <c r="K8680">
        <v>8675</v>
      </c>
      <c r="L8680" s="2">
        <v>-1.2991394427925299E-4</v>
      </c>
      <c r="M8680" s="2">
        <v>9.9076563293351697E-2</v>
      </c>
    </row>
    <row r="8681" spans="1:13" x14ac:dyDescent="0.55000000000000004">
      <c r="A8681">
        <v>8676</v>
      </c>
      <c r="C8681">
        <f t="shared" si="411"/>
        <v>-0.1894465643227389</v>
      </c>
      <c r="D8681">
        <f t="shared" si="412"/>
        <v>-4.0539790932995374E-5</v>
      </c>
      <c r="E8681" s="2">
        <f t="shared" si="413"/>
        <v>0.16148253108279689</v>
      </c>
      <c r="K8681">
        <v>8676</v>
      </c>
      <c r="L8681" s="2">
        <v>-1.2266777355977201E-4</v>
      </c>
      <c r="M8681" s="2">
        <v>0.21240232653400701</v>
      </c>
    </row>
    <row r="8682" spans="1:13" x14ac:dyDescent="0.55000000000000004">
      <c r="A8682">
        <v>8677</v>
      </c>
      <c r="C8682">
        <f t="shared" si="411"/>
        <v>-6.7153103869703731E-2</v>
      </c>
      <c r="D8682">
        <f t="shared" si="412"/>
        <v>-9.5992699622195001E-5</v>
      </c>
      <c r="E8682" s="2">
        <f t="shared" si="413"/>
        <v>0.11538502509184263</v>
      </c>
      <c r="K8682">
        <v>8677</v>
      </c>
      <c r="L8682" s="2">
        <v>-8.46986979766272E-5</v>
      </c>
      <c r="M8682" s="2">
        <v>0.272530609445849</v>
      </c>
    </row>
    <row r="8683" spans="1:13" x14ac:dyDescent="0.55000000000000004">
      <c r="A8683">
        <v>8678</v>
      </c>
      <c r="C8683">
        <f t="shared" si="411"/>
        <v>7.1994370182463463E-2</v>
      </c>
      <c r="D8683">
        <f t="shared" si="412"/>
        <v>-1.2735346407360542E-4</v>
      </c>
      <c r="E8683" s="2">
        <f t="shared" si="413"/>
        <v>3.7020661595987006E-2</v>
      </c>
      <c r="K8683">
        <v>8678</v>
      </c>
      <c r="L8683" s="2">
        <v>-2.55163080526593E-5</v>
      </c>
      <c r="M8683" s="2">
        <v>0.26440191056481699</v>
      </c>
    </row>
    <row r="8684" spans="1:13" x14ac:dyDescent="0.55000000000000004">
      <c r="A8684">
        <v>8679</v>
      </c>
      <c r="C8684">
        <f t="shared" si="411"/>
        <v>0.193072774839749</v>
      </c>
      <c r="D8684">
        <f t="shared" si="412"/>
        <v>-1.2675119344057162E-4</v>
      </c>
      <c r="E8684" s="2">
        <f t="shared" si="413"/>
        <v>9.1243982373505256E-6</v>
      </c>
      <c r="K8684">
        <v>8679</v>
      </c>
      <c r="L8684" s="2">
        <v>4.0056799514780299E-5</v>
      </c>
      <c r="M8684" s="2">
        <v>0.190052112952455</v>
      </c>
    </row>
    <row r="8685" spans="1:13" x14ac:dyDescent="0.55000000000000004">
      <c r="A8685">
        <v>8680</v>
      </c>
      <c r="C8685">
        <f t="shared" si="411"/>
        <v>0.26569398266344718</v>
      </c>
      <c r="D8685">
        <f t="shared" si="412"/>
        <v>-9.4337044957127405E-5</v>
      </c>
      <c r="E8685" s="2">
        <f t="shared" si="413"/>
        <v>3.9042360567550567E-2</v>
      </c>
      <c r="K8685">
        <v>8680</v>
      </c>
      <c r="L8685" s="2">
        <v>9.5597433149399703E-5</v>
      </c>
      <c r="M8685" s="2">
        <v>6.8102584653436202E-2</v>
      </c>
    </row>
    <row r="8686" spans="1:13" x14ac:dyDescent="0.55000000000000004">
      <c r="A8686">
        <v>8681</v>
      </c>
      <c r="C8686">
        <f t="shared" si="411"/>
        <v>0.27163160122341551</v>
      </c>
      <c r="D8686">
        <f t="shared" si="412"/>
        <v>-3.8246286656578194E-5</v>
      </c>
      <c r="E8686" s="2">
        <f t="shared" si="413"/>
        <v>0.11733040411939635</v>
      </c>
      <c r="K8686">
        <v>8681</v>
      </c>
      <c r="L8686" s="2">
        <v>1.2719509660833101E-4</v>
      </c>
      <c r="M8686" s="2">
        <v>-7.0903658449798804E-2</v>
      </c>
    </row>
    <row r="8687" spans="1:13" x14ac:dyDescent="0.55000000000000004">
      <c r="A8687">
        <v>8682</v>
      </c>
      <c r="C8687">
        <f t="shared" si="411"/>
        <v>0.20939541341617085</v>
      </c>
      <c r="D8687">
        <f t="shared" si="412"/>
        <v>2.7443483427014323E-5</v>
      </c>
      <c r="E8687" s="2">
        <f t="shared" si="413"/>
        <v>0.16124003646050472</v>
      </c>
      <c r="K8687">
        <v>8682</v>
      </c>
      <c r="L8687" s="2">
        <v>1.2693595906061299E-4</v>
      </c>
      <c r="M8687" s="2">
        <v>-0.192151640439918</v>
      </c>
    </row>
    <row r="8688" spans="1:13" x14ac:dyDescent="0.55000000000000004">
      <c r="A8688">
        <v>8683</v>
      </c>
      <c r="C8688">
        <f t="shared" si="411"/>
        <v>9.4605390550379684E-2</v>
      </c>
      <c r="D8688">
        <f t="shared" si="412"/>
        <v>8.6245517631719563E-5</v>
      </c>
      <c r="E8688" s="2">
        <f t="shared" si="413"/>
        <v>0.12951321321328624</v>
      </c>
      <c r="K8688">
        <v>8683</v>
      </c>
      <c r="L8688" s="2">
        <v>9.4884923112643002E-5</v>
      </c>
      <c r="M8688" s="2">
        <v>-0.26527405205962301</v>
      </c>
    </row>
    <row r="8689" spans="1:13" x14ac:dyDescent="0.55000000000000004">
      <c r="A8689">
        <v>8684</v>
      </c>
      <c r="C8689">
        <f t="shared" si="411"/>
        <v>-4.3928591222802196E-2</v>
      </c>
      <c r="D8689">
        <f t="shared" si="412"/>
        <v>1.2340174482400139E-4</v>
      </c>
      <c r="E8689" s="2">
        <f t="shared" si="413"/>
        <v>5.1996924060898855E-2</v>
      </c>
      <c r="K8689">
        <v>8684</v>
      </c>
      <c r="L8689" s="2">
        <v>3.90693695477825E-5</v>
      </c>
      <c r="M8689" s="2">
        <v>-0.27195693170024998</v>
      </c>
    </row>
    <row r="8690" spans="1:13" x14ac:dyDescent="0.55000000000000004">
      <c r="A8690">
        <v>8685</v>
      </c>
      <c r="C8690">
        <f t="shared" si="411"/>
        <v>-0.17143742254029548</v>
      </c>
      <c r="D8690">
        <f t="shared" si="412"/>
        <v>1.2958673516785688E-4</v>
      </c>
      <c r="E8690" s="2">
        <f t="shared" si="413"/>
        <v>1.5279568130186205E-3</v>
      </c>
      <c r="K8690">
        <v>8685</v>
      </c>
      <c r="L8690" s="2">
        <v>-2.6531349989092701E-5</v>
      </c>
      <c r="M8690" s="2">
        <v>-0.210526510698228</v>
      </c>
    </row>
    <row r="8691" spans="1:13" x14ac:dyDescent="0.55000000000000004">
      <c r="A8691">
        <v>8686</v>
      </c>
      <c r="C8691">
        <f t="shared" si="411"/>
        <v>-0.25591907441432171</v>
      </c>
      <c r="D8691">
        <f t="shared" si="412"/>
        <v>1.0324818645623066E-4</v>
      </c>
      <c r="E8691" s="2">
        <f t="shared" si="413"/>
        <v>2.5456411617554506E-2</v>
      </c>
      <c r="K8691">
        <v>8686</v>
      </c>
      <c r="L8691" s="2">
        <v>-8.5487128332653603E-5</v>
      </c>
      <c r="M8691" s="2">
        <v>-9.6368419080178694E-2</v>
      </c>
    </row>
    <row r="8692" spans="1:13" x14ac:dyDescent="0.55000000000000004">
      <c r="A8692">
        <v>8687</v>
      </c>
      <c r="C8692">
        <f t="shared" si="411"/>
        <v>-0.27617043295643068</v>
      </c>
      <c r="D8692">
        <f t="shared" si="412"/>
        <v>5.0996519243183929E-5</v>
      </c>
      <c r="E8692" s="2">
        <f t="shared" si="413"/>
        <v>0.1011851758365875</v>
      </c>
      <c r="K8692">
        <v>8687</v>
      </c>
      <c r="L8692" s="2">
        <v>-1.2303212506165799E-4</v>
      </c>
      <c r="M8692" s="2">
        <v>4.19257409227713E-2</v>
      </c>
    </row>
    <row r="8693" spans="1:13" x14ac:dyDescent="0.55000000000000004">
      <c r="A8693">
        <v>8688</v>
      </c>
      <c r="C8693">
        <f t="shared" si="411"/>
        <v>-0.2271088340373219</v>
      </c>
      <c r="D8693">
        <f t="shared" si="412"/>
        <v>-1.4054199378565318E-5</v>
      </c>
      <c r="E8693" s="2">
        <f t="shared" si="413"/>
        <v>0.15747259893455071</v>
      </c>
      <c r="K8693">
        <v>8688</v>
      </c>
      <c r="L8693" s="2">
        <v>-1.2976296283307801E-4</v>
      </c>
      <c r="M8693" s="2">
        <v>0.169719339023199</v>
      </c>
    </row>
    <row r="8694" spans="1:13" x14ac:dyDescent="0.55000000000000004">
      <c r="A8694">
        <v>8689</v>
      </c>
      <c r="C8694">
        <f t="shared" si="411"/>
        <v>-0.12104770485287726</v>
      </c>
      <c r="D8694">
        <f t="shared" si="412"/>
        <v>-7.5577610193751292E-5</v>
      </c>
      <c r="E8694" s="2">
        <f t="shared" si="413"/>
        <v>0.14141614510265771</v>
      </c>
      <c r="K8694">
        <v>8689</v>
      </c>
      <c r="L8694" s="2">
        <v>-1.0399386157197399E-4</v>
      </c>
      <c r="M8694" s="2">
        <v>0.25500567580292499</v>
      </c>
    </row>
    <row r="8695" spans="1:13" x14ac:dyDescent="0.55000000000000004">
      <c r="A8695">
        <v>8690</v>
      </c>
      <c r="C8695">
        <f t="shared" si="411"/>
        <v>1.5393846768794265E-2</v>
      </c>
      <c r="D8695">
        <f t="shared" si="412"/>
        <v>-1.1813263390182787E-4</v>
      </c>
      <c r="E8695" s="2">
        <f t="shared" si="413"/>
        <v>6.8136876181347339E-2</v>
      </c>
      <c r="K8695">
        <v>8690</v>
      </c>
      <c r="L8695" s="2">
        <v>-5.2178852549088198E-5</v>
      </c>
      <c r="M8695" s="2">
        <v>0.27642425913744401</v>
      </c>
    </row>
    <row r="8696" spans="1:13" x14ac:dyDescent="0.55000000000000004">
      <c r="A8696">
        <v>8691</v>
      </c>
      <c r="C8696">
        <f t="shared" si="411"/>
        <v>0.14797186732804293</v>
      </c>
      <c r="D8696">
        <f t="shared" si="412"/>
        <v>-1.3103885653889771E-4</v>
      </c>
      <c r="E8696" s="2">
        <f t="shared" si="413"/>
        <v>6.5026168123712719E-3</v>
      </c>
      <c r="K8696">
        <v>8691</v>
      </c>
      <c r="L8696" s="2">
        <v>1.2704673788817699E-5</v>
      </c>
      <c r="M8696" s="2">
        <v>0.22861067195938201</v>
      </c>
    </row>
    <row r="8697" spans="1:13" x14ac:dyDescent="0.55000000000000004">
      <c r="A8697">
        <v>8692</v>
      </c>
      <c r="C8697">
        <f t="shared" si="411"/>
        <v>0.24341206818744099</v>
      </c>
      <c r="D8697">
        <f t="shared" si="412"/>
        <v>-1.1105708826464453E-4</v>
      </c>
      <c r="E8697" s="2">
        <f t="shared" si="413"/>
        <v>1.4369283053276996E-2</v>
      </c>
      <c r="K8697">
        <v>8692</v>
      </c>
      <c r="L8697" s="2">
        <v>7.4406235762240099E-5</v>
      </c>
      <c r="M8697" s="2">
        <v>0.123540123791444</v>
      </c>
    </row>
    <row r="8698" spans="1:13" x14ac:dyDescent="0.55000000000000004">
      <c r="A8698">
        <v>8693</v>
      </c>
      <c r="C8698">
        <f t="shared" si="411"/>
        <v>0.2777609706510949</v>
      </c>
      <c r="D8698">
        <f t="shared" si="412"/>
        <v>-6.3202331733649064E-5</v>
      </c>
      <c r="E8698" s="2">
        <f t="shared" si="413"/>
        <v>8.4235069731748144E-2</v>
      </c>
      <c r="K8698">
        <v>8693</v>
      </c>
      <c r="L8698" s="2">
        <v>1.17472294406233E-4</v>
      </c>
      <c r="M8698" s="2">
        <v>-1.24718147673484E-2</v>
      </c>
    </row>
    <row r="8699" spans="1:13" x14ac:dyDescent="0.55000000000000004">
      <c r="A8699">
        <v>8694</v>
      </c>
      <c r="C8699">
        <f t="shared" si="411"/>
        <v>0.24239772421804481</v>
      </c>
      <c r="D8699">
        <f t="shared" si="412"/>
        <v>5.1487786304192812E-7</v>
      </c>
      <c r="E8699" s="2">
        <f t="shared" si="413"/>
        <v>0.15035613795724814</v>
      </c>
      <c r="K8699">
        <v>8694</v>
      </c>
      <c r="L8699" s="2">
        <v>1.3111668817097799E-4</v>
      </c>
      <c r="M8699" s="2">
        <v>-0.145360109948137</v>
      </c>
    </row>
    <row r="8700" spans="1:13" x14ac:dyDescent="0.55000000000000004">
      <c r="A8700">
        <v>8695</v>
      </c>
      <c r="C8700">
        <f t="shared" si="411"/>
        <v>0.14619775834489462</v>
      </c>
      <c r="D8700">
        <f t="shared" si="412"/>
        <v>6.4102863968873634E-5</v>
      </c>
      <c r="E8700" s="2">
        <f t="shared" si="413"/>
        <v>0.15057490360420192</v>
      </c>
      <c r="K8700">
        <v>8695</v>
      </c>
      <c r="L8700" s="2">
        <v>1.11922093994419E-4</v>
      </c>
      <c r="M8700" s="2">
        <v>-0.241842063843759</v>
      </c>
    </row>
    <row r="8701" spans="1:13" x14ac:dyDescent="0.55000000000000004">
      <c r="A8701">
        <v>8696</v>
      </c>
      <c r="C8701">
        <f t="shared" si="411"/>
        <v>1.3305236735451118E-2</v>
      </c>
      <c r="D8701">
        <f t="shared" si="412"/>
        <v>1.1160238239867693E-4</v>
      </c>
      <c r="E8701" s="2">
        <f t="shared" si="413"/>
        <v>8.4714997627691954E-2</v>
      </c>
      <c r="K8701">
        <v>8696</v>
      </c>
      <c r="L8701" s="2">
        <v>6.4695917062694694E-5</v>
      </c>
      <c r="M8701" s="2">
        <v>-0.277753172570468</v>
      </c>
    </row>
    <row r="8702" spans="1:13" x14ac:dyDescent="0.55000000000000004">
      <c r="A8702">
        <v>8697</v>
      </c>
      <c r="C8702">
        <f t="shared" si="411"/>
        <v>-0.12292661884588935</v>
      </c>
      <c r="D8702">
        <f t="shared" si="412"/>
        <v>1.3109205523965069E-4</v>
      </c>
      <c r="E8702" s="2">
        <f t="shared" si="413"/>
        <v>1.4682812883304787E-2</v>
      </c>
      <c r="K8702">
        <v>8697</v>
      </c>
      <c r="L8702" s="2">
        <v>1.2662463582860899E-6</v>
      </c>
      <c r="M8702" s="2">
        <v>-0.24409927617131399</v>
      </c>
    </row>
    <row r="8703" spans="1:13" x14ac:dyDescent="0.55000000000000004">
      <c r="A8703">
        <v>8698</v>
      </c>
      <c r="C8703">
        <f t="shared" si="411"/>
        <v>-0.22830648418444854</v>
      </c>
      <c r="D8703">
        <f t="shared" si="412"/>
        <v>1.1768038541675206E-4</v>
      </c>
      <c r="E8703" s="2">
        <f t="shared" si="413"/>
        <v>6.2405706283813617E-3</v>
      </c>
      <c r="K8703">
        <v>8698</v>
      </c>
      <c r="L8703" s="2">
        <v>-6.2480563601777402E-5</v>
      </c>
      <c r="M8703" s="2">
        <v>-0.14930920177308099</v>
      </c>
    </row>
    <row r="8704" spans="1:13" x14ac:dyDescent="0.55000000000000004">
      <c r="A8704">
        <v>8699</v>
      </c>
      <c r="C8704">
        <f t="shared" si="411"/>
        <v>-0.27638623431156728</v>
      </c>
      <c r="D8704">
        <f t="shared" si="412"/>
        <v>7.4733419359959035E-5</v>
      </c>
      <c r="E8704" s="2">
        <f t="shared" si="413"/>
        <v>6.721705571193895E-2</v>
      </c>
      <c r="K8704">
        <v>8699</v>
      </c>
      <c r="L8704" s="2">
        <v>-1.1057872880649899E-4</v>
      </c>
      <c r="M8704" s="2">
        <v>-1.7123711543738498E-2</v>
      </c>
    </row>
    <row r="8705" spans="1:13" x14ac:dyDescent="0.55000000000000004">
      <c r="A8705">
        <v>8700</v>
      </c>
      <c r="C8705">
        <f t="shared" si="411"/>
        <v>-0.25509886538606058</v>
      </c>
      <c r="D8705">
        <f t="shared" si="412"/>
        <v>1.3029940299308695E-5</v>
      </c>
      <c r="E8705" s="2">
        <f t="shared" si="413"/>
        <v>0.14021234106982991</v>
      </c>
      <c r="K8705">
        <v>8700</v>
      </c>
      <c r="L8705" s="2">
        <v>-1.30981765401001E-4</v>
      </c>
      <c r="M8705" s="2">
        <v>0.119350518469528</v>
      </c>
    </row>
    <row r="8706" spans="1:13" x14ac:dyDescent="0.55000000000000004">
      <c r="A8706">
        <v>8701</v>
      </c>
      <c r="C8706">
        <f t="shared" si="411"/>
        <v>-0.16978705830609561</v>
      </c>
      <c r="D8706">
        <f t="shared" si="412"/>
        <v>-5.1943779127118495E-5</v>
      </c>
      <c r="E8706" s="2">
        <f t="shared" si="413"/>
        <v>0.1565941039525465</v>
      </c>
      <c r="K8706">
        <v>8701</v>
      </c>
      <c r="L8706" s="2">
        <v>-1.18579606298941E-4</v>
      </c>
      <c r="M8706" s="2">
        <v>0.22593267073523801</v>
      </c>
    </row>
    <row r="8707" spans="1:13" x14ac:dyDescent="0.55000000000000004">
      <c r="A8707">
        <v>8702</v>
      </c>
      <c r="C8707">
        <f t="shared" si="411"/>
        <v>-4.1862278422525698E-2</v>
      </c>
      <c r="D8707">
        <f t="shared" si="412"/>
        <v>-1.0388070487946255E-4</v>
      </c>
      <c r="E8707" s="2">
        <f t="shared" si="413"/>
        <v>0.10099103225881144</v>
      </c>
      <c r="K8707">
        <v>8702</v>
      </c>
      <c r="L8707" s="2">
        <v>-7.6478449184839994E-5</v>
      </c>
      <c r="M8707" s="2">
        <v>0.27592858403077303</v>
      </c>
    </row>
    <row r="8708" spans="1:13" x14ac:dyDescent="0.55000000000000004">
      <c r="A8708">
        <v>8703</v>
      </c>
      <c r="C8708">
        <f t="shared" si="411"/>
        <v>9.6569050961480399E-2</v>
      </c>
      <c r="D8708">
        <f t="shared" si="412"/>
        <v>-1.2974576334033925E-4</v>
      </c>
      <c r="E8708" s="2">
        <f t="shared" si="413"/>
        <v>2.5679235859481443E-2</v>
      </c>
      <c r="K8708">
        <v>8703</v>
      </c>
      <c r="L8708" s="2">
        <v>-1.52227900345404E-5</v>
      </c>
      <c r="M8708" s="2">
        <v>0.25681647171913702</v>
      </c>
    </row>
    <row r="8709" spans="1:13" x14ac:dyDescent="0.55000000000000004">
      <c r="A8709">
        <v>8704</v>
      </c>
      <c r="C8709">
        <f t="shared" si="411"/>
        <v>0.21076358406824258</v>
      </c>
      <c r="D8709">
        <f t="shared" si="412"/>
        <v>-1.2304737002648909E-4</v>
      </c>
      <c r="E8709" s="2">
        <f t="shared" si="413"/>
        <v>1.3973020177302392E-3</v>
      </c>
      <c r="K8709">
        <v>8704</v>
      </c>
      <c r="L8709" s="2">
        <v>4.9845511315243002E-5</v>
      </c>
      <c r="M8709" s="2">
        <v>0.173383080891717</v>
      </c>
    </row>
    <row r="8710" spans="1:13" x14ac:dyDescent="0.55000000000000004">
      <c r="A8710">
        <v>8705</v>
      </c>
      <c r="C8710">
        <f t="shared" ref="C8710:C8773" si="414">$D$1*COS($B$2*(A8710-$L$2)+$B$1)</f>
        <v>0.27206090011773704</v>
      </c>
      <c r="D8710">
        <f t="shared" ref="D8710:D8773" si="415">$D$2*COS($B$2*(A8710-$L$3)+$B$3)</f>
        <v>-8.54666804687601E-5</v>
      </c>
      <c r="E8710" s="2">
        <f t="shared" ref="E8710:E8773" si="416">(M8710-C8710)^2</f>
        <v>5.0866522593886118E-2</v>
      </c>
      <c r="K8710">
        <v>8705</v>
      </c>
      <c r="L8710" s="2">
        <v>1.02429695137021E-4</v>
      </c>
      <c r="M8710" s="2">
        <v>4.6524821864420501E-2</v>
      </c>
    </row>
    <row r="8711" spans="1:13" x14ac:dyDescent="0.55000000000000004">
      <c r="A8711">
        <v>8706</v>
      </c>
      <c r="C8711">
        <f t="shared" si="414"/>
        <v>0.26507666482644654</v>
      </c>
      <c r="D8711">
        <f t="shared" si="415"/>
        <v>-2.6435655608058111E-5</v>
      </c>
      <c r="E8711" s="2">
        <f t="shared" si="416"/>
        <v>0.12749365193271761</v>
      </c>
      <c r="K8711">
        <v>8706</v>
      </c>
      <c r="L8711" s="2">
        <v>1.2935972638403501E-4</v>
      </c>
      <c r="M8711" s="2">
        <v>-9.1985867417861605E-2</v>
      </c>
    </row>
    <row r="8712" spans="1:13" x14ac:dyDescent="0.55000000000000004">
      <c r="A8712">
        <v>8707</v>
      </c>
      <c r="C8712">
        <f t="shared" si="414"/>
        <v>0.19156377403648581</v>
      </c>
      <c r="D8712">
        <f t="shared" si="415"/>
        <v>3.9230161590858487E-5</v>
      </c>
      <c r="E8712" s="2">
        <f t="shared" si="416"/>
        <v>0.15921847636273295</v>
      </c>
      <c r="K8712">
        <v>8707</v>
      </c>
      <c r="L8712" s="2">
        <v>1.2389081166868599E-4</v>
      </c>
      <c r="M8712" s="2">
        <v>-0.20745812556644699</v>
      </c>
    </row>
    <row r="8713" spans="1:13" x14ac:dyDescent="0.55000000000000004">
      <c r="A8713">
        <v>8708</v>
      </c>
      <c r="C8713">
        <f t="shared" si="414"/>
        <v>6.9972413811255171E-2</v>
      </c>
      <c r="D8713">
        <f t="shared" si="415"/>
        <v>9.5050035135348644E-5</v>
      </c>
      <c r="E8713" s="2">
        <f t="shared" si="416"/>
        <v>0.11624255406531681</v>
      </c>
      <c r="K8713">
        <v>8708</v>
      </c>
      <c r="L8713" s="2">
        <v>8.7392674608116594E-5</v>
      </c>
      <c r="M8713" s="2">
        <v>-0.27097120919013901</v>
      </c>
    </row>
    <row r="8714" spans="1:13" x14ac:dyDescent="0.55000000000000004">
      <c r="A8714">
        <v>8709</v>
      </c>
      <c r="C8714">
        <f t="shared" si="414"/>
        <v>-6.9180547382069441E-2</v>
      </c>
      <c r="D8714">
        <f t="shared" si="415"/>
        <v>1.2701435335846331E-4</v>
      </c>
      <c r="E8714" s="2">
        <f t="shared" si="416"/>
        <v>3.8981497345307932E-2</v>
      </c>
      <c r="K8714">
        <v>8709</v>
      </c>
      <c r="L8714" s="2">
        <v>2.9006500047150402E-5</v>
      </c>
      <c r="M8714" s="2">
        <v>-0.26661787248881802</v>
      </c>
    </row>
    <row r="8715" spans="1:13" x14ac:dyDescent="0.55000000000000004">
      <c r="A8715">
        <v>8710</v>
      </c>
      <c r="C8715">
        <f t="shared" si="414"/>
        <v>-0.19097064939273264</v>
      </c>
      <c r="D8715">
        <f t="shared" si="415"/>
        <v>1.2710074613874766E-4</v>
      </c>
      <c r="E8715" s="2">
        <f t="shared" si="416"/>
        <v>2.0410392625422628E-5</v>
      </c>
      <c r="K8715">
        <v>8710</v>
      </c>
      <c r="L8715" s="2">
        <v>-3.6644532393887002E-5</v>
      </c>
      <c r="M8715" s="2">
        <v>-0.19548843564547</v>
      </c>
    </row>
    <row r="8716" spans="1:13" x14ac:dyDescent="0.55000000000000004">
      <c r="A8716">
        <v>8711</v>
      </c>
      <c r="C8716">
        <f t="shared" si="414"/>
        <v>-0.26483114374772082</v>
      </c>
      <c r="D8716">
        <f t="shared" si="415"/>
        <v>9.5287530709365693E-5</v>
      </c>
      <c r="E8716" s="2">
        <f t="shared" si="416"/>
        <v>3.5885026816923737E-2</v>
      </c>
      <c r="K8716">
        <v>8711</v>
      </c>
      <c r="L8716" s="2">
        <v>-9.31177143707003E-5</v>
      </c>
      <c r="M8716" s="2">
        <v>-7.5397707372502898E-2</v>
      </c>
    </row>
    <row r="8717" spans="1:13" x14ac:dyDescent="0.55000000000000004">
      <c r="A8717">
        <v>8712</v>
      </c>
      <c r="C8717">
        <f t="shared" si="414"/>
        <v>-0.27222460321962522</v>
      </c>
      <c r="D8717">
        <f t="shared" si="415"/>
        <v>3.9559153573716947E-5</v>
      </c>
      <c r="E8717" s="2">
        <f t="shared" si="416"/>
        <v>0.11276261225387758</v>
      </c>
      <c r="K8717">
        <v>8712</v>
      </c>
      <c r="L8717" s="2">
        <v>-1.26268987123009E-4</v>
      </c>
      <c r="M8717" s="2">
        <v>6.3576844445326894E-2</v>
      </c>
    </row>
    <row r="8718" spans="1:13" x14ac:dyDescent="0.55000000000000004">
      <c r="A8718">
        <v>8713</v>
      </c>
      <c r="C8718">
        <f t="shared" si="414"/>
        <v>-0.2112954253227583</v>
      </c>
      <c r="D8718">
        <f t="shared" si="415"/>
        <v>-2.6097737268138024E-5</v>
      </c>
      <c r="E8718" s="2">
        <f t="shared" si="416"/>
        <v>0.15834319660397672</v>
      </c>
      <c r="K8718">
        <v>8713</v>
      </c>
      <c r="L8718" s="2">
        <v>-1.2779540873443401E-4</v>
      </c>
      <c r="M8718" s="2">
        <v>0.186628181169715</v>
      </c>
    </row>
    <row r="8719" spans="1:13" x14ac:dyDescent="0.55000000000000004">
      <c r="A8719">
        <v>8714</v>
      </c>
      <c r="C8719">
        <f t="shared" si="414"/>
        <v>-9.7335549427850082E-2</v>
      </c>
      <c r="D8719">
        <f t="shared" si="415"/>
        <v>-8.5204646150892265E-5</v>
      </c>
      <c r="E8719" s="2">
        <f t="shared" si="416"/>
        <v>0.12979654920974945</v>
      </c>
      <c r="K8719">
        <v>8714</v>
      </c>
      <c r="L8719" s="2">
        <v>-9.73146774431594E-5</v>
      </c>
      <c r="M8719" s="2">
        <v>0.262937332162965</v>
      </c>
    </row>
    <row r="8720" spans="1:13" x14ac:dyDescent="0.55000000000000004">
      <c r="A8720">
        <v>8715</v>
      </c>
      <c r="C8720">
        <f t="shared" si="414"/>
        <v>4.1053497705478739E-2</v>
      </c>
      <c r="D8720">
        <f t="shared" si="415"/>
        <v>-1.2292698482308483E-4</v>
      </c>
      <c r="E8720" s="2">
        <f t="shared" si="416"/>
        <v>5.3981271269428789E-2</v>
      </c>
      <c r="K8720">
        <v>8715</v>
      </c>
      <c r="L8720" s="2">
        <v>-4.2460881489815098E-5</v>
      </c>
      <c r="M8720" s="2">
        <v>0.27339219717121299</v>
      </c>
    </row>
    <row r="8721" spans="1:13" x14ac:dyDescent="0.55000000000000004">
      <c r="A8721">
        <v>8716</v>
      </c>
      <c r="C8721">
        <f t="shared" si="414"/>
        <v>0.16913898225380422</v>
      </c>
      <c r="D8721">
        <f t="shared" si="415"/>
        <v>-1.2979724139993429E-4</v>
      </c>
      <c r="E8721" s="2">
        <f t="shared" si="416"/>
        <v>2.1377037189915893E-3</v>
      </c>
      <c r="K8721">
        <v>8716</v>
      </c>
      <c r="L8721" s="2">
        <v>2.3027505640838798E-5</v>
      </c>
      <c r="M8721" s="2">
        <v>0.215374290395868</v>
      </c>
    </row>
    <row r="8722" spans="1:13" x14ac:dyDescent="0.55000000000000004">
      <c r="A8722">
        <v>8717</v>
      </c>
      <c r="C8722">
        <f t="shared" si="414"/>
        <v>0.25477414742329479</v>
      </c>
      <c r="D8722">
        <f t="shared" si="415"/>
        <v>-1.0409112629416994E-4</v>
      </c>
      <c r="E8722" s="2">
        <f t="shared" si="416"/>
        <v>2.2909725762717423E-2</v>
      </c>
      <c r="K8722">
        <v>8717</v>
      </c>
      <c r="L8722" s="2">
        <v>8.27485111314707E-5</v>
      </c>
      <c r="M8722" s="2">
        <v>0.10341455650578001</v>
      </c>
    </row>
    <row r="8723" spans="1:13" x14ac:dyDescent="0.55000000000000004">
      <c r="A8723">
        <v>8718</v>
      </c>
      <c r="C8723">
        <f t="shared" si="414"/>
        <v>0.27646637180246975</v>
      </c>
      <c r="D8723">
        <f t="shared" si="415"/>
        <v>-5.2260332555424297E-5</v>
      </c>
      <c r="E8723" s="2">
        <f t="shared" si="416"/>
        <v>9.6666499581058801E-2</v>
      </c>
      <c r="K8723">
        <v>8718</v>
      </c>
      <c r="L8723" s="2">
        <v>1.2174463867473E-4</v>
      </c>
      <c r="M8723" s="2">
        <v>-3.4445994598512802E-2</v>
      </c>
    </row>
    <row r="8724" spans="1:13" x14ac:dyDescent="0.55000000000000004">
      <c r="A8724">
        <v>8719</v>
      </c>
      <c r="C8724">
        <f t="shared" si="414"/>
        <v>0.22877136430796699</v>
      </c>
      <c r="D8724">
        <f t="shared" si="415"/>
        <v>1.2686703094325204E-5</v>
      </c>
      <c r="E8724" s="2">
        <f t="shared" si="416"/>
        <v>0.15401754955705727</v>
      </c>
      <c r="K8724">
        <v>8719</v>
      </c>
      <c r="L8724" s="2">
        <v>1.3024906621299701E-4</v>
      </c>
      <c r="M8724" s="2">
        <v>-0.163679332668172</v>
      </c>
    </row>
    <row r="8725" spans="1:13" x14ac:dyDescent="0.55000000000000004">
      <c r="A8725">
        <v>8720</v>
      </c>
      <c r="C8725">
        <f t="shared" si="414"/>
        <v>0.12365956648991615</v>
      </c>
      <c r="D8725">
        <f t="shared" si="415"/>
        <v>7.4449643681882458E-5</v>
      </c>
      <c r="E8725" s="2">
        <f t="shared" si="416"/>
        <v>0.14105863350148837</v>
      </c>
      <c r="K8725">
        <v>8720</v>
      </c>
      <c r="L8725" s="2">
        <v>1.06131807111672E-4</v>
      </c>
      <c r="M8725" s="2">
        <v>-0.25191816647822501</v>
      </c>
    </row>
    <row r="8726" spans="1:13" x14ac:dyDescent="0.55000000000000004">
      <c r="A8726">
        <v>8721</v>
      </c>
      <c r="C8726">
        <f t="shared" si="414"/>
        <v>-1.2488175976218234E-2</v>
      </c>
      <c r="D8726">
        <f t="shared" si="415"/>
        <v>1.1752729297841298E-4</v>
      </c>
      <c r="E8726" s="2">
        <f t="shared" si="416"/>
        <v>6.9999590239485293E-2</v>
      </c>
      <c r="K8726">
        <v>8721</v>
      </c>
      <c r="L8726" s="2">
        <v>5.5433178525297697E-5</v>
      </c>
      <c r="M8726" s="2">
        <v>-0.27706253270695902</v>
      </c>
    </row>
    <row r="8727" spans="1:13" x14ac:dyDescent="0.55000000000000004">
      <c r="A8727">
        <v>8722</v>
      </c>
      <c r="C8727">
        <f t="shared" si="414"/>
        <v>-0.14550164950580491</v>
      </c>
      <c r="D8727">
        <f t="shared" si="415"/>
        <v>1.3110806901771242E-4</v>
      </c>
      <c r="E8727" s="2">
        <f t="shared" si="416"/>
        <v>7.6235982719097938E-3</v>
      </c>
      <c r="K8727">
        <v>8722</v>
      </c>
      <c r="L8727" s="2">
        <v>-9.1490335052118106E-6</v>
      </c>
      <c r="M8727" s="2">
        <v>-0.23281486884806599</v>
      </c>
    </row>
    <row r="8728" spans="1:13" x14ac:dyDescent="0.55000000000000004">
      <c r="A8728">
        <v>8723</v>
      </c>
      <c r="C8728">
        <f t="shared" si="414"/>
        <v>-0.24199727594086234</v>
      </c>
      <c r="D8728">
        <f t="shared" si="415"/>
        <v>1.1178348327238965E-4</v>
      </c>
      <c r="E8728" s="2">
        <f t="shared" si="416"/>
        <v>1.2485827406305491E-2</v>
      </c>
      <c r="K8728">
        <v>8723</v>
      </c>
      <c r="L8728" s="2">
        <v>-7.1439813337857504E-5</v>
      </c>
      <c r="M8728" s="2">
        <v>-0.13025727680758201</v>
      </c>
    </row>
    <row r="8729" spans="1:13" x14ac:dyDescent="0.55000000000000004">
      <c r="A8729">
        <v>8724</v>
      </c>
      <c r="C8729">
        <f t="shared" si="414"/>
        <v>-0.27775668701261252</v>
      </c>
      <c r="D8729">
        <f t="shared" si="415"/>
        <v>6.4403599434572481E-5</v>
      </c>
      <c r="E8729" s="2">
        <f t="shared" si="416"/>
        <v>7.9908403751747251E-2</v>
      </c>
      <c r="K8729">
        <v>8724</v>
      </c>
      <c r="L8729" s="2">
        <v>-1.15838048739609E-4</v>
      </c>
      <c r="M8729" s="2">
        <v>4.9240582668409697E-3</v>
      </c>
    </row>
    <row r="8730" spans="1:13" x14ac:dyDescent="0.55000000000000004">
      <c r="A8730">
        <v>8725</v>
      </c>
      <c r="C8730">
        <f t="shared" si="414"/>
        <v>-0.24380502429062578</v>
      </c>
      <c r="D8730">
        <f t="shared" si="415"/>
        <v>8.5976965884208549E-7</v>
      </c>
      <c r="E8730" s="2">
        <f t="shared" si="416"/>
        <v>0.14644180625411826</v>
      </c>
      <c r="K8730">
        <v>8725</v>
      </c>
      <c r="L8730" s="2">
        <v>-1.31223926227443E-4</v>
      </c>
      <c r="M8730" s="2">
        <v>0.13887213240169399</v>
      </c>
    </row>
    <row r="8731" spans="1:13" x14ac:dyDescent="0.55000000000000004">
      <c r="A8731">
        <v>8726</v>
      </c>
      <c r="C8731">
        <f t="shared" si="414"/>
        <v>-0.14866343947385305</v>
      </c>
      <c r="D8731">
        <f t="shared" si="415"/>
        <v>-6.2899844178751176E-5</v>
      </c>
      <c r="E8731" s="2">
        <f t="shared" si="416"/>
        <v>0.14953863707721154</v>
      </c>
      <c r="K8731">
        <v>8726</v>
      </c>
      <c r="L8731" s="2">
        <v>-1.13743957337475E-4</v>
      </c>
      <c r="M8731" s="2">
        <v>0.23803881947637801</v>
      </c>
    </row>
    <row r="8732" spans="1:13" x14ac:dyDescent="0.55000000000000004">
      <c r="A8732">
        <v>8727</v>
      </c>
      <c r="C8732">
        <f t="shared" si="414"/>
        <v>-1.6210464929850638E-2</v>
      </c>
      <c r="D8732">
        <f t="shared" si="415"/>
        <v>-1.1087292294997462E-4</v>
      </c>
      <c r="E8732" s="2">
        <f t="shared" si="416"/>
        <v>8.6317072341400153E-2</v>
      </c>
      <c r="K8732">
        <v>8727</v>
      </c>
      <c r="L8732" s="2">
        <v>-6.7776108716053097E-5</v>
      </c>
      <c r="M8732" s="2">
        <v>0.27758720752757399</v>
      </c>
    </row>
    <row r="8733" spans="1:13" x14ac:dyDescent="0.55000000000000004">
      <c r="A8733">
        <v>8728</v>
      </c>
      <c r="C8733">
        <f t="shared" si="414"/>
        <v>0.12031099462546901</v>
      </c>
      <c r="D8733">
        <f t="shared" si="415"/>
        <v>-1.310192350782173E-4</v>
      </c>
      <c r="E8733" s="2">
        <f t="shared" si="416"/>
        <v>1.6205586050742325E-2</v>
      </c>
      <c r="K8733">
        <v>8728</v>
      </c>
      <c r="L8733" s="2">
        <v>-4.83331321424161E-6</v>
      </c>
      <c r="M8733" s="2">
        <v>0.247612157427473</v>
      </c>
    </row>
    <row r="8734" spans="1:13" x14ac:dyDescent="0.55000000000000004">
      <c r="A8734">
        <v>8729</v>
      </c>
      <c r="C8734">
        <f t="shared" si="414"/>
        <v>0.22663693048434888</v>
      </c>
      <c r="D8734">
        <f t="shared" si="415"/>
        <v>-1.1828248086818014E-4</v>
      </c>
      <c r="E8734" s="2">
        <f t="shared" si="416"/>
        <v>5.0432472667779728E-3</v>
      </c>
      <c r="K8734">
        <v>8729</v>
      </c>
      <c r="L8734" s="2">
        <v>5.9320015565775002E-5</v>
      </c>
      <c r="M8734" s="2">
        <v>0.15562110642535501</v>
      </c>
    </row>
    <row r="8735" spans="1:13" x14ac:dyDescent="0.55000000000000004">
      <c r="A8735">
        <v>8730</v>
      </c>
      <c r="C8735">
        <f t="shared" si="414"/>
        <v>0.27608177391911348</v>
      </c>
      <c r="D8735">
        <f t="shared" si="415"/>
        <v>-7.5859317157105286E-5</v>
      </c>
      <c r="E8735" s="2">
        <f t="shared" si="416"/>
        <v>6.3216034157131049E-2</v>
      </c>
      <c r="K8735">
        <v>8730</v>
      </c>
      <c r="L8735" s="2">
        <v>1.0861627845268299E-4</v>
      </c>
      <c r="M8735" s="2">
        <v>2.46537839157508E-2</v>
      </c>
    </row>
    <row r="8736" spans="1:13" x14ac:dyDescent="0.55000000000000004">
      <c r="A8736">
        <v>8731</v>
      </c>
      <c r="C8736">
        <f t="shared" si="414"/>
        <v>0.25623591144224267</v>
      </c>
      <c r="D8736">
        <f t="shared" si="415"/>
        <v>-1.4397063827131974E-5</v>
      </c>
      <c r="E8736" s="2">
        <f t="shared" si="416"/>
        <v>0.1359574937481674</v>
      </c>
      <c r="K8736">
        <v>8731</v>
      </c>
      <c r="L8736" s="2">
        <v>1.3070892059464299E-4</v>
      </c>
      <c r="M8736" s="2">
        <v>-0.112488231716525</v>
      </c>
    </row>
    <row r="8737" spans="1:13" x14ac:dyDescent="0.55000000000000004">
      <c r="A8737">
        <v>8732</v>
      </c>
      <c r="C8737">
        <f t="shared" si="414"/>
        <v>0.17208023621784116</v>
      </c>
      <c r="D8737">
        <f t="shared" si="415"/>
        <v>5.0678549057424314E-5</v>
      </c>
      <c r="E8737" s="2">
        <f t="shared" si="416"/>
        <v>0.15487145545714989</v>
      </c>
      <c r="K8737">
        <v>8732</v>
      </c>
      <c r="L8737" s="2">
        <v>1.200647027144E-4</v>
      </c>
      <c r="M8737" s="2">
        <v>-0.22145687188906901</v>
      </c>
    </row>
    <row r="8738" spans="1:13" x14ac:dyDescent="0.55000000000000004">
      <c r="A8738">
        <v>8733</v>
      </c>
      <c r="C8738">
        <f t="shared" si="414"/>
        <v>4.4736048870335082E-2</v>
      </c>
      <c r="D8738">
        <f t="shared" si="415"/>
        <v>1.0303491434644109E-4</v>
      </c>
      <c r="E8738" s="2">
        <f t="shared" si="416"/>
        <v>0.10220573289658909</v>
      </c>
      <c r="K8738">
        <v>8733</v>
      </c>
      <c r="L8738" s="2">
        <v>7.9349535211994097E-5</v>
      </c>
      <c r="M8738" s="2">
        <v>-0.27496026467830298</v>
      </c>
    </row>
    <row r="8739" spans="1:13" x14ac:dyDescent="0.55000000000000004">
      <c r="A8739">
        <v>8734</v>
      </c>
      <c r="C8739">
        <f t="shared" si="414"/>
        <v>-9.3835943785706463E-2</v>
      </c>
      <c r="D8739">
        <f t="shared" si="415"/>
        <v>1.2953168793993685E-4</v>
      </c>
      <c r="E8739" s="2">
        <f t="shared" si="416"/>
        <v>2.7477110152526969E-2</v>
      </c>
      <c r="K8739">
        <v>8734</v>
      </c>
      <c r="L8739" s="2">
        <v>1.8760784366964801E-5</v>
      </c>
      <c r="M8739" s="2">
        <v>-0.259598153449209</v>
      </c>
    </row>
    <row r="8740" spans="1:13" x14ac:dyDescent="0.55000000000000004">
      <c r="A8740">
        <v>8735</v>
      </c>
      <c r="C8740">
        <f t="shared" si="414"/>
        <v>-0.20885709245629502</v>
      </c>
      <c r="D8740">
        <f t="shared" si="415"/>
        <v>1.235187381718553E-4</v>
      </c>
      <c r="E8740" s="2">
        <f t="shared" si="416"/>
        <v>8.7847139971541205E-4</v>
      </c>
      <c r="K8740">
        <v>8735</v>
      </c>
      <c r="L8740" s="2">
        <v>-4.6526721306227598E-5</v>
      </c>
      <c r="M8740" s="2">
        <v>-0.17921807425873301</v>
      </c>
    </row>
    <row r="8741" spans="1:13" x14ac:dyDescent="0.55000000000000004">
      <c r="A8741">
        <v>8736</v>
      </c>
      <c r="C8741">
        <f t="shared" si="414"/>
        <v>-0.27145951327856011</v>
      </c>
      <c r="D8741">
        <f t="shared" si="415"/>
        <v>8.6505188691060185E-5</v>
      </c>
      <c r="E8741" s="2">
        <f t="shared" si="416"/>
        <v>4.730964162381792E-2</v>
      </c>
      <c r="K8741">
        <v>8736</v>
      </c>
      <c r="L8741" s="2">
        <v>-1.0016132099744999E-4</v>
      </c>
      <c r="M8741" s="2">
        <v>-5.3951716581940701E-2</v>
      </c>
    </row>
    <row r="8742" spans="1:13" x14ac:dyDescent="0.55000000000000004">
      <c r="A8742">
        <v>8737</v>
      </c>
      <c r="C8742">
        <f t="shared" si="414"/>
        <v>-0.2659313181804448</v>
      </c>
      <c r="D8742">
        <f t="shared" si="415"/>
        <v>2.7780660233511236E-5</v>
      </c>
      <c r="E8742" s="2">
        <f t="shared" si="416"/>
        <v>0.12303152629412779</v>
      </c>
      <c r="K8742">
        <v>8737</v>
      </c>
      <c r="L8742" s="2">
        <v>-1.2870989648913701E-4</v>
      </c>
      <c r="M8742" s="2">
        <v>8.4827183204949697E-2</v>
      </c>
    </row>
    <row r="8743" spans="1:13" x14ac:dyDescent="0.55000000000000004">
      <c r="A8743">
        <v>8738</v>
      </c>
      <c r="C8743">
        <f t="shared" si="414"/>
        <v>-0.19365996760646903</v>
      </c>
      <c r="D8743">
        <f t="shared" si="415"/>
        <v>-3.7916228372793008E-5</v>
      </c>
      <c r="E8743" s="2">
        <f t="shared" si="416"/>
        <v>0.15683228103987421</v>
      </c>
      <c r="K8743">
        <v>8738</v>
      </c>
      <c r="L8743" s="2">
        <v>-1.2502227994688899E-4</v>
      </c>
      <c r="M8743" s="2">
        <v>0.20236058872852</v>
      </c>
    </row>
    <row r="8744" spans="1:13" x14ac:dyDescent="0.55000000000000004">
      <c r="A8744">
        <v>8739</v>
      </c>
      <c r="C8744">
        <f t="shared" si="414"/>
        <v>-7.2784047195401408E-2</v>
      </c>
      <c r="D8744">
        <f t="shared" si="415"/>
        <v>-9.4096942866876088E-5</v>
      </c>
      <c r="E8744" s="2">
        <f t="shared" si="416"/>
        <v>0.11696097444575865</v>
      </c>
      <c r="K8744">
        <v>8739</v>
      </c>
      <c r="L8744" s="2">
        <v>-9.0022057810025701E-5</v>
      </c>
      <c r="M8744" s="2">
        <v>0.26921152945107901</v>
      </c>
    </row>
    <row r="8745" spans="1:13" x14ac:dyDescent="0.55000000000000004">
      <c r="A8745">
        <v>8740</v>
      </c>
      <c r="C8745">
        <f t="shared" si="414"/>
        <v>6.6359134898622135E-2</v>
      </c>
      <c r="D8745">
        <f t="shared" si="415"/>
        <v>-1.2666130810938512E-4</v>
      </c>
      <c r="E8745" s="2">
        <f t="shared" si="416"/>
        <v>4.0916242696060111E-2</v>
      </c>
      <c r="K8745">
        <v>8740</v>
      </c>
      <c r="L8745" s="2">
        <v>-3.2475252838337997E-5</v>
      </c>
      <c r="M8745" s="2">
        <v>0.26863677255553198</v>
      </c>
    </row>
    <row r="8746" spans="1:13" x14ac:dyDescent="0.55000000000000004">
      <c r="A8746">
        <v>8741</v>
      </c>
      <c r="C8746">
        <f t="shared" si="414"/>
        <v>0.18884757287267304</v>
      </c>
      <c r="D8746">
        <f t="shared" si="415"/>
        <v>-1.2743635482497908E-4</v>
      </c>
      <c r="E8746" s="2">
        <f t="shared" si="416"/>
        <v>1.423892481292982E-4</v>
      </c>
      <c r="K8746">
        <v>8741</v>
      </c>
      <c r="L8746" s="2">
        <v>3.32051806685539E-5</v>
      </c>
      <c r="M8746" s="2">
        <v>0.200780269471904</v>
      </c>
    </row>
    <row r="8747" spans="1:13" x14ac:dyDescent="0.55000000000000004">
      <c r="A8747">
        <v>8742</v>
      </c>
      <c r="C8747">
        <f t="shared" si="414"/>
        <v>0.26393925064668156</v>
      </c>
      <c r="D8747">
        <f t="shared" si="415"/>
        <v>-9.622756262473246E-5</v>
      </c>
      <c r="E8747" s="2">
        <f t="shared" si="416"/>
        <v>3.2870468977473408E-2</v>
      </c>
      <c r="K8747">
        <v>8742</v>
      </c>
      <c r="L8747" s="2">
        <v>9.05691706870205E-5</v>
      </c>
      <c r="M8747" s="2">
        <v>8.2637102348672095E-2</v>
      </c>
    </row>
    <row r="8748" spans="1:13" x14ac:dyDescent="0.55000000000000004">
      <c r="A8748">
        <v>8743</v>
      </c>
      <c r="C8748">
        <f t="shared" si="414"/>
        <v>0.27278773990635224</v>
      </c>
      <c r="D8748">
        <f t="shared" si="415"/>
        <v>-4.0867680521762613E-5</v>
      </c>
      <c r="E8748" s="2">
        <f t="shared" si="416"/>
        <v>0.10823493306675211</v>
      </c>
      <c r="K8748">
        <v>8743</v>
      </c>
      <c r="L8748" s="2">
        <v>1.25249550056578E-4</v>
      </c>
      <c r="M8748" s="2">
        <v>-5.6203039701150002E-2</v>
      </c>
    </row>
    <row r="8749" spans="1:13" x14ac:dyDescent="0.55000000000000004">
      <c r="A8749">
        <v>8744</v>
      </c>
      <c r="C8749">
        <f t="shared" si="414"/>
        <v>0.21317225635886267</v>
      </c>
      <c r="D8749">
        <f t="shared" si="415"/>
        <v>2.4749127969813297E-5</v>
      </c>
      <c r="E8749" s="2">
        <f t="shared" si="416"/>
        <v>0.15534558140037799</v>
      </c>
      <c r="K8749">
        <v>8744</v>
      </c>
      <c r="L8749" s="2">
        <v>1.28560402622666E-4</v>
      </c>
      <c r="M8749" s="2">
        <v>-0.18096678179947301</v>
      </c>
    </row>
    <row r="8750" spans="1:13" x14ac:dyDescent="0.55000000000000004">
      <c r="A8750">
        <v>8745</v>
      </c>
      <c r="C8750">
        <f t="shared" si="414"/>
        <v>0.10005502977994328</v>
      </c>
      <c r="D8750">
        <f t="shared" si="415"/>
        <v>8.4154427011192066E-5</v>
      </c>
      <c r="E8750" s="2">
        <f t="shared" si="416"/>
        <v>0.1299323491867361</v>
      </c>
      <c r="K8750">
        <v>8745</v>
      </c>
      <c r="L8750" s="2">
        <v>9.9672504821071099E-5</v>
      </c>
      <c r="M8750" s="2">
        <v>-0.26040627075970701</v>
      </c>
    </row>
    <row r="8751" spans="1:13" x14ac:dyDescent="0.55000000000000004">
      <c r="A8751">
        <v>8746</v>
      </c>
      <c r="C8751">
        <f t="shared" si="414"/>
        <v>-3.8173900277047236E-2</v>
      </c>
      <c r="D8751">
        <f t="shared" si="415"/>
        <v>1.2243873870665151E-4</v>
      </c>
      <c r="E8751" s="2">
        <f t="shared" si="416"/>
        <v>5.5909308772659719E-2</v>
      </c>
      <c r="K8751">
        <v>8746</v>
      </c>
      <c r="L8751" s="2">
        <v>4.5821009863708402E-5</v>
      </c>
      <c r="M8751" s="2">
        <v>-0.27462539376494999</v>
      </c>
    </row>
    <row r="8752" spans="1:13" x14ac:dyDescent="0.55000000000000004">
      <c r="A8752">
        <v>8747</v>
      </c>
      <c r="C8752">
        <f t="shared" si="414"/>
        <v>-0.16682198601024353</v>
      </c>
      <c r="D8752">
        <f t="shared" si="415"/>
        <v>1.2999350779204657E-4</v>
      </c>
      <c r="E8752" s="2">
        <f t="shared" si="416"/>
        <v>2.8345931388412786E-3</v>
      </c>
      <c r="K8752">
        <v>8747</v>
      </c>
      <c r="L8752" s="2">
        <v>-1.9506641266928399E-5</v>
      </c>
      <c r="M8752" s="2">
        <v>-0.22006288324950199</v>
      </c>
    </row>
    <row r="8753" spans="1:13" x14ac:dyDescent="0.55000000000000004">
      <c r="A8753">
        <v>8748</v>
      </c>
      <c r="C8753">
        <f t="shared" si="414"/>
        <v>-0.25360126958333284</v>
      </c>
      <c r="D8753">
        <f t="shared" si="415"/>
        <v>1.0492264646737495E-4</v>
      </c>
      <c r="E8753" s="2">
        <f t="shared" si="416"/>
        <v>2.0511112277048313E-2</v>
      </c>
      <c r="K8753">
        <v>8748</v>
      </c>
      <c r="L8753" s="2">
        <v>-7.9948733081846001E-5</v>
      </c>
      <c r="M8753" s="2">
        <v>-0.110384258453201</v>
      </c>
    </row>
    <row r="8754" spans="1:13" x14ac:dyDescent="0.55000000000000004">
      <c r="A8754">
        <v>8749</v>
      </c>
      <c r="C8754">
        <f t="shared" si="414"/>
        <v>-0.27673197998163374</v>
      </c>
      <c r="D8754">
        <f t="shared" si="415"/>
        <v>5.3518412473302155E-5</v>
      </c>
      <c r="E8754" s="2">
        <f t="shared" si="416"/>
        <v>9.2217150406537038E-2</v>
      </c>
      <c r="K8754">
        <v>8749</v>
      </c>
      <c r="L8754" s="2">
        <v>-1.20367168730482E-4</v>
      </c>
      <c r="M8754" s="2">
        <v>2.6940788646929701E-2</v>
      </c>
    </row>
    <row r="8755" spans="1:13" x14ac:dyDescent="0.55000000000000004">
      <c r="A8755">
        <v>8750</v>
      </c>
      <c r="C8755">
        <f t="shared" si="414"/>
        <v>-0.23040879645186299</v>
      </c>
      <c r="D8755">
        <f t="shared" si="415"/>
        <v>-1.1317814972941253E-5</v>
      </c>
      <c r="E8755" s="2">
        <f t="shared" si="416"/>
        <v>0.15048746948164929</v>
      </c>
      <c r="K8755">
        <v>8750</v>
      </c>
      <c r="L8755" s="2">
        <v>-1.3063890026686399E-4</v>
      </c>
      <c r="M8755" s="2">
        <v>0.15751834810191701</v>
      </c>
    </row>
    <row r="8756" spans="1:13" x14ac:dyDescent="0.55000000000000004">
      <c r="A8756">
        <v>8751</v>
      </c>
      <c r="C8756">
        <f t="shared" si="414"/>
        <v>-0.12625786164475727</v>
      </c>
      <c r="D8756">
        <f t="shared" si="415"/>
        <v>-7.331350942158759E-5</v>
      </c>
      <c r="E8756" s="2">
        <f t="shared" si="416"/>
        <v>0.14055175085102739</v>
      </c>
      <c r="K8756">
        <v>8751</v>
      </c>
      <c r="L8756" s="2">
        <v>-1.0819130880650999E-4</v>
      </c>
      <c r="M8756" s="2">
        <v>0.24864446010189101</v>
      </c>
    </row>
    <row r="8757" spans="1:13" x14ac:dyDescent="0.55000000000000004">
      <c r="A8757">
        <v>8752</v>
      </c>
      <c r="C8757">
        <f t="shared" si="414"/>
        <v>9.5811351265790504E-3</v>
      </c>
      <c r="D8757">
        <f t="shared" si="415"/>
        <v>-1.1690905833071325E-4</v>
      </c>
      <c r="E8757" s="2">
        <f t="shared" si="416"/>
        <v>7.1778387996785958E-2</v>
      </c>
      <c r="K8757">
        <v>8752</v>
      </c>
      <c r="L8757" s="2">
        <v>-5.8646532885413097E-5</v>
      </c>
      <c r="M8757" s="2">
        <v>0.27749602459109901</v>
      </c>
    </row>
    <row r="8758" spans="1:13" x14ac:dyDescent="0.55000000000000004">
      <c r="A8758">
        <v>8753</v>
      </c>
      <c r="C8758">
        <f t="shared" si="414"/>
        <v>0.14301546893904885</v>
      </c>
      <c r="D8758">
        <f t="shared" si="415"/>
        <v>-1.3116289784783933E-4</v>
      </c>
      <c r="E8758" s="2">
        <f t="shared" si="416"/>
        <v>8.8043540182859616E-3</v>
      </c>
      <c r="K8758">
        <v>8753</v>
      </c>
      <c r="L8758" s="2">
        <v>5.5866310135132899E-6</v>
      </c>
      <c r="M8758" s="2">
        <v>0.236846988261108</v>
      </c>
    </row>
    <row r="8759" spans="1:13" x14ac:dyDescent="0.55000000000000004">
      <c r="A8759">
        <v>8754</v>
      </c>
      <c r="C8759">
        <f t="shared" si="414"/>
        <v>0.2405559345747168</v>
      </c>
      <c r="D8759">
        <f t="shared" si="415"/>
        <v>-1.1249761469968135E-4</v>
      </c>
      <c r="E8759" s="2">
        <f t="shared" si="416"/>
        <v>1.0749082095927624E-2</v>
      </c>
      <c r="K8759">
        <v>8754</v>
      </c>
      <c r="L8759" s="2">
        <v>6.8420588518162601E-5</v>
      </c>
      <c r="M8759" s="2">
        <v>0.136878154429077</v>
      </c>
    </row>
    <row r="8760" spans="1:13" x14ac:dyDescent="0.55000000000000004">
      <c r="A8760">
        <v>8755</v>
      </c>
      <c r="C8760">
        <f t="shared" si="414"/>
        <v>0.27772193114891458</v>
      </c>
      <c r="D8760">
        <f t="shared" si="415"/>
        <v>-6.5597801523474927E-5</v>
      </c>
      <c r="E8760" s="2">
        <f t="shared" si="416"/>
        <v>7.5677035350402141E-2</v>
      </c>
      <c r="K8760">
        <v>8755</v>
      </c>
      <c r="L8760" s="2">
        <v>1.1411818517792199E-4</v>
      </c>
      <c r="M8760" s="2">
        <v>2.6273376898606499E-3</v>
      </c>
    </row>
    <row r="8761" spans="1:13" x14ac:dyDescent="0.55000000000000004">
      <c r="A8761">
        <v>8756</v>
      </c>
      <c r="C8761">
        <f t="shared" si="414"/>
        <v>0.24518557691856821</v>
      </c>
      <c r="D8761">
        <f t="shared" si="415"/>
        <v>-2.2343228568235513E-6</v>
      </c>
      <c r="E8761" s="2">
        <f t="shared" si="416"/>
        <v>0.14248140327146724</v>
      </c>
      <c r="K8761">
        <v>8756</v>
      </c>
      <c r="L8761" s="2">
        <v>1.3123417442204599E-4</v>
      </c>
      <c r="M8761" s="2">
        <v>-0.132281512072601</v>
      </c>
    </row>
    <row r="8762" spans="1:13" x14ac:dyDescent="0.55000000000000004">
      <c r="A8762">
        <v>8757</v>
      </c>
      <c r="C8762">
        <f t="shared" si="414"/>
        <v>0.15111281098356272</v>
      </c>
      <c r="D8762">
        <f t="shared" si="415"/>
        <v>6.1689923751101502E-5</v>
      </c>
      <c r="E8762" s="2">
        <f t="shared" si="416"/>
        <v>0.14835781431708264</v>
      </c>
      <c r="K8762">
        <v>8757</v>
      </c>
      <c r="L8762" s="2">
        <v>1.15481750564455E-4</v>
      </c>
      <c r="M8762" s="2">
        <v>-0.23405963652155501</v>
      </c>
    </row>
    <row r="8763" spans="1:13" x14ac:dyDescent="0.55000000000000004">
      <c r="A8763">
        <v>8758</v>
      </c>
      <c r="C8763">
        <f t="shared" si="414"/>
        <v>1.9113914701042772E-2</v>
      </c>
      <c r="D8763">
        <f t="shared" si="415"/>
        <v>1.1013129981688086E-4</v>
      </c>
      <c r="E8763" s="2">
        <f t="shared" si="416"/>
        <v>8.7811461612746902E-2</v>
      </c>
      <c r="K8763">
        <v>8758</v>
      </c>
      <c r="L8763" s="2">
        <v>7.0806205881226698E-5</v>
      </c>
      <c r="M8763" s="2">
        <v>-0.27721607300311601</v>
      </c>
    </row>
    <row r="8764" spans="1:13" x14ac:dyDescent="0.55000000000000004">
      <c r="A8764">
        <v>8759</v>
      </c>
      <c r="C8764">
        <f t="shared" si="414"/>
        <v>-0.11768217128547551</v>
      </c>
      <c r="D8764">
        <f t="shared" si="415"/>
        <v>1.3093204101392018E-4</v>
      </c>
      <c r="E8764" s="2">
        <f t="shared" si="416"/>
        <v>1.775818841942426E-2</v>
      </c>
      <c r="K8764">
        <v>8759</v>
      </c>
      <c r="L8764" s="2">
        <v>8.3968076852329608E-6</v>
      </c>
      <c r="M8764" s="2">
        <v>-0.25094202427738099</v>
      </c>
    </row>
    <row r="8765" spans="1:13" x14ac:dyDescent="0.55000000000000004">
      <c r="A8765">
        <v>8760</v>
      </c>
      <c r="C8765">
        <f t="shared" si="414"/>
        <v>-0.22494251282269295</v>
      </c>
      <c r="D8765">
        <f t="shared" si="415"/>
        <v>1.1887159974491318E-4</v>
      </c>
      <c r="E8765" s="2">
        <f t="shared" si="416"/>
        <v>3.9847055280319826E-3</v>
      </c>
      <c r="K8765">
        <v>8760</v>
      </c>
      <c r="L8765" s="2">
        <v>-5.61156230855405E-5</v>
      </c>
      <c r="M8765" s="2">
        <v>-0.161817988840076</v>
      </c>
    </row>
    <row r="8766" spans="1:13" x14ac:dyDescent="0.55000000000000004">
      <c r="A8766">
        <v>8761</v>
      </c>
      <c r="C8766">
        <f t="shared" si="414"/>
        <v>-0.27574702505338028</v>
      </c>
      <c r="D8766">
        <f t="shared" si="415"/>
        <v>7.6976892554449136E-5</v>
      </c>
      <c r="E8766" s="2">
        <f t="shared" si="416"/>
        <v>5.9331893944807722E-2</v>
      </c>
      <c r="K8766">
        <v>8761</v>
      </c>
      <c r="L8766" s="2">
        <v>-1.06573547938488E-4</v>
      </c>
      <c r="M8766" s="2">
        <v>-3.2165634251850199E-2</v>
      </c>
    </row>
    <row r="8767" spans="1:13" x14ac:dyDescent="0.55000000000000004">
      <c r="A8767">
        <v>8762</v>
      </c>
      <c r="C8767">
        <f t="shared" si="414"/>
        <v>-0.257344846281785</v>
      </c>
      <c r="D8767">
        <f t="shared" si="415"/>
        <v>1.5762607876973637E-5</v>
      </c>
      <c r="E8767" s="2">
        <f t="shared" si="416"/>
        <v>0.13168744598373958</v>
      </c>
      <c r="K8767">
        <v>8762</v>
      </c>
      <c r="L8767" s="2">
        <v>-1.30339466575947E-4</v>
      </c>
      <c r="M8767" s="2">
        <v>0.10554280297586</v>
      </c>
    </row>
    <row r="8768" spans="1:13" x14ac:dyDescent="0.55000000000000004">
      <c r="A8768">
        <v>8763</v>
      </c>
      <c r="C8768">
        <f t="shared" si="414"/>
        <v>-0.17435453549242563</v>
      </c>
      <c r="D8768">
        <f t="shared" si="415"/>
        <v>-4.9407759128210335E-5</v>
      </c>
      <c r="E8768" s="2">
        <f t="shared" si="416"/>
        <v>0.15301547565196086</v>
      </c>
      <c r="K8768">
        <v>8763</v>
      </c>
      <c r="L8768" s="2">
        <v>-1.2146105724211299E-4</v>
      </c>
      <c r="M8768" s="2">
        <v>0.21681739045824999</v>
      </c>
    </row>
    <row r="8769" spans="1:13" x14ac:dyDescent="0.55000000000000004">
      <c r="A8769">
        <v>8764</v>
      </c>
      <c r="C8769">
        <f t="shared" si="414"/>
        <v>-4.7604911400459068E-2</v>
      </c>
      <c r="D8769">
        <f t="shared" si="415"/>
        <v>-1.021778200239455E-4</v>
      </c>
      <c r="E8769" s="2">
        <f t="shared" si="416"/>
        <v>0.10329386467397851</v>
      </c>
      <c r="K8769">
        <v>8764</v>
      </c>
      <c r="L8769" s="2">
        <v>-8.2161972632294896E-5</v>
      </c>
      <c r="M8769" s="2">
        <v>0.27378871746293099</v>
      </c>
    </row>
    <row r="8770" spans="1:13" x14ac:dyDescent="0.55000000000000004">
      <c r="A8770">
        <v>8765</v>
      </c>
      <c r="C8770">
        <f t="shared" si="414"/>
        <v>9.109254202425357E-2</v>
      </c>
      <c r="D8770">
        <f t="shared" si="415"/>
        <v>-1.2930340183299875E-4</v>
      </c>
      <c r="E8770" s="2">
        <f t="shared" si="416"/>
        <v>2.9273642639880158E-2</v>
      </c>
      <c r="K8770">
        <v>8765</v>
      </c>
      <c r="L8770" s="2">
        <v>-2.2284912280844199E-5</v>
      </c>
      <c r="M8770" s="2">
        <v>0.26218796171712599</v>
      </c>
    </row>
    <row r="8771" spans="1:13" x14ac:dyDescent="0.55000000000000004">
      <c r="A8771">
        <v>8766</v>
      </c>
      <c r="C8771">
        <f t="shared" si="414"/>
        <v>0.20692768747931697</v>
      </c>
      <c r="D8771">
        <f t="shared" si="415"/>
        <v>-1.2397655528142686E-4</v>
      </c>
      <c r="E8771" s="2">
        <f t="shared" si="416"/>
        <v>4.8431170287672391E-4</v>
      </c>
      <c r="K8771">
        <v>8766</v>
      </c>
      <c r="L8771" s="2">
        <v>4.3173542596903099E-5</v>
      </c>
      <c r="M8771" s="2">
        <v>0.18492060446323499</v>
      </c>
    </row>
    <row r="8772" spans="1:13" x14ac:dyDescent="0.55000000000000004">
      <c r="A8772">
        <v>8767</v>
      </c>
      <c r="C8772">
        <f t="shared" si="414"/>
        <v>0.27082834506664827</v>
      </c>
      <c r="D8772">
        <f t="shared" si="415"/>
        <v>-8.7534206572657938E-5</v>
      </c>
      <c r="E8772" s="2">
        <f t="shared" si="416"/>
        <v>4.3885896869426587E-2</v>
      </c>
      <c r="K8772">
        <v>8767</v>
      </c>
      <c r="L8772" s="2">
        <v>9.7818915902042107E-5</v>
      </c>
      <c r="M8772" s="2">
        <v>6.1338734657381003E-2</v>
      </c>
    </row>
    <row r="8773" spans="1:13" x14ac:dyDescent="0.55000000000000004">
      <c r="A8773">
        <v>8768</v>
      </c>
      <c r="C8773">
        <f t="shared" si="414"/>
        <v>0.26675679665081875</v>
      </c>
      <c r="D8773">
        <f t="shared" si="415"/>
        <v>-2.9122617088830088E-5</v>
      </c>
      <c r="E8773" s="2">
        <f t="shared" si="416"/>
        <v>0.11858559918514529</v>
      </c>
      <c r="K8773">
        <v>8768</v>
      </c>
      <c r="L8773" s="2">
        <v>1.27964934895015E-4</v>
      </c>
      <c r="M8773" s="2">
        <v>-7.7605801761298707E-2</v>
      </c>
    </row>
    <row r="8774" spans="1:13" x14ac:dyDescent="0.55000000000000004">
      <c r="A8774">
        <v>8769</v>
      </c>
      <c r="C8774">
        <f t="shared" ref="C8774:C8837" si="417">$D$1*COS($B$2*(A8774-$L$2)+$B$1)</f>
        <v>0.19573491506277055</v>
      </c>
      <c r="D8774">
        <f t="shared" ref="D8774:D8837" si="418">$D$2*COS($B$2*(A8774-$L$3)+$B$3)</f>
        <v>3.6598135428231913E-5</v>
      </c>
      <c r="E8774" s="2">
        <f t="shared" ref="E8774:E8837" si="419">(M8774-C8774)^2</f>
        <v>0.1543298644084441</v>
      </c>
      <c r="K8774">
        <v>8769</v>
      </c>
      <c r="L8774" s="2">
        <v>1.2606134210670899E-4</v>
      </c>
      <c r="M8774" s="2">
        <v>-0.19711348369741799</v>
      </c>
    </row>
    <row r="8775" spans="1:13" x14ac:dyDescent="0.55000000000000004">
      <c r="A8775">
        <v>8770</v>
      </c>
      <c r="C8775">
        <f t="shared" si="417"/>
        <v>7.5587695562509563E-2</v>
      </c>
      <c r="D8775">
        <f t="shared" si="418"/>
        <v>9.3133527378948499E-5</v>
      </c>
      <c r="E8775" s="2">
        <f t="shared" si="419"/>
        <v>0.11753965396998814</v>
      </c>
      <c r="K8775">
        <v>8770</v>
      </c>
      <c r="L8775" s="2">
        <v>9.2584904159985699E-5</v>
      </c>
      <c r="M8775" s="2">
        <v>-0.26725287083824201</v>
      </c>
    </row>
    <row r="8776" spans="1:13" x14ac:dyDescent="0.55000000000000004">
      <c r="A8776">
        <v>8771</v>
      </c>
      <c r="C8776">
        <f t="shared" si="417"/>
        <v>-6.3530442264603151E-2</v>
      </c>
      <c r="D8776">
        <f t="shared" si="418"/>
        <v>1.2629436705837929E-4</v>
      </c>
      <c r="E8776" s="2">
        <f t="shared" si="419"/>
        <v>4.2818649363149129E-2</v>
      </c>
      <c r="K8776">
        <v>8771</v>
      </c>
      <c r="L8776" s="2">
        <v>3.5920002611346599E-5</v>
      </c>
      <c r="M8776" s="2">
        <v>-0.27045711856118199</v>
      </c>
    </row>
    <row r="8777" spans="1:13" x14ac:dyDescent="0.55000000000000004">
      <c r="A8777">
        <v>8772</v>
      </c>
      <c r="C8777">
        <f t="shared" si="417"/>
        <v>-0.18670377819877212</v>
      </c>
      <c r="D8777">
        <f t="shared" si="418"/>
        <v>1.2775798268019385E-4</v>
      </c>
      <c r="E8777" s="2">
        <f t="shared" si="419"/>
        <v>3.6940551498929628E-4</v>
      </c>
      <c r="K8777">
        <v>8772</v>
      </c>
      <c r="L8777" s="2">
        <v>-2.9741286422822799E-5</v>
      </c>
      <c r="M8777" s="2">
        <v>-0.205923703146318</v>
      </c>
    </row>
    <row r="8778" spans="1:13" x14ac:dyDescent="0.55000000000000004">
      <c r="A8778">
        <v>8773</v>
      </c>
      <c r="C8778">
        <f t="shared" si="417"/>
        <v>-0.2630184012084415</v>
      </c>
      <c r="D8778">
        <f t="shared" si="418"/>
        <v>9.7157037573886173E-5</v>
      </c>
      <c r="E8778" s="2">
        <f t="shared" si="419"/>
        <v>2.9999273108061053E-2</v>
      </c>
      <c r="K8778">
        <v>8773</v>
      </c>
      <c r="L8778" s="2">
        <v>-8.7953685770850198E-5</v>
      </c>
      <c r="M8778" s="2">
        <v>-8.9815418820547693E-2</v>
      </c>
    </row>
    <row r="8779" spans="1:13" x14ac:dyDescent="0.55000000000000004">
      <c r="A8779">
        <v>8774</v>
      </c>
      <c r="C8779">
        <f t="shared" si="417"/>
        <v>-0.27332094950280517</v>
      </c>
      <c r="D8779">
        <f t="shared" si="418"/>
        <v>4.2171723944395113E-5</v>
      </c>
      <c r="E8779" s="2">
        <f t="shared" si="419"/>
        <v>0.10375397842745197</v>
      </c>
      <c r="K8779">
        <v>8774</v>
      </c>
      <c r="L8779" s="2">
        <v>-1.2413753889251299E-4</v>
      </c>
      <c r="M8779" s="2">
        <v>4.8787694323236798E-2</v>
      </c>
    </row>
    <row r="8780" spans="1:13" x14ac:dyDescent="0.55000000000000004">
      <c r="A8780">
        <v>8775</v>
      </c>
      <c r="C8780">
        <f t="shared" si="417"/>
        <v>-0.21502570062046544</v>
      </c>
      <c r="D8780">
        <f t="shared" si="418"/>
        <v>-2.339780348572834E-5</v>
      </c>
      <c r="E8780" s="2">
        <f t="shared" si="419"/>
        <v>0.15225395430022962</v>
      </c>
      <c r="K8780">
        <v>8775</v>
      </c>
      <c r="L8780" s="2">
        <v>-1.2923037530516399E-4</v>
      </c>
      <c r="M8780" s="2">
        <v>0.175171626766883</v>
      </c>
    </row>
    <row r="8781" spans="1:13" x14ac:dyDescent="0.55000000000000004">
      <c r="A8781">
        <v>8776</v>
      </c>
      <c r="C8781">
        <f t="shared" si="417"/>
        <v>-0.10276353326453887</v>
      </c>
      <c r="D8781">
        <f t="shared" si="418"/>
        <v>-8.3094975427499881E-5</v>
      </c>
      <c r="E8781" s="2">
        <f t="shared" si="419"/>
        <v>0.12992151490168302</v>
      </c>
      <c r="K8781">
        <v>8776</v>
      </c>
      <c r="L8781" s="2">
        <v>-1.01956662535591E-4</v>
      </c>
      <c r="M8781" s="2">
        <v>0.25768273860088498</v>
      </c>
    </row>
    <row r="8782" spans="1:13" x14ac:dyDescent="0.55000000000000004">
      <c r="A8782">
        <v>8777</v>
      </c>
      <c r="C8782">
        <f t="shared" si="417"/>
        <v>3.5290114853363107E-2</v>
      </c>
      <c r="D8782">
        <f t="shared" si="418"/>
        <v>-1.2193706003937272E-4</v>
      </c>
      <c r="E8782" s="2">
        <f t="shared" si="419"/>
        <v>5.7775571259318037E-2</v>
      </c>
      <c r="K8782">
        <v>8777</v>
      </c>
      <c r="L8782" s="2">
        <v>-4.91472711407633E-5</v>
      </c>
      <c r="M8782" s="2">
        <v>0.27565561000463901</v>
      </c>
    </row>
    <row r="8783" spans="1:13" x14ac:dyDescent="0.55000000000000004">
      <c r="A8783">
        <v>8778</v>
      </c>
      <c r="C8783">
        <f t="shared" si="417"/>
        <v>0.16448668800342636</v>
      </c>
      <c r="D8783">
        <f t="shared" si="418"/>
        <v>-1.3017551281213361E-4</v>
      </c>
      <c r="E8783" s="2">
        <f t="shared" si="419"/>
        <v>3.6122667320549634E-3</v>
      </c>
      <c r="K8783">
        <v>8778</v>
      </c>
      <c r="L8783" s="2">
        <v>1.59713591988041E-5</v>
      </c>
      <c r="M8783" s="2">
        <v>0.22458882383947601</v>
      </c>
    </row>
    <row r="8784" spans="1:13" x14ac:dyDescent="0.55000000000000004">
      <c r="A8784">
        <v>8779</v>
      </c>
      <c r="C8784">
        <f t="shared" si="417"/>
        <v>0.25240056956891743</v>
      </c>
      <c r="D8784">
        <f t="shared" si="418"/>
        <v>-1.0574265575114738E-4</v>
      </c>
      <c r="E8784" s="2">
        <f t="shared" si="419"/>
        <v>1.825962937397433E-2</v>
      </c>
      <c r="L8784" s="2">
        <v>7.7089863547911706E-5</v>
      </c>
      <c r="M8784" s="2">
        <v>0.117272373495802</v>
      </c>
    </row>
    <row r="8785" spans="1:13" x14ac:dyDescent="0.55000000000000004">
      <c r="A8785">
        <v>8780</v>
      </c>
      <c r="C8785">
        <f t="shared" si="417"/>
        <v>0.27696722835449017</v>
      </c>
      <c r="D8785">
        <f t="shared" si="418"/>
        <v>-5.4770620974957415E-5</v>
      </c>
      <c r="E8785" s="2">
        <f t="shared" si="419"/>
        <v>8.7842822611805066E-2</v>
      </c>
      <c r="L8785" s="2">
        <v>1.1890073334065E-4</v>
      </c>
      <c r="M8785" s="2">
        <v>-1.9415670294883801E-2</v>
      </c>
    </row>
    <row r="8786" spans="1:13" x14ac:dyDescent="0.55000000000000004">
      <c r="A8786">
        <v>8781</v>
      </c>
      <c r="C8786">
        <f t="shared" si="417"/>
        <v>0.23202095082904653</v>
      </c>
      <c r="D8786">
        <f t="shared" si="418"/>
        <v>9.9476851928576947E-6</v>
      </c>
      <c r="E8786" s="2">
        <f t="shared" si="419"/>
        <v>0.14688967620617238</v>
      </c>
      <c r="L8786" s="2">
        <v>1.3093217686162401E-4</v>
      </c>
      <c r="M8786" s="2">
        <v>-0.15124093901414201</v>
      </c>
    </row>
    <row r="8787" spans="1:13" x14ac:dyDescent="0.55000000000000004">
      <c r="A8787">
        <v>8782</v>
      </c>
      <c r="C8787">
        <f t="shared" si="417"/>
        <v>0.12884230525911292</v>
      </c>
      <c r="D8787">
        <f t="shared" si="418"/>
        <v>7.2169332057832395E-5</v>
      </c>
      <c r="E8787" s="2">
        <f t="shared" si="419"/>
        <v>0.13989790348355294</v>
      </c>
      <c r="L8787" s="2">
        <v>1.1017084444334701E-4</v>
      </c>
      <c r="M8787" s="2">
        <v>-0.245186976326638</v>
      </c>
    </row>
    <row r="8788" spans="1:13" x14ac:dyDescent="0.55000000000000004">
      <c r="A8788">
        <v>8783</v>
      </c>
      <c r="C8788">
        <f t="shared" si="417"/>
        <v>-6.6730431465043157E-3</v>
      </c>
      <c r="D8788">
        <f t="shared" si="418"/>
        <v>1.1627799778422595E-4</v>
      </c>
      <c r="E8788" s="2">
        <f t="shared" si="419"/>
        <v>4.452950483510822E-5</v>
      </c>
    </row>
    <row r="8789" spans="1:13" x14ac:dyDescent="0.55000000000000004">
      <c r="A8789">
        <v>8784</v>
      </c>
      <c r="C8789">
        <f t="shared" si="417"/>
        <v>-0.14051359838251901</v>
      </c>
      <c r="D8789">
        <f t="shared" si="418"/>
        <v>1.3120333701409842E-4</v>
      </c>
      <c r="E8789" s="2">
        <f t="shared" si="419"/>
        <v>1.9744071330403849E-2</v>
      </c>
    </row>
    <row r="8790" spans="1:13" x14ac:dyDescent="0.55000000000000004">
      <c r="A8790">
        <v>8785</v>
      </c>
      <c r="C8790">
        <f t="shared" si="417"/>
        <v>-0.23908820221617375</v>
      </c>
      <c r="D8790">
        <f t="shared" si="418"/>
        <v>1.131994042003458E-4</v>
      </c>
      <c r="E8790" s="2">
        <f t="shared" si="419"/>
        <v>5.7163168438961985E-2</v>
      </c>
    </row>
    <row r="8791" spans="1:13" x14ac:dyDescent="0.55000000000000004">
      <c r="A8791">
        <v>8786</v>
      </c>
      <c r="C8791">
        <f t="shared" si="417"/>
        <v>-0.27765670687300925</v>
      </c>
      <c r="D8791">
        <f t="shared" si="418"/>
        <v>6.6784806986426918E-5</v>
      </c>
      <c r="E8791" s="2">
        <f t="shared" si="419"/>
        <v>7.7093246871564186E-2</v>
      </c>
    </row>
    <row r="8792" spans="1:13" x14ac:dyDescent="0.55000000000000004">
      <c r="A8792">
        <v>8787</v>
      </c>
      <c r="C8792">
        <f t="shared" si="417"/>
        <v>-0.24653923064373412</v>
      </c>
      <c r="D8792">
        <f t="shared" si="418"/>
        <v>3.6086309309520881E-6</v>
      </c>
      <c r="E8792" s="2">
        <f t="shared" si="419"/>
        <v>6.078159224640433E-2</v>
      </c>
    </row>
    <row r="8793" spans="1:13" x14ac:dyDescent="0.55000000000000004">
      <c r="A8793">
        <v>8788</v>
      </c>
      <c r="C8793">
        <f t="shared" si="417"/>
        <v>-0.15354560415753993</v>
      </c>
      <c r="D8793">
        <f t="shared" si="418"/>
        <v>-6.0473235424286933E-5</v>
      </c>
      <c r="E8793" s="2">
        <f t="shared" si="419"/>
        <v>2.3576252556103943E-2</v>
      </c>
    </row>
    <row r="8794" spans="1:13" x14ac:dyDescent="0.55000000000000004">
      <c r="A8794">
        <v>8789</v>
      </c>
      <c r="C8794">
        <f t="shared" si="417"/>
        <v>-2.201526751637118E-2</v>
      </c>
      <c r="D8794">
        <f t="shared" si="418"/>
        <v>-1.0937759436163891E-4</v>
      </c>
      <c r="E8794" s="2">
        <f t="shared" si="419"/>
        <v>4.8467200381738804E-4</v>
      </c>
    </row>
    <row r="8795" spans="1:13" x14ac:dyDescent="0.55000000000000004">
      <c r="A8795">
        <v>8790</v>
      </c>
      <c r="C8795">
        <f t="shared" si="417"/>
        <v>0.11504043722975511</v>
      </c>
      <c r="D8795">
        <f t="shared" si="418"/>
        <v>-1.308304826126754E-4</v>
      </c>
      <c r="E8795" s="2">
        <f t="shared" si="419"/>
        <v>1.3234302198013225E-2</v>
      </c>
    </row>
    <row r="8796" spans="1:13" x14ac:dyDescent="0.55000000000000004">
      <c r="A8796">
        <v>8791</v>
      </c>
      <c r="C8796">
        <f t="shared" si="417"/>
        <v>0.22322341709123061</v>
      </c>
      <c r="D8796">
        <f t="shared" si="418"/>
        <v>-1.194476774156968E-4</v>
      </c>
      <c r="E8796" s="2">
        <f t="shared" si="419"/>
        <v>4.9828693937885506E-2</v>
      </c>
    </row>
    <row r="8797" spans="1:13" x14ac:dyDescent="0.55000000000000004">
      <c r="A8797">
        <v>8792</v>
      </c>
      <c r="C8797">
        <f t="shared" si="417"/>
        <v>0.2753820244391102</v>
      </c>
      <c r="D8797">
        <f t="shared" si="418"/>
        <v>-7.8086022944648295E-5</v>
      </c>
      <c r="E8797" s="2">
        <f t="shared" si="419"/>
        <v>7.5835259384182688E-2</v>
      </c>
    </row>
    <row r="8798" spans="1:13" x14ac:dyDescent="0.55000000000000004">
      <c r="A8798">
        <v>8793</v>
      </c>
      <c r="C8798">
        <f t="shared" si="417"/>
        <v>0.25842554824528641</v>
      </c>
      <c r="D8798">
        <f t="shared" si="418"/>
        <v>-1.7126422637261995E-5</v>
      </c>
      <c r="E8798" s="2">
        <f t="shared" si="419"/>
        <v>6.6783763985876848E-2</v>
      </c>
    </row>
    <row r="8799" spans="1:13" x14ac:dyDescent="0.55000000000000004">
      <c r="A8799">
        <v>8794</v>
      </c>
      <c r="C8799">
        <f t="shared" si="417"/>
        <v>0.17660970662024966</v>
      </c>
      <c r="D8799">
        <f t="shared" si="418"/>
        <v>4.813154875573091E-5</v>
      </c>
      <c r="E8799" s="2">
        <f t="shared" si="419"/>
        <v>3.1190988472490657E-2</v>
      </c>
    </row>
    <row r="8800" spans="1:13" x14ac:dyDescent="0.55000000000000004">
      <c r="A8800">
        <v>8795</v>
      </c>
      <c r="C8800">
        <f t="shared" si="417"/>
        <v>5.0468551274750126E-2</v>
      </c>
      <c r="D8800">
        <f t="shared" si="418"/>
        <v>1.0130951594237158E-4</v>
      </c>
      <c r="E8800" s="2">
        <f t="shared" si="419"/>
        <v>2.5470746677720827E-3</v>
      </c>
    </row>
    <row r="8801" spans="1:5" x14ac:dyDescent="0.55000000000000004">
      <c r="A8801">
        <v>8796</v>
      </c>
      <c r="C8801">
        <f t="shared" si="417"/>
        <v>-8.8339146651176509E-2</v>
      </c>
      <c r="D8801">
        <f t="shared" si="418"/>
        <v>1.2906093006441498E-4</v>
      </c>
      <c r="E8801" s="2">
        <f t="shared" si="419"/>
        <v>7.8038048310580697E-3</v>
      </c>
    </row>
    <row r="8802" spans="1:5" x14ac:dyDescent="0.55000000000000004">
      <c r="A8802">
        <v>8797</v>
      </c>
      <c r="C8802">
        <f t="shared" si="417"/>
        <v>-0.20497558080912673</v>
      </c>
      <c r="D8802">
        <f t="shared" si="418"/>
        <v>1.2442077112884839E-4</v>
      </c>
      <c r="E8802" s="2">
        <f t="shared" si="419"/>
        <v>4.2014988728038841E-2</v>
      </c>
    </row>
    <row r="8803" spans="1:5" x14ac:dyDescent="0.55000000000000004">
      <c r="A8803">
        <v>8798</v>
      </c>
      <c r="C8803">
        <f t="shared" si="417"/>
        <v>-0.27016746472641873</v>
      </c>
      <c r="D8803">
        <f t="shared" si="418"/>
        <v>8.8553621221709115E-5</v>
      </c>
      <c r="E8803" s="2">
        <f t="shared" si="419"/>
        <v>7.2990458996700702E-2</v>
      </c>
    </row>
    <row r="8804" spans="1:5" x14ac:dyDescent="0.55000000000000004">
      <c r="A8804">
        <v>8799</v>
      </c>
      <c r="C8804">
        <f t="shared" si="417"/>
        <v>-0.26755300967569529</v>
      </c>
      <c r="D8804">
        <f t="shared" si="418"/>
        <v>3.0461378950154949E-5</v>
      </c>
      <c r="E8804" s="2">
        <f t="shared" si="419"/>
        <v>7.1584612986522689E-2</v>
      </c>
    </row>
    <row r="8805" spans="1:5" x14ac:dyDescent="0.55000000000000004">
      <c r="A8805">
        <v>8800</v>
      </c>
      <c r="C8805">
        <f t="shared" si="417"/>
        <v>-0.19778838876634805</v>
      </c>
      <c r="D8805">
        <f t="shared" si="418"/>
        <v>-3.5276027362964886E-5</v>
      </c>
      <c r="E8805" s="2">
        <f t="shared" si="419"/>
        <v>3.9120246730788039E-2</v>
      </c>
    </row>
    <row r="8806" spans="1:5" x14ac:dyDescent="0.55000000000000004">
      <c r="A8806">
        <v>8801</v>
      </c>
      <c r="C8806">
        <f t="shared" si="417"/>
        <v>-7.8383051325092018E-2</v>
      </c>
      <c r="D8806">
        <f t="shared" si="418"/>
        <v>-9.2159894367640057E-5</v>
      </c>
      <c r="E8806" s="2">
        <f t="shared" si="419"/>
        <v>6.1439027350320098E-3</v>
      </c>
    </row>
    <row r="8807" spans="1:5" x14ac:dyDescent="0.55000000000000004">
      <c r="A8807">
        <v>8802</v>
      </c>
      <c r="C8807">
        <f t="shared" si="417"/>
        <v>6.0694779811187378E-2</v>
      </c>
      <c r="D8807">
        <f t="shared" si="418"/>
        <v>-1.2591357046193966E-4</v>
      </c>
      <c r="E8807" s="2">
        <f t="shared" si="419"/>
        <v>3.6838562963285191E-3</v>
      </c>
    </row>
    <row r="8808" spans="1:5" x14ac:dyDescent="0.55000000000000004">
      <c r="A8808">
        <v>8803</v>
      </c>
      <c r="C8808">
        <f t="shared" si="417"/>
        <v>0.18453950056318608</v>
      </c>
      <c r="D8808">
        <f t="shared" si="418"/>
        <v>-1.2806559441913367E-4</v>
      </c>
      <c r="E8808" s="2">
        <f t="shared" si="419"/>
        <v>3.4054827268110155E-2</v>
      </c>
    </row>
    <row r="8809" spans="1:5" x14ac:dyDescent="0.55000000000000004">
      <c r="A8809">
        <v>8804</v>
      </c>
      <c r="C8809">
        <f t="shared" si="417"/>
        <v>0.26206869645786435</v>
      </c>
      <c r="D8809">
        <f t="shared" si="418"/>
        <v>-9.8075853585672548E-5</v>
      </c>
      <c r="E8809" s="2">
        <f t="shared" si="419"/>
        <v>6.868000166312424E-2</v>
      </c>
    </row>
    <row r="8810" spans="1:5" x14ac:dyDescent="0.55000000000000004">
      <c r="A8810">
        <v>8805</v>
      </c>
      <c r="C8810">
        <f t="shared" si="417"/>
        <v>0.273824173511444</v>
      </c>
      <c r="D8810">
        <f t="shared" si="418"/>
        <v>-4.3471140777174536E-5</v>
      </c>
      <c r="E8810" s="2">
        <f t="shared" si="419"/>
        <v>7.4979677999225391E-2</v>
      </c>
    </row>
    <row r="8811" spans="1:5" x14ac:dyDescent="0.55000000000000004">
      <c r="A8811">
        <v>8806</v>
      </c>
      <c r="C8811">
        <f t="shared" si="417"/>
        <v>0.21685555476927237</v>
      </c>
      <c r="D8811">
        <f t="shared" si="418"/>
        <v>2.2043912067449888E-5</v>
      </c>
      <c r="E8811" s="2">
        <f t="shared" si="419"/>
        <v>4.702633163428889E-2</v>
      </c>
    </row>
    <row r="8812" spans="1:5" x14ac:dyDescent="0.55000000000000004">
      <c r="A8812">
        <v>8807</v>
      </c>
      <c r="C8812">
        <f t="shared" si="417"/>
        <v>0.10546076273242848</v>
      </c>
      <c r="D8812">
        <f t="shared" si="418"/>
        <v>8.2026407631943489E-5</v>
      </c>
      <c r="E8812" s="2">
        <f t="shared" si="419"/>
        <v>1.1121972476105576E-2</v>
      </c>
    </row>
    <row r="8813" spans="1:5" x14ac:dyDescent="0.55000000000000004">
      <c r="A8813">
        <v>8808</v>
      </c>
      <c r="C8813">
        <f t="shared" si="417"/>
        <v>-3.2402457809739736E-2</v>
      </c>
      <c r="D8813">
        <f t="shared" si="418"/>
        <v>1.214220038595825E-4</v>
      </c>
      <c r="E8813" s="2">
        <f t="shared" si="419"/>
        <v>1.0499192721119637E-3</v>
      </c>
    </row>
    <row r="8814" spans="1:5" x14ac:dyDescent="0.55000000000000004">
      <c r="A8814">
        <v>8809</v>
      </c>
      <c r="C8814">
        <f t="shared" si="417"/>
        <v>-0.16213334443502181</v>
      </c>
      <c r="D8814">
        <f t="shared" si="418"/>
        <v>1.3034323649272663E-4</v>
      </c>
      <c r="E8814" s="2">
        <f t="shared" si="419"/>
        <v>2.6287221377685417E-2</v>
      </c>
    </row>
    <row r="8815" spans="1:5" x14ac:dyDescent="0.55000000000000004">
      <c r="A8815">
        <v>8810</v>
      </c>
      <c r="C8815">
        <f t="shared" si="417"/>
        <v>-0.25117217910685469</v>
      </c>
      <c r="D8815">
        <f t="shared" si="418"/>
        <v>1.0655106418362947E-4</v>
      </c>
      <c r="E8815" s="2">
        <f t="shared" si="419"/>
        <v>6.3087463557285894E-2</v>
      </c>
    </row>
    <row r="8816" spans="1:5" x14ac:dyDescent="0.55000000000000004">
      <c r="A8816">
        <v>8811</v>
      </c>
      <c r="C8816">
        <f t="shared" si="417"/>
        <v>-0.27717209111233038</v>
      </c>
      <c r="D8816">
        <f t="shared" si="418"/>
        <v>5.6016820682673282E-5</v>
      </c>
      <c r="E8816" s="2">
        <f t="shared" si="419"/>
        <v>7.6824368091581968E-2</v>
      </c>
    </row>
    <row r="8817" spans="1:5" x14ac:dyDescent="0.55000000000000004">
      <c r="A8817">
        <v>8812</v>
      </c>
      <c r="C8817">
        <f t="shared" si="417"/>
        <v>-0.23360765057273616</v>
      </c>
      <c r="D8817">
        <f t="shared" si="418"/>
        <v>-8.5764640687390748E-6</v>
      </c>
      <c r="E8817" s="2">
        <f t="shared" si="419"/>
        <v>5.45725344061136E-2</v>
      </c>
    </row>
    <row r="8818" spans="1:5" x14ac:dyDescent="0.55000000000000004">
      <c r="A8818">
        <v>8813</v>
      </c>
      <c r="C8818">
        <f t="shared" si="417"/>
        <v>-0.13141261379796282</v>
      </c>
      <c r="D8818">
        <f t="shared" si="418"/>
        <v>-7.1017237116416807E-5</v>
      </c>
      <c r="E8818" s="2">
        <f t="shared" si="419"/>
        <v>1.7269275065212527E-2</v>
      </c>
    </row>
    <row r="8819" spans="1:5" x14ac:dyDescent="0.55000000000000004">
      <c r="A8819">
        <v>8814</v>
      </c>
      <c r="C8819">
        <f t="shared" si="417"/>
        <v>3.7642190779393981E-3</v>
      </c>
      <c r="D8819">
        <f t="shared" si="418"/>
        <v>-1.1563418057155648E-4</v>
      </c>
      <c r="E8819" s="2">
        <f t="shared" si="419"/>
        <v>1.4169345266722933E-5</v>
      </c>
    </row>
    <row r="8820" spans="1:5" x14ac:dyDescent="0.55000000000000004">
      <c r="A8820">
        <v>8815</v>
      </c>
      <c r="C8820">
        <f t="shared" si="417"/>
        <v>0.13799631231228252</v>
      </c>
      <c r="D8820">
        <f t="shared" si="418"/>
        <v>-1.3122938207997591E-4</v>
      </c>
      <c r="E8820" s="2">
        <f t="shared" si="419"/>
        <v>1.9042982211789013E-2</v>
      </c>
    </row>
    <row r="8821" spans="1:5" x14ac:dyDescent="0.55000000000000004">
      <c r="A8821">
        <v>8816</v>
      </c>
      <c r="C8821">
        <f t="shared" si="417"/>
        <v>0.23759423988771475</v>
      </c>
      <c r="D8821">
        <f t="shared" si="418"/>
        <v>-1.1388877478222144E-4</v>
      </c>
      <c r="E8821" s="2">
        <f t="shared" si="419"/>
        <v>5.645102282782094E-2</v>
      </c>
    </row>
    <row r="8822" spans="1:5" x14ac:dyDescent="0.55000000000000004">
      <c r="A8822">
        <v>8817</v>
      </c>
      <c r="C8822">
        <f t="shared" si="417"/>
        <v>0.27756102134054356</v>
      </c>
      <c r="D8822">
        <f t="shared" si="418"/>
        <v>-6.7964485599028858E-5</v>
      </c>
      <c r="E8822" s="2">
        <f t="shared" si="419"/>
        <v>7.7040120567605674E-2</v>
      </c>
    </row>
    <row r="8823" spans="1:5" x14ac:dyDescent="0.55000000000000004">
      <c r="A8823">
        <v>8818</v>
      </c>
      <c r="C8823">
        <f t="shared" si="417"/>
        <v>0.24786583695901973</v>
      </c>
      <c r="D8823">
        <f t="shared" si="418"/>
        <v>-4.9825431081694458E-6</v>
      </c>
      <c r="E8823" s="2">
        <f t="shared" si="419"/>
        <v>6.1437473131395352E-2</v>
      </c>
    </row>
    <row r="8824" spans="1:5" x14ac:dyDescent="0.55000000000000004">
      <c r="A8824">
        <v>8819</v>
      </c>
      <c r="C8824">
        <f t="shared" si="417"/>
        <v>0.15596155209808252</v>
      </c>
      <c r="D8824">
        <f t="shared" si="418"/>
        <v>5.9249912679164823E-5</v>
      </c>
      <c r="E8824" s="2">
        <f t="shared" si="419"/>
        <v>2.4324005732842907E-2</v>
      </c>
    </row>
    <row r="8825" spans="1:5" x14ac:dyDescent="0.55000000000000004">
      <c r="A8825">
        <v>8820</v>
      </c>
      <c r="C8825">
        <f t="shared" si="417"/>
        <v>2.4914205073233067E-2</v>
      </c>
      <c r="D8825">
        <f t="shared" si="418"/>
        <v>1.0861188927202355E-4</v>
      </c>
      <c r="E8825" s="2">
        <f t="shared" si="419"/>
        <v>6.2071761443111234E-4</v>
      </c>
    </row>
    <row r="8826" spans="1:5" x14ac:dyDescent="0.55000000000000004">
      <c r="A8826">
        <v>8821</v>
      </c>
      <c r="C8826">
        <f t="shared" si="417"/>
        <v>-0.11238608227856729</v>
      </c>
      <c r="D8826">
        <f t="shared" si="418"/>
        <v>1.307145710162867E-4</v>
      </c>
      <c r="E8826" s="2">
        <f t="shared" si="419"/>
        <v>1.2630631489924897E-2</v>
      </c>
    </row>
    <row r="8827" spans="1:5" x14ac:dyDescent="0.55000000000000004">
      <c r="A8827">
        <v>8822</v>
      </c>
      <c r="C8827">
        <f t="shared" si="417"/>
        <v>-0.22147983188910192</v>
      </c>
      <c r="D8827">
        <f t="shared" si="418"/>
        <v>1.2001065068000571E-4</v>
      </c>
      <c r="E8827" s="2">
        <f t="shared" si="419"/>
        <v>4.9053315933624844E-2</v>
      </c>
    </row>
    <row r="8828" spans="1:5" x14ac:dyDescent="0.55000000000000004">
      <c r="A8828">
        <v>8823</v>
      </c>
      <c r="C8828">
        <f t="shared" si="417"/>
        <v>-0.27498681211991494</v>
      </c>
      <c r="D8828">
        <f t="shared" si="418"/>
        <v>7.9186586646848149E-5</v>
      </c>
      <c r="E8828" s="2">
        <f t="shared" si="419"/>
        <v>7.5617746839873393E-2</v>
      </c>
    </row>
    <row r="8829" spans="1:5" x14ac:dyDescent="0.55000000000000004">
      <c r="A8829">
        <v>8824</v>
      </c>
      <c r="C8829">
        <f t="shared" si="417"/>
        <v>-0.2594778987707278</v>
      </c>
      <c r="D8829">
        <f t="shared" si="418"/>
        <v>1.8488358486142846E-5</v>
      </c>
      <c r="E8829" s="2">
        <f t="shared" si="419"/>
        <v>6.7328779950472067E-2</v>
      </c>
    </row>
    <row r="8830" spans="1:5" x14ac:dyDescent="0.55000000000000004">
      <c r="A8830">
        <v>8825</v>
      </c>
      <c r="C8830">
        <f t="shared" si="417"/>
        <v>-0.17884550219023107</v>
      </c>
      <c r="D8830">
        <f t="shared" si="418"/>
        <v>-4.6850057950908226E-5</v>
      </c>
      <c r="E8830" s="2">
        <f t="shared" si="419"/>
        <v>3.1985713653675946E-2</v>
      </c>
    </row>
    <row r="8831" spans="1:5" x14ac:dyDescent="0.55000000000000004">
      <c r="A8831">
        <v>8826</v>
      </c>
      <c r="C8831">
        <f t="shared" si="417"/>
        <v>-5.3326654324062854E-2</v>
      </c>
      <c r="D8831">
        <f t="shared" si="418"/>
        <v>-1.004300973631487E-4</v>
      </c>
      <c r="E8831" s="2">
        <f t="shared" si="419"/>
        <v>2.8437320613980913E-3</v>
      </c>
    </row>
    <row r="8832" spans="1:5" x14ac:dyDescent="0.55000000000000004">
      <c r="A8832">
        <v>8827</v>
      </c>
      <c r="C8832">
        <f t="shared" si="417"/>
        <v>8.5576059736912624E-2</v>
      </c>
      <c r="D8832">
        <f t="shared" si="418"/>
        <v>-1.2880429923536088E-4</v>
      </c>
      <c r="E8832" s="2">
        <f t="shared" si="419"/>
        <v>7.3232620000956376E-3</v>
      </c>
    </row>
    <row r="8833" spans="1:5" x14ac:dyDescent="0.55000000000000004">
      <c r="A8833">
        <v>8828</v>
      </c>
      <c r="C8833">
        <f t="shared" si="417"/>
        <v>0.20300098660810764</v>
      </c>
      <c r="D8833">
        <f t="shared" si="418"/>
        <v>-1.2485133697993643E-4</v>
      </c>
      <c r="E8833" s="2">
        <f t="shared" si="419"/>
        <v>4.1209400563865101E-2</v>
      </c>
    </row>
    <row r="8834" spans="1:5" x14ac:dyDescent="0.55000000000000004">
      <c r="A8834">
        <v>8829</v>
      </c>
      <c r="C8834">
        <f t="shared" si="417"/>
        <v>0.26947694476195694</v>
      </c>
      <c r="D8834">
        <f t="shared" si="418"/>
        <v>-8.9563320799924232E-5</v>
      </c>
      <c r="E8834" s="2">
        <f t="shared" si="419"/>
        <v>7.2617823758238789E-2</v>
      </c>
    </row>
    <row r="8835" spans="1:5" x14ac:dyDescent="0.55000000000000004">
      <c r="A8835">
        <v>8830</v>
      </c>
      <c r="C8835">
        <f t="shared" si="417"/>
        <v>0.26831986990386469</v>
      </c>
      <c r="D8835">
        <f t="shared" si="418"/>
        <v>-3.1796798944143589E-5</v>
      </c>
      <c r="E8835" s="2">
        <f t="shared" si="419"/>
        <v>7.1995552585226871E-2</v>
      </c>
    </row>
    <row r="8836" spans="1:5" x14ac:dyDescent="0.55000000000000004">
      <c r="A8836">
        <v>8831</v>
      </c>
      <c r="C8836">
        <f t="shared" si="417"/>
        <v>0.19982016343400918</v>
      </c>
      <c r="D8836">
        <f t="shared" si="418"/>
        <v>3.3950049223273818E-5</v>
      </c>
      <c r="E8836" s="2">
        <f t="shared" si="419"/>
        <v>3.9928097714794143E-2</v>
      </c>
    </row>
    <row r="8837" spans="1:5" x14ac:dyDescent="0.55000000000000004">
      <c r="A8837">
        <v>8832</v>
      </c>
      <c r="C8837">
        <f t="shared" si="417"/>
        <v>8.1169807817073905E-2</v>
      </c>
      <c r="D8837">
        <f t="shared" si="418"/>
        <v>9.1176150645907447E-5</v>
      </c>
      <c r="E8837" s="2">
        <f t="shared" si="419"/>
        <v>6.5885377010607123E-3</v>
      </c>
    </row>
    <row r="8838" spans="1:5" x14ac:dyDescent="0.55000000000000004">
      <c r="A8838">
        <v>8833</v>
      </c>
      <c r="C8838">
        <f t="shared" ref="C8838:C8901" si="420">$D$1*COS($B$2*(A8838-$L$2)+$B$1)</f>
        <v>-5.7852458634197003E-2</v>
      </c>
      <c r="D8838">
        <f t="shared" ref="D8838:D8901" si="421">$D$2*COS($B$2*(A8838-$L$3)+$B$3)</f>
        <v>1.2551896009662883E-4</v>
      </c>
      <c r="E8838" s="2">
        <f t="shared" ref="E8838:E8901" si="422">(M8838-C8838)^2</f>
        <v>3.3469069700214752E-3</v>
      </c>
    </row>
    <row r="8839" spans="1:5" x14ac:dyDescent="0.55000000000000004">
      <c r="A8839">
        <v>8834</v>
      </c>
      <c r="C8839">
        <f t="shared" si="420"/>
        <v>-0.18235497740522286</v>
      </c>
      <c r="D8839">
        <f t="shared" si="421"/>
        <v>1.283591562942251E-4</v>
      </c>
      <c r="E8839" s="2">
        <f t="shared" si="422"/>
        <v>3.3253337784459339E-2</v>
      </c>
    </row>
    <row r="8840" spans="1:5" x14ac:dyDescent="0.55000000000000004">
      <c r="A8840">
        <v>8835</v>
      </c>
      <c r="C8840">
        <f t="shared" si="420"/>
        <v>-0.26109024058548241</v>
      </c>
      <c r="D8840">
        <f t="shared" si="421"/>
        <v>9.8983909858311629E-5</v>
      </c>
      <c r="E8840" s="2">
        <f t="shared" si="422"/>
        <v>6.8168113728985083E-2</v>
      </c>
    </row>
    <row r="8841" spans="1:5" x14ac:dyDescent="0.55000000000000004">
      <c r="A8841">
        <v>8836</v>
      </c>
      <c r="C8841">
        <f t="shared" si="420"/>
        <v>-0.27429735672439781</v>
      </c>
      <c r="D8841">
        <f t="shared" si="421"/>
        <v>4.4765788463236415E-5</v>
      </c>
      <c r="E8841" s="2">
        <f t="shared" si="422"/>
        <v>7.5239039905991539E-2</v>
      </c>
    </row>
    <row r="8842" spans="1:5" x14ac:dyDescent="0.55000000000000004">
      <c r="A8842">
        <v>8837</v>
      </c>
      <c r="C8842">
        <f t="shared" si="420"/>
        <v>-0.2186616180550213</v>
      </c>
      <c r="D8842">
        <f t="shared" si="421"/>
        <v>-2.0687602248158756E-5</v>
      </c>
      <c r="E8842" s="2">
        <f t="shared" si="422"/>
        <v>4.7812903210440016E-2</v>
      </c>
    </row>
    <row r="8843" spans="1:5" x14ac:dyDescent="0.55000000000000004">
      <c r="A8843">
        <v>8838</v>
      </c>
      <c r="C8843">
        <f t="shared" si="420"/>
        <v>-0.10814642227504302</v>
      </c>
      <c r="D8843">
        <f t="shared" si="421"/>
        <v>-8.0948840855322543E-5</v>
      </c>
      <c r="E8843" s="2">
        <f t="shared" si="422"/>
        <v>1.1695648650891921E-2</v>
      </c>
    </row>
    <row r="8844" spans="1:5" x14ac:dyDescent="0.55000000000000004">
      <c r="A8844">
        <v>8839</v>
      </c>
      <c r="C8844">
        <f t="shared" si="420"/>
        <v>2.9511245946239533E-2</v>
      </c>
      <c r="D8844">
        <f t="shared" si="421"/>
        <v>-1.2089362667323965E-4</v>
      </c>
      <c r="E8844" s="2">
        <f t="shared" si="422"/>
        <v>8.7091363729943931E-4</v>
      </c>
    </row>
    <row r="8845" spans="1:5" x14ac:dyDescent="0.55000000000000004">
      <c r="A8845">
        <v>8840</v>
      </c>
      <c r="C8845">
        <f t="shared" si="420"/>
        <v>0.15976221348644756</v>
      </c>
      <c r="D8845">
        <f t="shared" si="421"/>
        <v>-1.3049666043313894E-4</v>
      </c>
      <c r="E8845" s="2">
        <f t="shared" si="422"/>
        <v>2.5523964858089249E-2</v>
      </c>
    </row>
    <row r="8846" spans="1:5" x14ac:dyDescent="0.55000000000000004">
      <c r="A8846">
        <v>8841</v>
      </c>
      <c r="C8846">
        <f t="shared" si="420"/>
        <v>0.24991623296182366</v>
      </c>
      <c r="D8846">
        <f t="shared" si="421"/>
        <v>-1.0734778307567353E-4</v>
      </c>
      <c r="E8846" s="2">
        <f t="shared" si="422"/>
        <v>6.2458123497828519E-2</v>
      </c>
    </row>
    <row r="8847" spans="1:5" x14ac:dyDescent="0.55000000000000004">
      <c r="A8847">
        <v>8842</v>
      </c>
      <c r="C8847">
        <f t="shared" si="420"/>
        <v>0.27734654578000123</v>
      </c>
      <c r="D8847">
        <f t="shared" si="421"/>
        <v>-5.725687487794782E-5</v>
      </c>
      <c r="E8847" s="2">
        <f t="shared" si="422"/>
        <v>7.6921106456098315E-2</v>
      </c>
    </row>
    <row r="8848" spans="1:5" x14ac:dyDescent="0.55000000000000004">
      <c r="A8848">
        <v>8843</v>
      </c>
      <c r="C8848">
        <f t="shared" si="420"/>
        <v>0.23516872160873606</v>
      </c>
      <c r="D8848">
        <f t="shared" si="421"/>
        <v>7.2043020349794786E-6</v>
      </c>
      <c r="E8848" s="2">
        <f t="shared" si="422"/>
        <v>5.53043276230872E-2</v>
      </c>
    </row>
    <row r="8849" spans="1:5" x14ac:dyDescent="0.55000000000000004">
      <c r="A8849">
        <v>8844</v>
      </c>
      <c r="C8849">
        <f t="shared" si="420"/>
        <v>0.13396850527702242</v>
      </c>
      <c r="D8849">
        <f t="shared" si="421"/>
        <v>6.9857350991765009E-5</v>
      </c>
      <c r="E8849" s="2">
        <f t="shared" si="422"/>
        <v>1.7947560406159583E-2</v>
      </c>
    </row>
    <row r="8850" spans="1:5" x14ac:dyDescent="0.55000000000000004">
      <c r="A8850">
        <v>8845</v>
      </c>
      <c r="C8850">
        <f t="shared" si="420"/>
        <v>-8.549820431458813E-4</v>
      </c>
      <c r="D8850">
        <f t="shared" si="421"/>
        <v>1.1497767732482284E-4</v>
      </c>
      <c r="E8850" s="2">
        <f t="shared" si="422"/>
        <v>7.309942941019056E-7</v>
      </c>
    </row>
    <row r="8851" spans="1:5" x14ac:dyDescent="0.55000000000000004">
      <c r="A8851">
        <v>8846</v>
      </c>
      <c r="C8851">
        <f t="shared" si="420"/>
        <v>-0.13546388689561689</v>
      </c>
      <c r="D8851">
        <f t="shared" si="421"/>
        <v>1.3124103018811084E-4</v>
      </c>
      <c r="E8851" s="2">
        <f t="shared" si="422"/>
        <v>1.8350464652868485E-2</v>
      </c>
    </row>
    <row r="8852" spans="1:5" x14ac:dyDescent="0.55000000000000004">
      <c r="A8852">
        <v>8847</v>
      </c>
      <c r="C8852">
        <f t="shared" si="420"/>
        <v>-0.23607421148946764</v>
      </c>
      <c r="D8852">
        <f t="shared" si="421"/>
        <v>1.1456565081560572E-4</v>
      </c>
      <c r="E8852" s="2">
        <f t="shared" si="422"/>
        <v>5.5731033330373894E-2</v>
      </c>
    </row>
    <row r="8853" spans="1:5" x14ac:dyDescent="0.55000000000000004">
      <c r="A8853">
        <v>8848</v>
      </c>
      <c r="C8853">
        <f t="shared" si="420"/>
        <v>-0.27743488504901859</v>
      </c>
      <c r="D8853">
        <f t="shared" si="421"/>
        <v>6.913670794069776E-5</v>
      </c>
      <c r="E8853" s="2">
        <f t="shared" si="422"/>
        <v>7.697011544216216E-2</v>
      </c>
    </row>
    <row r="8854" spans="1:5" x14ac:dyDescent="0.55000000000000004">
      <c r="A8854">
        <v>8849</v>
      </c>
      <c r="C8854">
        <f t="shared" si="420"/>
        <v>-0.24916525032464751</v>
      </c>
      <c r="D8854">
        <f t="shared" si="421"/>
        <v>6.3559086588505662E-6</v>
      </c>
      <c r="E8854" s="2">
        <f t="shared" si="422"/>
        <v>6.2083321969344255E-2</v>
      </c>
    </row>
    <row r="8855" spans="1:5" x14ac:dyDescent="0.55000000000000004">
      <c r="A8855">
        <v>8850</v>
      </c>
      <c r="C8855">
        <f t="shared" si="420"/>
        <v>-0.15836038975555108</v>
      </c>
      <c r="D8855">
        <f t="shared" si="421"/>
        <v>-5.8020089724443516E-5</v>
      </c>
      <c r="E8855" s="2">
        <f t="shared" si="422"/>
        <v>2.5078013043530047E-2</v>
      </c>
    </row>
    <row r="8856" spans="1:5" x14ac:dyDescent="0.55000000000000004">
      <c r="A8856">
        <v>8851</v>
      </c>
      <c r="C8856">
        <f t="shared" si="420"/>
        <v>-2.781040932997797E-2</v>
      </c>
      <c r="D8856">
        <f t="shared" si="421"/>
        <v>-1.0783426855335812E-4</v>
      </c>
      <c r="E8856" s="2">
        <f t="shared" si="422"/>
        <v>7.7341886710092568E-4</v>
      </c>
    </row>
    <row r="8857" spans="1:5" x14ac:dyDescent="0.55000000000000004">
      <c r="A8857">
        <v>8852</v>
      </c>
      <c r="C8857">
        <f t="shared" si="420"/>
        <v>0.10971939763678909</v>
      </c>
      <c r="D8857">
        <f t="shared" si="421"/>
        <v>-1.3058431894122293E-4</v>
      </c>
      <c r="E8857" s="2">
        <f t="shared" si="422"/>
        <v>1.2038346217779839E-2</v>
      </c>
    </row>
    <row r="8858" spans="1:5" x14ac:dyDescent="0.55000000000000004">
      <c r="A8858">
        <v>8853</v>
      </c>
      <c r="C8858">
        <f t="shared" si="420"/>
        <v>0.21971194850214604</v>
      </c>
      <c r="D8858">
        <f t="shared" si="421"/>
        <v>-1.2056045777497729E-4</v>
      </c>
      <c r="E8858" s="2">
        <f t="shared" si="422"/>
        <v>4.827334031460967E-2</v>
      </c>
    </row>
    <row r="8859" spans="1:5" x14ac:dyDescent="0.55000000000000004">
      <c r="A8859">
        <v>8854</v>
      </c>
      <c r="C8859">
        <f t="shared" si="420"/>
        <v>0.27456143145388218</v>
      </c>
      <c r="D8859">
        <f t="shared" si="421"/>
        <v>-8.0278462920031253E-5</v>
      </c>
      <c r="E8859" s="2">
        <f t="shared" si="422"/>
        <v>7.5383979642004842E-2</v>
      </c>
    </row>
    <row r="8860" spans="1:5" x14ac:dyDescent="0.55000000000000004">
      <c r="A8860">
        <v>8855</v>
      </c>
      <c r="C8860">
        <f t="shared" si="420"/>
        <v>0.26050178240647942</v>
      </c>
      <c r="D8860">
        <f t="shared" si="421"/>
        <v>-1.9848266007894247E-5</v>
      </c>
      <c r="E8860" s="2">
        <f t="shared" si="422"/>
        <v>6.7861178636952749E-2</v>
      </c>
    </row>
    <row r="8861" spans="1:5" x14ac:dyDescent="0.55000000000000004">
      <c r="A8861">
        <v>8856</v>
      </c>
      <c r="C8861">
        <f t="shared" si="420"/>
        <v>0.18106167691694805</v>
      </c>
      <c r="D8861">
        <f t="shared" si="421"/>
        <v>4.5563427303971948E-5</v>
      </c>
      <c r="E8861" s="2">
        <f t="shared" si="422"/>
        <v>3.2783330847977278E-2</v>
      </c>
    </row>
    <row r="8862" spans="1:5" x14ac:dyDescent="0.55000000000000004">
      <c r="A8862">
        <v>8857</v>
      </c>
      <c r="C8862">
        <f t="shared" si="420"/>
        <v>5.6178906998596026E-2</v>
      </c>
      <c r="D8862">
        <f t="shared" si="421"/>
        <v>9.9539660763386332E-5</v>
      </c>
      <c r="E8862" s="2">
        <f t="shared" si="422"/>
        <v>3.1560695915569016E-3</v>
      </c>
    </row>
    <row r="8863" spans="1:5" x14ac:dyDescent="0.55000000000000004">
      <c r="A8863">
        <v>8858</v>
      </c>
      <c r="C8863">
        <f t="shared" si="420"/>
        <v>-8.2803584415142115E-2</v>
      </c>
      <c r="D8863">
        <f t="shared" si="421"/>
        <v>1.2853353750037882E-4</v>
      </c>
      <c r="E8863" s="2">
        <f t="shared" si="422"/>
        <v>6.8564335919955657E-3</v>
      </c>
    </row>
    <row r="8864" spans="1:5" x14ac:dyDescent="0.55000000000000004">
      <c r="A8864">
        <v>8859</v>
      </c>
      <c r="C8864">
        <f t="shared" si="420"/>
        <v>-0.2010041215057129</v>
      </c>
      <c r="D8864">
        <f t="shared" si="421"/>
        <v>1.2526820559802593E-4</v>
      </c>
      <c r="E8864" s="2">
        <f t="shared" si="422"/>
        <v>4.0402656862283393E-2</v>
      </c>
    </row>
    <row r="8865" spans="1:5" x14ac:dyDescent="0.55000000000000004">
      <c r="A8865">
        <v>8860</v>
      </c>
      <c r="C8865">
        <f t="shared" si="420"/>
        <v>-0.26875686092906231</v>
      </c>
      <c r="D8865">
        <f t="shared" si="421"/>
        <v>9.0563194534838061E-5</v>
      </c>
      <c r="E8865" s="2">
        <f t="shared" si="422"/>
        <v>7.2230250296443338E-2</v>
      </c>
    </row>
    <row r="8866" spans="1:5" x14ac:dyDescent="0.55000000000000004">
      <c r="A8866">
        <v>8861</v>
      </c>
      <c r="C8866">
        <f t="shared" si="420"/>
        <v>-0.26905729320436383</v>
      </c>
      <c r="D8866">
        <f t="shared" si="421"/>
        <v>3.3128730564084494E-5</v>
      </c>
      <c r="E8866" s="2">
        <f t="shared" si="422"/>
        <v>7.2391827026459007E-2</v>
      </c>
    </row>
    <row r="8867" spans="1:5" x14ac:dyDescent="0.55000000000000004">
      <c r="A8867">
        <v>8862</v>
      </c>
      <c r="C8867">
        <f t="shared" si="420"/>
        <v>-0.20183001616312671</v>
      </c>
      <c r="D8867">
        <f t="shared" si="421"/>
        <v>-3.2620346480020052E-5</v>
      </c>
      <c r="E8867" s="2">
        <f t="shared" si="422"/>
        <v>4.0735355424407989E-2</v>
      </c>
    </row>
    <row r="8868" spans="1:5" x14ac:dyDescent="0.55000000000000004">
      <c r="A8868">
        <v>8863</v>
      </c>
      <c r="C8868">
        <f t="shared" si="420"/>
        <v>-8.3947659304135461E-2</v>
      </c>
      <c r="D8868">
        <f t="shared" si="421"/>
        <v>-9.0182404139987546E-5</v>
      </c>
      <c r="E8868" s="2">
        <f t="shared" si="422"/>
        <v>7.047209502643201E-3</v>
      </c>
    </row>
    <row r="8869" spans="1:5" x14ac:dyDescent="0.55000000000000004">
      <c r="A8869">
        <v>8864</v>
      </c>
      <c r="C8869">
        <f t="shared" si="420"/>
        <v>5.5003790559971739E-2</v>
      </c>
      <c r="D8869">
        <f t="shared" si="421"/>
        <v>-1.2511057925449525E-4</v>
      </c>
      <c r="E8869" s="2">
        <f t="shared" si="422"/>
        <v>3.0254169759652361E-3</v>
      </c>
    </row>
    <row r="8870" spans="1:5" x14ac:dyDescent="0.55000000000000004">
      <c r="A8870">
        <v>8865</v>
      </c>
      <c r="C8870">
        <f t="shared" si="420"/>
        <v>0.18015044838529307</v>
      </c>
      <c r="D8870">
        <f t="shared" si="421"/>
        <v>-1.2863863609928201E-4</v>
      </c>
      <c r="E8870" s="2">
        <f t="shared" si="422"/>
        <v>3.2454184053422139E-2</v>
      </c>
    </row>
    <row r="8871" spans="1:5" x14ac:dyDescent="0.55000000000000004">
      <c r="A8871">
        <v>8866</v>
      </c>
      <c r="C8871">
        <f t="shared" si="420"/>
        <v>0.26008314093606566</v>
      </c>
      <c r="D8871">
        <f t="shared" si="421"/>
        <v>-9.988110677045664E-5</v>
      </c>
      <c r="E8871" s="2">
        <f t="shared" si="422"/>
        <v>6.7643240199169397E-2</v>
      </c>
    </row>
    <row r="8872" spans="1:5" x14ac:dyDescent="0.55000000000000004">
      <c r="A8872">
        <v>8867</v>
      </c>
      <c r="C8872">
        <f t="shared" si="420"/>
        <v>0.27474044722952146</v>
      </c>
      <c r="D8872">
        <f t="shared" si="421"/>
        <v>-4.6055524968931504E-5</v>
      </c>
      <c r="E8872" s="2">
        <f t="shared" si="422"/>
        <v>7.5482313343877463E-2</v>
      </c>
    </row>
    <row r="8873" spans="1:5" x14ac:dyDescent="0.55000000000000004">
      <c r="A8873">
        <v>8868</v>
      </c>
      <c r="C8873">
        <f t="shared" si="420"/>
        <v>0.2204436923375061</v>
      </c>
      <c r="D8873">
        <f t="shared" si="421"/>
        <v>1.9329022826354512E-5</v>
      </c>
      <c r="E8873" s="2">
        <f t="shared" si="422"/>
        <v>4.8595421491393044E-2</v>
      </c>
    </row>
    <row r="8874" spans="1:5" x14ac:dyDescent="0.55000000000000004">
      <c r="A8874">
        <v>8869</v>
      </c>
      <c r="C8874">
        <f t="shared" si="420"/>
        <v>0.11082021725313074</v>
      </c>
      <c r="D8874">
        <f t="shared" si="421"/>
        <v>7.9862393315699971E-5</v>
      </c>
      <c r="E8874" s="2">
        <f t="shared" si="422"/>
        <v>1.2281120552031096E-2</v>
      </c>
    </row>
    <row r="8875" spans="1:5" x14ac:dyDescent="0.55000000000000004">
      <c r="A8875">
        <v>8870</v>
      </c>
      <c r="C8875">
        <f t="shared" si="420"/>
        <v>-2.6616796452918291E-2</v>
      </c>
      <c r="D8875">
        <f t="shared" si="421"/>
        <v>1.2035198644772849E-4</v>
      </c>
      <c r="E8875" s="2">
        <f t="shared" si="422"/>
        <v>7.0845385341608373E-4</v>
      </c>
    </row>
    <row r="8876" spans="1:5" x14ac:dyDescent="0.55000000000000004">
      <c r="A8876">
        <v>8871</v>
      </c>
      <c r="C8876">
        <f t="shared" si="420"/>
        <v>-0.15737355529054525</v>
      </c>
      <c r="D8876">
        <f t="shared" si="421"/>
        <v>1.3063576780148468E-4</v>
      </c>
      <c r="E8876" s="2">
        <f t="shared" si="422"/>
        <v>2.4766435904786305E-2</v>
      </c>
    </row>
    <row r="8877" spans="1:5" x14ac:dyDescent="0.55000000000000004">
      <c r="A8877">
        <v>8872</v>
      </c>
      <c r="C8877">
        <f t="shared" si="420"/>
        <v>-0.24863286892159189</v>
      </c>
      <c r="D8877">
        <f t="shared" si="421"/>
        <v>1.0813272502057206E-4</v>
      </c>
      <c r="E8877" s="2">
        <f t="shared" si="422"/>
        <v>6.1818303508181495E-2</v>
      </c>
    </row>
    <row r="8878" spans="1:5" x14ac:dyDescent="0.55000000000000004">
      <c r="A8878">
        <v>8873</v>
      </c>
      <c r="C8878">
        <f t="shared" si="420"/>
        <v>-0.27749057321837051</v>
      </c>
      <c r="D8878">
        <f t="shared" si="421"/>
        <v>5.8490647516493024E-5</v>
      </c>
      <c r="E8878" s="2">
        <f t="shared" si="422"/>
        <v>7.7001018225059836E-2</v>
      </c>
    </row>
    <row r="8879" spans="1:5" x14ac:dyDescent="0.55000000000000004">
      <c r="A8879">
        <v>8874</v>
      </c>
      <c r="C8879">
        <f t="shared" si="420"/>
        <v>-0.23670399267453332</v>
      </c>
      <c r="D8879">
        <f t="shared" si="421"/>
        <v>-5.8313496291986291E-6</v>
      </c>
      <c r="E8879" s="2">
        <f t="shared" si="422"/>
        <v>5.6028780148065525E-2</v>
      </c>
    </row>
    <row r="8880" spans="1:5" x14ac:dyDescent="0.55000000000000004">
      <c r="A8880">
        <v>8875</v>
      </c>
      <c r="C8880">
        <f t="shared" si="420"/>
        <v>-0.1365096992936789</v>
      </c>
      <c r="D8880">
        <f t="shared" si="421"/>
        <v>-6.868980093305899E-5</v>
      </c>
      <c r="E8880" s="2">
        <f t="shared" si="422"/>
        <v>1.8634898001250639E-2</v>
      </c>
    </row>
    <row r="8881" spans="1:5" x14ac:dyDescent="0.55000000000000004">
      <c r="A8881">
        <v>8876</v>
      </c>
      <c r="C8881">
        <f t="shared" si="420"/>
        <v>-2.0543487862669375E-3</v>
      </c>
      <c r="D8881">
        <f t="shared" si="421"/>
        <v>-1.1430856006884515E-4</v>
      </c>
      <c r="E8881" s="2">
        <f t="shared" si="422"/>
        <v>4.2203489356364396E-6</v>
      </c>
    </row>
    <row r="8882" spans="1:5" x14ac:dyDescent="0.55000000000000004">
      <c r="A8882">
        <v>8877</v>
      </c>
      <c r="C8882">
        <f t="shared" si="420"/>
        <v>0.13291659996071223</v>
      </c>
      <c r="D8882">
        <f t="shared" si="421"/>
        <v>-1.3123828006060857E-4</v>
      </c>
      <c r="E8882" s="2">
        <f t="shared" si="422"/>
        <v>1.7666822545116007E-2</v>
      </c>
    </row>
    <row r="8883" spans="1:5" x14ac:dyDescent="0.55000000000000004">
      <c r="A8883">
        <v>8878</v>
      </c>
      <c r="C8883">
        <f t="shared" si="420"/>
        <v>0.2345282837812257</v>
      </c>
      <c r="D8883">
        <f t="shared" si="421"/>
        <v>-1.152299580415522E-4</v>
      </c>
      <c r="E8883" s="2">
        <f t="shared" si="422"/>
        <v>5.5003515893367133E-2</v>
      </c>
    </row>
    <row r="8884" spans="1:5" x14ac:dyDescent="0.55000000000000004">
      <c r="A8884">
        <v>8879</v>
      </c>
      <c r="C8884">
        <f t="shared" si="420"/>
        <v>0.27727831183663748</v>
      </c>
      <c r="D8884">
        <f t="shared" si="421"/>
        <v>-7.0301345408865725E-5</v>
      </c>
      <c r="E8884" s="2">
        <f t="shared" si="422"/>
        <v>7.6883262214975573E-2</v>
      </c>
    </row>
    <row r="8885" spans="1:5" x14ac:dyDescent="0.55000000000000004">
      <c r="A8885">
        <v>8880</v>
      </c>
      <c r="C8885">
        <f t="shared" si="420"/>
        <v>0.25043732818413345</v>
      </c>
      <c r="D8885">
        <f t="shared" si="421"/>
        <v>-7.7285769133398843E-6</v>
      </c>
      <c r="E8885" s="2">
        <f t="shared" si="422"/>
        <v>6.2718855348007363E-2</v>
      </c>
    </row>
    <row r="8886" spans="1:5" x14ac:dyDescent="0.55000000000000004">
      <c r="A8886">
        <v>8881</v>
      </c>
      <c r="C8886">
        <f t="shared" si="420"/>
        <v>0.16074185395744686</v>
      </c>
      <c r="D8886">
        <f t="shared" si="421"/>
        <v>5.6783901481958569E-5</v>
      </c>
      <c r="E8886" s="2">
        <f t="shared" si="422"/>
        <v>2.5837943613677174E-2</v>
      </c>
    </row>
    <row r="8887" spans="1:5" x14ac:dyDescent="0.55000000000000004">
      <c r="A8887">
        <v>8882</v>
      </c>
      <c r="C8887">
        <f t="shared" si="420"/>
        <v>3.0703562556890288E-2</v>
      </c>
      <c r="D8887">
        <f t="shared" si="421"/>
        <v>1.0704481751496058E-4</v>
      </c>
      <c r="E8887" s="2">
        <f t="shared" si="422"/>
        <v>9.4270875368487525E-4</v>
      </c>
    </row>
    <row r="8888" spans="1:5" x14ac:dyDescent="0.55000000000000004">
      <c r="A8888">
        <v>8883</v>
      </c>
      <c r="C8888">
        <f t="shared" si="420"/>
        <v>-0.10704067586196735</v>
      </c>
      <c r="D8888">
        <f t="shared" si="421"/>
        <v>1.304397406772231E-4</v>
      </c>
      <c r="E8888" s="2">
        <f t="shared" si="422"/>
        <v>1.145770628898676E-2</v>
      </c>
    </row>
    <row r="8889" spans="1:5" x14ac:dyDescent="0.55000000000000004">
      <c r="A8889">
        <v>8884</v>
      </c>
      <c r="C8889">
        <f t="shared" si="420"/>
        <v>-0.21791996088191568</v>
      </c>
      <c r="D8889">
        <f t="shared" si="421"/>
        <v>1.2109703838218752E-4</v>
      </c>
      <c r="E8889" s="2">
        <f t="shared" si="422"/>
        <v>4.748910935077566E-2</v>
      </c>
    </row>
    <row r="8890" spans="1:5" x14ac:dyDescent="0.55000000000000004">
      <c r="A8890">
        <v>8885</v>
      </c>
      <c r="C8890">
        <f t="shared" si="420"/>
        <v>-0.27410592910881898</v>
      </c>
      <c r="D8890">
        <f t="shared" si="421"/>
        <v>8.1361531976263546E-5</v>
      </c>
      <c r="E8890" s="2">
        <f t="shared" si="422"/>
        <v>7.5134060372608891E-2</v>
      </c>
    </row>
    <row r="8891" spans="1:5" x14ac:dyDescent="0.55000000000000004">
      <c r="A8891">
        <v>8886</v>
      </c>
      <c r="C8891">
        <f t="shared" si="420"/>
        <v>-0.26149708682396661</v>
      </c>
      <c r="D8891">
        <f t="shared" si="421"/>
        <v>2.1205996009318642E-5</v>
      </c>
      <c r="E8891" s="2">
        <f t="shared" si="422"/>
        <v>6.8380726417421128E-2</v>
      </c>
    </row>
    <row r="8892" spans="1:5" x14ac:dyDescent="0.55000000000000004">
      <c r="A8892">
        <v>8887</v>
      </c>
      <c r="C8892">
        <f t="shared" si="420"/>
        <v>-0.18325798766754889</v>
      </c>
      <c r="D8892">
        <f t="shared" si="421"/>
        <v>-4.4271797969035281E-5</v>
      </c>
      <c r="E8892" s="2">
        <f t="shared" si="422"/>
        <v>3.3583490043959503E-2</v>
      </c>
    </row>
    <row r="8893" spans="1:5" x14ac:dyDescent="0.55000000000000004">
      <c r="A8893">
        <v>8888</v>
      </c>
      <c r="C8893">
        <f t="shared" si="420"/>
        <v>-5.9024996378467108E-2</v>
      </c>
      <c r="D8893">
        <f t="shared" si="421"/>
        <v>-9.8638303832620291E-5</v>
      </c>
      <c r="E8893" s="2">
        <f t="shared" si="422"/>
        <v>3.4839501974780552E-3</v>
      </c>
    </row>
    <row r="8894" spans="1:5" x14ac:dyDescent="0.55000000000000004">
      <c r="A8894">
        <v>8889</v>
      </c>
      <c r="C8894">
        <f t="shared" si="420"/>
        <v>8.0022024849531831E-2</v>
      </c>
      <c r="D8894">
        <f t="shared" si="421"/>
        <v>-1.2824867456428951E-4</v>
      </c>
      <c r="E8894" s="2">
        <f t="shared" si="422"/>
        <v>6.4035244610190899E-3</v>
      </c>
    </row>
    <row r="8895" spans="1:5" x14ac:dyDescent="0.55000000000000004">
      <c r="A8895">
        <v>8890</v>
      </c>
      <c r="C8895">
        <f t="shared" si="420"/>
        <v>0.19898520457469918</v>
      </c>
      <c r="D8895">
        <f t="shared" si="421"/>
        <v>-1.2567133124915256E-4</v>
      </c>
      <c r="E8895" s="2">
        <f t="shared" si="422"/>
        <v>3.9595111639634882E-2</v>
      </c>
    </row>
    <row r="8896" spans="1:5" x14ac:dyDescent="0.55000000000000004">
      <c r="A8896">
        <v>8891</v>
      </c>
      <c r="C8896">
        <f t="shared" si="420"/>
        <v>0.26800729222693725</v>
      </c>
      <c r="D8896">
        <f t="shared" si="421"/>
        <v>-9.155313273196238E-5</v>
      </c>
      <c r="E8896" s="2">
        <f t="shared" si="422"/>
        <v>7.1827908686814948E-2</v>
      </c>
    </row>
    <row r="8897" spans="1:5" x14ac:dyDescent="0.55000000000000004">
      <c r="A8897">
        <v>8892</v>
      </c>
      <c r="C8897">
        <f t="shared" si="420"/>
        <v>0.26976519867570614</v>
      </c>
      <c r="D8897">
        <f t="shared" si="421"/>
        <v>-3.4457027685969883E-5</v>
      </c>
      <c r="E8897" s="2">
        <f t="shared" si="422"/>
        <v>7.2773262416543208E-2</v>
      </c>
    </row>
    <row r="8898" spans="1:5" x14ac:dyDescent="0.55000000000000004">
      <c r="A8898">
        <v>8893</v>
      </c>
      <c r="C8898">
        <f t="shared" si="420"/>
        <v>0.20381772645609289</v>
      </c>
      <c r="D8898">
        <f t="shared" si="421"/>
        <v>3.1287065012685001E-5</v>
      </c>
      <c r="E8898" s="2">
        <f t="shared" si="422"/>
        <v>4.1541665617730705E-2</v>
      </c>
    </row>
    <row r="8899" spans="1:5" x14ac:dyDescent="0.55000000000000004">
      <c r="A8899">
        <v>8894</v>
      </c>
      <c r="C8899">
        <f t="shared" si="420"/>
        <v>8.6716301032799661E-2</v>
      </c>
      <c r="D8899">
        <f t="shared" si="421"/>
        <v>8.9178763872160464E-5</v>
      </c>
      <c r="E8899" s="2">
        <f t="shared" si="422"/>
        <v>7.5197168648111316E-3</v>
      </c>
    </row>
    <row r="8900" spans="1:5" x14ac:dyDescent="0.55000000000000004">
      <c r="A8900">
        <v>8895</v>
      </c>
      <c r="C8900">
        <f t="shared" si="420"/>
        <v>-5.2149088111158849E-2</v>
      </c>
      <c r="D8900">
        <f t="shared" si="421"/>
        <v>1.2468847273832334E-4</v>
      </c>
      <c r="E8900" s="2">
        <f t="shared" si="422"/>
        <v>2.7195273908254092E-3</v>
      </c>
    </row>
    <row r="8901" spans="1:5" x14ac:dyDescent="0.55000000000000004">
      <c r="A8901">
        <v>8896</v>
      </c>
      <c r="C8901">
        <f t="shared" si="420"/>
        <v>-0.17792615535861725</v>
      </c>
      <c r="D8901">
        <f t="shared" si="421"/>
        <v>1.2890400317303871E-4</v>
      </c>
      <c r="E8901" s="2">
        <f t="shared" si="422"/>
        <v>3.1657716760698805E-2</v>
      </c>
    </row>
    <row r="8902" spans="1:5" x14ac:dyDescent="0.55000000000000004">
      <c r="A8902">
        <v>8897</v>
      </c>
      <c r="C8902">
        <f t="shared" ref="C8902:C8965" si="423">$D$1*COS($B$2*(A8902-$L$2)+$B$1)</f>
        <v>-0.25904750799684556</v>
      </c>
      <c r="D8902">
        <f t="shared" ref="D8902:D8965" si="424">$D$2*COS($B$2*(A8902-$L$3)+$B$3)</f>
        <v>1.0076734589212312E-4</v>
      </c>
      <c r="E8902" s="2">
        <f t="shared" ref="E8902:E8965" si="425">(M8902-C8902)^2</f>
        <v>6.7105611399375764E-2</v>
      </c>
    </row>
    <row r="8903" spans="1:5" x14ac:dyDescent="0.55000000000000004">
      <c r="A8903">
        <v>8898</v>
      </c>
      <c r="C8903">
        <f t="shared" si="423"/>
        <v>-0.27515339641609099</v>
      </c>
      <c r="D8903">
        <f t="shared" si="424"/>
        <v>4.7340208799407984E-5</v>
      </c>
      <c r="E8903" s="2">
        <f t="shared" si="425"/>
        <v>7.5709391559310515E-2</v>
      </c>
    </row>
    <row r="8904" spans="1:5" x14ac:dyDescent="0.55000000000000004">
      <c r="A8904">
        <v>8899</v>
      </c>
      <c r="C8904">
        <f t="shared" si="423"/>
        <v>-0.2222015821083145</v>
      </c>
      <c r="D8904">
        <f t="shared" si="424"/>
        <v>-1.7968322849531073E-5</v>
      </c>
      <c r="E8904" s="2">
        <f t="shared" si="425"/>
        <v>4.937354309143803E-2</v>
      </c>
    </row>
    <row r="8905" spans="1:5" x14ac:dyDescent="0.55000000000000004">
      <c r="A8905">
        <v>8900</v>
      </c>
      <c r="C8905">
        <f t="shared" si="423"/>
        <v>-0.11348185432908155</v>
      </c>
      <c r="D8905">
        <f t="shared" si="424"/>
        <v>-7.8767184205432429E-5</v>
      </c>
      <c r="E8905" s="2">
        <f t="shared" si="425"/>
        <v>1.2878131261966885E-2</v>
      </c>
    </row>
    <row r="8906" spans="1:5" x14ac:dyDescent="0.55000000000000004">
      <c r="A8906">
        <v>8901</v>
      </c>
      <c r="C8906">
        <f t="shared" si="423"/>
        <v>2.3719426879054022E-2</v>
      </c>
      <c r="D8906">
        <f t="shared" si="424"/>
        <v>-1.1979714260627934E-4</v>
      </c>
      <c r="E8906" s="2">
        <f t="shared" si="425"/>
        <v>5.6261121147079039E-4</v>
      </c>
    </row>
    <row r="8907" spans="1:5" x14ac:dyDescent="0.55000000000000004">
      <c r="A8907">
        <v>8902</v>
      </c>
      <c r="C8907">
        <f t="shared" si="423"/>
        <v>0.15496763190304172</v>
      </c>
      <c r="D8907">
        <f t="shared" si="424"/>
        <v>-1.307605433365253E-4</v>
      </c>
      <c r="E8907" s="2">
        <f t="shared" si="425"/>
        <v>2.4014966937636634E-2</v>
      </c>
    </row>
    <row r="8908" spans="1:5" x14ac:dyDescent="0.55000000000000004">
      <c r="A8908">
        <v>8903</v>
      </c>
      <c r="C8908">
        <f t="shared" si="423"/>
        <v>0.24732222778189852</v>
      </c>
      <c r="D8908">
        <f t="shared" si="424"/>
        <v>-1.0890580390364682E-4</v>
      </c>
      <c r="E8908" s="2">
        <f t="shared" si="425"/>
        <v>6.1168284355001296E-2</v>
      </c>
    </row>
    <row r="8909" spans="1:5" x14ac:dyDescent="0.55000000000000004">
      <c r="A8909">
        <v>8904</v>
      </c>
      <c r="C8909">
        <f t="shared" si="423"/>
        <v>0.27760415762642709</v>
      </c>
      <c r="D8909">
        <f t="shared" si="424"/>
        <v>-5.9718003243160094E-5</v>
      </c>
      <c r="E8909" s="2">
        <f t="shared" si="425"/>
        <v>7.7064068331478178E-2</v>
      </c>
    </row>
    <row r="8910" spans="1:5" x14ac:dyDescent="0.55000000000000004">
      <c r="A8910">
        <v>8905</v>
      </c>
      <c r="C8910">
        <f t="shared" si="423"/>
        <v>0.23821329533808694</v>
      </c>
      <c r="D8910">
        <f t="shared" si="424"/>
        <v>4.4577574757266525E-6</v>
      </c>
      <c r="E8910" s="2">
        <f t="shared" si="425"/>
        <v>5.6745574075830633E-2</v>
      </c>
    </row>
    <row r="8911" spans="1:5" x14ac:dyDescent="0.55000000000000004">
      <c r="A8911">
        <v>8906</v>
      </c>
      <c r="C8911">
        <f t="shared" si="423"/>
        <v>0.13903591705775359</v>
      </c>
      <c r="D8911">
        <f t="shared" si="424"/>
        <v>6.7514715030278237E-5</v>
      </c>
      <c r="E8911" s="2">
        <f t="shared" si="425"/>
        <v>1.9330986232090536E-2</v>
      </c>
    </row>
    <row r="8912" spans="1:5" x14ac:dyDescent="0.55000000000000004">
      <c r="A8912">
        <v>8907</v>
      </c>
      <c r="C8912">
        <f t="shared" si="423"/>
        <v>4.9634542405254181E-3</v>
      </c>
      <c r="D8912">
        <f t="shared" si="424"/>
        <v>1.1362690220950803E-4</v>
      </c>
      <c r="E8912" s="2">
        <f t="shared" si="425"/>
        <v>2.4635877997789754E-5</v>
      </c>
    </row>
    <row r="8913" spans="1:5" x14ac:dyDescent="0.55000000000000004">
      <c r="A8913">
        <v>8908</v>
      </c>
      <c r="C8913">
        <f t="shared" si="423"/>
        <v>-0.13035473096619113</v>
      </c>
      <c r="D8913">
        <f t="shared" si="424"/>
        <v>1.3122113199918109E-4</v>
      </c>
      <c r="E8913" s="2">
        <f t="shared" si="425"/>
        <v>1.6992355885268068E-2</v>
      </c>
    </row>
    <row r="8914" spans="1:5" x14ac:dyDescent="0.55000000000000004">
      <c r="A8914">
        <v>8909</v>
      </c>
      <c r="C8914">
        <f t="shared" si="423"/>
        <v>-0.2329566263641524</v>
      </c>
      <c r="D8914">
        <f t="shared" si="424"/>
        <v>1.1588162358001752E-4</v>
      </c>
      <c r="E8914" s="2">
        <f t="shared" si="425"/>
        <v>5.4268789766967307E-2</v>
      </c>
    </row>
    <row r="8915" spans="1:5" x14ac:dyDescent="0.55000000000000004">
      <c r="A8915">
        <v>8910</v>
      </c>
      <c r="C8915">
        <f t="shared" si="423"/>
        <v>-0.27709131888078753</v>
      </c>
      <c r="D8915">
        <f t="shared" si="424"/>
        <v>7.1458270233088747E-5</v>
      </c>
      <c r="E8915" s="2">
        <f t="shared" si="425"/>
        <v>7.6779598999094284E-2</v>
      </c>
    </row>
    <row r="8916" spans="1:5" x14ac:dyDescent="0.55000000000000004">
      <c r="A8916">
        <v>8911</v>
      </c>
      <c r="C8916">
        <f t="shared" si="423"/>
        <v>-0.25168193097992647</v>
      </c>
      <c r="D8916">
        <f t="shared" si="424"/>
        <v>9.1003972784810383E-6</v>
      </c>
      <c r="E8916" s="2">
        <f t="shared" si="425"/>
        <v>6.3343794381784474E-2</v>
      </c>
    </row>
    <row r="8917" spans="1:5" x14ac:dyDescent="0.55000000000000004">
      <c r="A8917">
        <v>8912</v>
      </c>
      <c r="C8917">
        <f t="shared" si="423"/>
        <v>-0.16310568343728415</v>
      </c>
      <c r="D8917">
        <f t="shared" si="424"/>
        <v>-5.5541483571870713E-5</v>
      </c>
      <c r="E8917" s="2">
        <f t="shared" si="425"/>
        <v>2.660346396954355E-2</v>
      </c>
    </row>
    <row r="8918" spans="1:5" x14ac:dyDescent="0.55000000000000004">
      <c r="A8918">
        <v>8913</v>
      </c>
      <c r="C8918">
        <f t="shared" si="423"/>
        <v>-3.3593347346904771E-2</v>
      </c>
      <c r="D8918">
        <f t="shared" si="424"/>
        <v>-1.0624362276726642E-4</v>
      </c>
      <c r="E8918" s="2">
        <f t="shared" si="425"/>
        <v>1.1285129859697938E-3</v>
      </c>
    </row>
    <row r="8919" spans="1:5" x14ac:dyDescent="0.55000000000000004">
      <c r="A8919">
        <v>8914</v>
      </c>
      <c r="C8919">
        <f t="shared" si="423"/>
        <v>0.10435021083222283</v>
      </c>
      <c r="D8919">
        <f t="shared" si="424"/>
        <v>-1.3028085208572867E-4</v>
      </c>
      <c r="E8919" s="2">
        <f t="shared" si="425"/>
        <v>1.0888966500729355E-2</v>
      </c>
    </row>
    <row r="8920" spans="1:5" x14ac:dyDescent="0.55000000000000004">
      <c r="A8920">
        <v>8915</v>
      </c>
      <c r="C8920">
        <f t="shared" si="423"/>
        <v>0.21610406562439893</v>
      </c>
      <c r="D8920">
        <f t="shared" si="424"/>
        <v>-1.2162033363426838E-4</v>
      </c>
      <c r="E8920" s="2">
        <f t="shared" si="425"/>
        <v>4.6700967179394523E-2</v>
      </c>
    </row>
    <row r="8921" spans="1:5" x14ac:dyDescent="0.55000000000000004">
      <c r="A8921">
        <v>8916</v>
      </c>
      <c r="C8921">
        <f t="shared" si="423"/>
        <v>0.27362035505713167</v>
      </c>
      <c r="D8921">
        <f t="shared" si="424"/>
        <v>-8.2435674993836167E-5</v>
      </c>
      <c r="E8921" s="2">
        <f t="shared" si="425"/>
        <v>7.4868098701590807E-2</v>
      </c>
    </row>
    <row r="8922" spans="1:5" x14ac:dyDescent="0.55000000000000004">
      <c r="A8922">
        <v>8917</v>
      </c>
      <c r="C8922">
        <f t="shared" si="423"/>
        <v>0.26246370282999337</v>
      </c>
      <c r="D8922">
        <f t="shared" si="424"/>
        <v>-2.2561399536110633E-5</v>
      </c>
      <c r="E8922" s="2">
        <f t="shared" si="425"/>
        <v>6.8887195303231077E-2</v>
      </c>
    </row>
    <row r="8923" spans="1:5" x14ac:dyDescent="0.55000000000000004">
      <c r="A8923">
        <v>8918</v>
      </c>
      <c r="C8923">
        <f t="shared" si="423"/>
        <v>0.18543419348842574</v>
      </c>
      <c r="D8923">
        <f t="shared" si="424"/>
        <v>4.2975311648609196E-5</v>
      </c>
      <c r="E8923" s="2">
        <f t="shared" si="425"/>
        <v>3.4385840114702915E-2</v>
      </c>
    </row>
    <row r="8924" spans="1:5" x14ac:dyDescent="0.55000000000000004">
      <c r="A8924">
        <v>8919</v>
      </c>
      <c r="C8924">
        <f t="shared" si="423"/>
        <v>6.1864610223933109E-2</v>
      </c>
      <c r="D8924">
        <f t="shared" si="424"/>
        <v>9.7726125457223731E-5</v>
      </c>
      <c r="E8924" s="2">
        <f t="shared" si="425"/>
        <v>3.8272299981591687E-3</v>
      </c>
    </row>
    <row r="8925" spans="1:5" x14ac:dyDescent="0.55000000000000004">
      <c r="A8925">
        <v>8920</v>
      </c>
      <c r="C8925">
        <f t="shared" si="423"/>
        <v>-7.7231686200365926E-2</v>
      </c>
      <c r="D8925">
        <f t="shared" si="424"/>
        <v>1.279497416789329E-4</v>
      </c>
      <c r="E8925" s="2">
        <f t="shared" si="425"/>
        <v>5.964733353351793E-3</v>
      </c>
    </row>
    <row r="8926" spans="1:5" x14ac:dyDescent="0.55000000000000004">
      <c r="A8926">
        <v>8921</v>
      </c>
      <c r="C8926">
        <f t="shared" si="423"/>
        <v>-0.19694445730709273</v>
      </c>
      <c r="D8926">
        <f t="shared" si="424"/>
        <v>1.260606697070701E-4</v>
      </c>
      <c r="E8926" s="2">
        <f t="shared" si="425"/>
        <v>3.8787119263985273E-2</v>
      </c>
    </row>
    <row r="8927" spans="1:5" x14ac:dyDescent="0.55000000000000004">
      <c r="A8927">
        <v>8922</v>
      </c>
      <c r="C8927">
        <f t="shared" si="423"/>
        <v>-0.26722832088952014</v>
      </c>
      <c r="D8927">
        <f t="shared" si="424"/>
        <v>9.2533026786820324E-5</v>
      </c>
      <c r="E8927" s="2">
        <f t="shared" si="425"/>
        <v>7.1410975485432349E-2</v>
      </c>
    </row>
    <row r="8928" spans="1:5" x14ac:dyDescent="0.55000000000000004">
      <c r="A8928">
        <v>8923</v>
      </c>
      <c r="C8928">
        <f t="shared" si="423"/>
        <v>-0.27044350865475708</v>
      </c>
      <c r="D8928">
        <f t="shared" si="424"/>
        <v>3.5781544584526727E-5</v>
      </c>
      <c r="E8928" s="2">
        <f t="shared" si="425"/>
        <v>7.3139691373495672E-2</v>
      </c>
    </row>
    <row r="8929" spans="1:5" x14ac:dyDescent="0.55000000000000004">
      <c r="A8929">
        <v>8924</v>
      </c>
      <c r="C8929">
        <f t="shared" si="423"/>
        <v>-0.20578307624451</v>
      </c>
      <c r="D8929">
        <f t="shared" si="424"/>
        <v>-2.9950351093365982E-5</v>
      </c>
      <c r="E8929" s="2">
        <f t="shared" si="425"/>
        <v>4.2346674468653818E-2</v>
      </c>
    </row>
    <row r="8930" spans="1:5" x14ac:dyDescent="0.55000000000000004">
      <c r="A8930">
        <v>8925</v>
      </c>
      <c r="C8930">
        <f t="shared" si="423"/>
        <v>-8.9475429259976827E-2</v>
      </c>
      <c r="D8930">
        <f t="shared" si="424"/>
        <v>-8.8165339950134497E-5</v>
      </c>
      <c r="E8930" s="2">
        <f t="shared" si="425"/>
        <v>8.0058524412571167E-3</v>
      </c>
    </row>
    <row r="8931" spans="1:5" x14ac:dyDescent="0.55000000000000004">
      <c r="A8931">
        <v>8926</v>
      </c>
      <c r="C8931">
        <f t="shared" si="423"/>
        <v>4.9288664476404669E-2</v>
      </c>
      <c r="D8931">
        <f t="shared" si="424"/>
        <v>-1.2425268685733353E-4</v>
      </c>
      <c r="E8931" s="2">
        <f t="shared" si="425"/>
        <v>2.4293724458675954E-3</v>
      </c>
    </row>
    <row r="8932" spans="1:5" x14ac:dyDescent="0.55000000000000004">
      <c r="A8932">
        <v>8927</v>
      </c>
      <c r="C8932">
        <f t="shared" si="423"/>
        <v>0.17568234234869229</v>
      </c>
      <c r="D8932">
        <f t="shared" si="424"/>
        <v>-1.2915522840251396E-4</v>
      </c>
      <c r="E8932" s="2">
        <f t="shared" si="425"/>
        <v>3.0864285413123121E-2</v>
      </c>
    </row>
    <row r="8933" spans="1:5" x14ac:dyDescent="0.55000000000000004">
      <c r="A8933">
        <v>8928</v>
      </c>
      <c r="C8933">
        <f t="shared" si="423"/>
        <v>0.25798345538539325</v>
      </c>
      <c r="D8933">
        <f t="shared" si="424"/>
        <v>-1.0164252999548774E-4</v>
      </c>
      <c r="E8933" s="2">
        <f t="shared" si="425"/>
        <v>6.6555463252587183E-2</v>
      </c>
    </row>
    <row r="8934" spans="1:5" x14ac:dyDescent="0.55000000000000004">
      <c r="A8934">
        <v>8929</v>
      </c>
      <c r="C8934">
        <f t="shared" si="423"/>
        <v>0.27553615898013634</v>
      </c>
      <c r="D8934">
        <f t="shared" si="424"/>
        <v>-4.8619699014134637E-5</v>
      </c>
      <c r="E8934" s="2">
        <f t="shared" si="425"/>
        <v>7.5920174905526966E-2</v>
      </c>
    </row>
    <row r="8935" spans="1:5" x14ac:dyDescent="0.55000000000000004">
      <c r="A8935">
        <v>8930</v>
      </c>
      <c r="C8935">
        <f t="shared" si="423"/>
        <v>0.22393509451227689</v>
      </c>
      <c r="D8935">
        <f t="shared" si="424"/>
        <v>1.6605651597824912E-5</v>
      </c>
      <c r="E8935" s="2">
        <f t="shared" si="425"/>
        <v>5.0146926554222385E-2</v>
      </c>
    </row>
    <row r="8936" spans="1:5" x14ac:dyDescent="0.55000000000000004">
      <c r="A8936">
        <v>8931</v>
      </c>
      <c r="C8936">
        <f t="shared" si="423"/>
        <v>0.11613104149910863</v>
      </c>
      <c r="D8936">
        <f t="shared" si="424"/>
        <v>7.7663333678094017E-5</v>
      </c>
      <c r="E8936" s="2">
        <f t="shared" si="425"/>
        <v>1.3486418799667691E-2</v>
      </c>
    </row>
    <row r="8937" spans="1:5" x14ac:dyDescent="0.55000000000000004">
      <c r="A8937">
        <v>8932</v>
      </c>
      <c r="C8937">
        <f t="shared" si="423"/>
        <v>-2.0819455082204098E-2</v>
      </c>
      <c r="D8937">
        <f t="shared" si="424"/>
        <v>1.1922915601834765E-4</v>
      </c>
      <c r="E8937" s="2">
        <f t="shared" si="425"/>
        <v>4.3344970991991406E-4</v>
      </c>
    </row>
    <row r="8938" spans="1:5" x14ac:dyDescent="0.55000000000000004">
      <c r="A8938">
        <v>8933</v>
      </c>
      <c r="C8938">
        <f t="shared" si="423"/>
        <v>-0.15254470727379943</v>
      </c>
      <c r="D8938">
        <f t="shared" si="424"/>
        <v>1.3087097334934386E-4</v>
      </c>
      <c r="E8938" s="2">
        <f t="shared" si="425"/>
        <v>2.3269887717249155E-2</v>
      </c>
    </row>
    <row r="8939" spans="1:5" x14ac:dyDescent="0.55000000000000004">
      <c r="A8939">
        <v>8934</v>
      </c>
      <c r="C8939">
        <f t="shared" si="423"/>
        <v>-0.24598445333100807</v>
      </c>
      <c r="D8939">
        <f t="shared" si="424"/>
        <v>1.0966693491169642E-4</v>
      </c>
      <c r="E8939" s="2">
        <f t="shared" si="425"/>
        <v>6.0508351280554887E-2</v>
      </c>
    </row>
    <row r="8940" spans="1:5" x14ac:dyDescent="0.55000000000000004">
      <c r="A8940">
        <v>8935</v>
      </c>
      <c r="C8940">
        <f t="shared" si="423"/>
        <v>-0.27768728654301394</v>
      </c>
      <c r="D8940">
        <f t="shared" si="424"/>
        <v>6.0938807406788948E-5</v>
      </c>
      <c r="E8940" s="2">
        <f t="shared" si="425"/>
        <v>7.7110229107621928E-2</v>
      </c>
    </row>
    <row r="8941" spans="1:5" x14ac:dyDescent="0.55000000000000004">
      <c r="A8941">
        <v>8936</v>
      </c>
      <c r="C8941">
        <f t="shared" si="423"/>
        <v>-0.23969646401630634</v>
      </c>
      <c r="D8941">
        <f t="shared" si="424"/>
        <v>-3.0836762690793327E-6</v>
      </c>
      <c r="E8941" s="2">
        <f t="shared" si="425"/>
        <v>5.7454394861920444E-2</v>
      </c>
    </row>
    <row r="8942" spans="1:5" x14ac:dyDescent="0.55000000000000004">
      <c r="A8942">
        <v>8937</v>
      </c>
      <c r="C8942">
        <f t="shared" si="423"/>
        <v>-0.14154688142208766</v>
      </c>
      <c r="D8942">
        <f t="shared" si="424"/>
        <v>-6.6332222200147172E-5</v>
      </c>
      <c r="E8942" s="2">
        <f t="shared" si="425"/>
        <v>2.0035519640318543E-2</v>
      </c>
    </row>
    <row r="8943" spans="1:5" x14ac:dyDescent="0.55000000000000004">
      <c r="A8943">
        <v>8938</v>
      </c>
      <c r="C8943">
        <f t="shared" si="423"/>
        <v>-7.8720151624556544E-3</v>
      </c>
      <c r="D8943">
        <f t="shared" si="424"/>
        <v>-1.1293277853128491E-4</v>
      </c>
      <c r="E8943" s="2">
        <f t="shared" si="425"/>
        <v>6.1968622717931718E-5</v>
      </c>
    </row>
    <row r="8944" spans="1:5" x14ac:dyDescent="0.55000000000000004">
      <c r="A8944">
        <v>8939</v>
      </c>
      <c r="C8944">
        <f t="shared" si="423"/>
        <v>0.12777856097044971</v>
      </c>
      <c r="D8944">
        <f t="shared" si="424"/>
        <v>-1.3118958788511367E-4</v>
      </c>
      <c r="E8944" s="2">
        <f t="shared" si="425"/>
        <v>1.6327360643678932E-2</v>
      </c>
    </row>
    <row r="8945" spans="1:5" x14ac:dyDescent="0.55000000000000004">
      <c r="A8945">
        <v>8940</v>
      </c>
      <c r="C8945">
        <f t="shared" si="423"/>
        <v>0.23135941166217494</v>
      </c>
      <c r="D8945">
        <f t="shared" si="424"/>
        <v>-1.1652057593785683E-4</v>
      </c>
      <c r="E8945" s="2">
        <f t="shared" si="425"/>
        <v>5.3527177364667729E-2</v>
      </c>
    </row>
    <row r="8946" spans="1:5" x14ac:dyDescent="0.55000000000000004">
      <c r="A8946">
        <v>8941</v>
      </c>
      <c r="C8946">
        <f t="shared" si="423"/>
        <v>0.27687392669615568</v>
      </c>
      <c r="D8946">
        <f t="shared" si="424"/>
        <v>-7.2607355489064202E-5</v>
      </c>
      <c r="E8946" s="2">
        <f t="shared" si="425"/>
        <v>7.6659171284148189E-2</v>
      </c>
    </row>
    <row r="8947" spans="1:5" x14ac:dyDescent="0.55000000000000004">
      <c r="A8947">
        <v>8942</v>
      </c>
      <c r="C8947">
        <f t="shared" si="423"/>
        <v>0.25289892216871918</v>
      </c>
      <c r="D8947">
        <f t="shared" si="424"/>
        <v>-1.0471219254138207E-5</v>
      </c>
      <c r="E8947" s="2">
        <f t="shared" si="425"/>
        <v>6.3957864834099876E-2</v>
      </c>
    </row>
    <row r="8948" spans="1:5" x14ac:dyDescent="0.55000000000000004">
      <c r="A8948">
        <v>8943</v>
      </c>
      <c r="C8948">
        <f t="shared" si="423"/>
        <v>0.16545161886325332</v>
      </c>
      <c r="D8948">
        <f t="shared" si="424"/>
        <v>5.4292972297787165E-5</v>
      </c>
      <c r="E8948" s="2">
        <f t="shared" si="425"/>
        <v>2.7374238184471242E-2</v>
      </c>
    </row>
    <row r="8949" spans="1:5" x14ac:dyDescent="0.55000000000000004">
      <c r="A8949">
        <v>8944</v>
      </c>
      <c r="C8949">
        <f t="shared" si="423"/>
        <v>3.6479446666527492E-2</v>
      </c>
      <c r="D8949">
        <f t="shared" si="424"/>
        <v>1.0543077220802186E-4</v>
      </c>
      <c r="E8949" s="2">
        <f t="shared" si="425"/>
        <v>1.3307500290960237E-3</v>
      </c>
    </row>
    <row r="8950" spans="1:5" x14ac:dyDescent="0.55000000000000004">
      <c r="A8950">
        <v>8945</v>
      </c>
      <c r="C8950">
        <f t="shared" si="423"/>
        <v>-0.10164829771400936</v>
      </c>
      <c r="D8950">
        <f t="shared" si="424"/>
        <v>1.3010767059814331E-4</v>
      </c>
      <c r="E8950" s="2">
        <f t="shared" si="425"/>
        <v>1.0332376428155881E-2</v>
      </c>
    </row>
    <row r="8951" spans="1:5" x14ac:dyDescent="0.55000000000000004">
      <c r="A8951">
        <v>8946</v>
      </c>
      <c r="C8951">
        <f t="shared" si="423"/>
        <v>-0.21426446194845125</v>
      </c>
      <c r="D8951">
        <f t="shared" si="424"/>
        <v>1.2213028612136615E-4</v>
      </c>
      <c r="E8951" s="2">
        <f t="shared" si="425"/>
        <v>4.5909259654059315E-2</v>
      </c>
    </row>
    <row r="8952" spans="1:5" x14ac:dyDescent="0.55000000000000004">
      <c r="A8952">
        <v>8947</v>
      </c>
      <c r="C8952">
        <f t="shared" si="423"/>
        <v>-0.27310476257034377</v>
      </c>
      <c r="D8952">
        <f t="shared" si="424"/>
        <v>8.3500774130301078E-5</v>
      </c>
      <c r="E8952" s="2">
        <f t="shared" si="425"/>
        <v>7.4586211338603839E-2</v>
      </c>
    </row>
    <row r="8953" spans="1:5" x14ac:dyDescent="0.55000000000000004">
      <c r="A8953">
        <v>8948</v>
      </c>
      <c r="C8953">
        <f t="shared" si="423"/>
        <v>-0.26340152437872172</v>
      </c>
      <c r="D8953">
        <f t="shared" si="424"/>
        <v>2.3914327889198491E-5</v>
      </c>
      <c r="E8953" s="2">
        <f t="shared" si="425"/>
        <v>6.9380363045034338E-2</v>
      </c>
    </row>
    <row r="8954" spans="1:5" x14ac:dyDescent="0.55000000000000004">
      <c r="A8954">
        <v>8949</v>
      </c>
      <c r="C8954">
        <f t="shared" si="423"/>
        <v>-0.18759005563164929</v>
      </c>
      <c r="D8954">
        <f t="shared" si="424"/>
        <v>-4.1674110578056478E-5</v>
      </c>
      <c r="E8954" s="2">
        <f t="shared" si="425"/>
        <v>3.5190028971885279E-2</v>
      </c>
    </row>
    <row r="8955" spans="1:5" x14ac:dyDescent="0.55000000000000004">
      <c r="A8955">
        <v>8950</v>
      </c>
      <c r="C8955">
        <f t="shared" si="423"/>
        <v>-6.4697437005671182E-2</v>
      </c>
      <c r="D8955">
        <f t="shared" si="424"/>
        <v>-9.6803225710772502E-5</v>
      </c>
      <c r="E8955" s="2">
        <f t="shared" si="425"/>
        <v>4.1857583551027913E-3</v>
      </c>
    </row>
    <row r="8956" spans="1:5" x14ac:dyDescent="0.55000000000000004">
      <c r="A8956">
        <v>8951</v>
      </c>
      <c r="C8956">
        <f t="shared" si="423"/>
        <v>7.4432874594961382E-2</v>
      </c>
      <c r="D8956">
        <f t="shared" si="424"/>
        <v>-1.2763677164018435E-4</v>
      </c>
      <c r="E8956" s="2">
        <f t="shared" si="425"/>
        <v>5.5402528204692471E-3</v>
      </c>
    </row>
    <row r="8957" spans="1:5" x14ac:dyDescent="0.55000000000000004">
      <c r="A8957">
        <v>8952</v>
      </c>
      <c r="C8957">
        <f t="shared" si="423"/>
        <v>0.19488210358988989</v>
      </c>
      <c r="D8957">
        <f t="shared" si="424"/>
        <v>-1.2643617825810241E-4</v>
      </c>
      <c r="E8957" s="2">
        <f t="shared" si="425"/>
        <v>3.7979034299620573E-2</v>
      </c>
    </row>
    <row r="8958" spans="1:5" x14ac:dyDescent="0.55000000000000004">
      <c r="A8958">
        <v>8953</v>
      </c>
      <c r="C8958">
        <f t="shared" si="423"/>
        <v>0.26642003237646389</v>
      </c>
      <c r="D8958">
        <f t="shared" si="424"/>
        <v>-9.3502769196861167E-5</v>
      </c>
      <c r="E8958" s="2">
        <f t="shared" si="425"/>
        <v>7.0979633651476068E-2</v>
      </c>
    </row>
    <row r="8959" spans="1:5" x14ac:dyDescent="0.55000000000000004">
      <c r="A8959">
        <v>8954</v>
      </c>
      <c r="C8959">
        <f t="shared" si="423"/>
        <v>0.2710921487252545</v>
      </c>
      <c r="D8959">
        <f t="shared" si="424"/>
        <v>-3.7102135949204021E-5</v>
      </c>
      <c r="E8959" s="2">
        <f t="shared" si="425"/>
        <v>7.3490953100475501E-2</v>
      </c>
    </row>
    <row r="8960" spans="1:5" x14ac:dyDescent="0.55000000000000004">
      <c r="A8960">
        <v>8955</v>
      </c>
      <c r="C8960">
        <f t="shared" si="423"/>
        <v>0.20772584991311407</v>
      </c>
      <c r="D8960">
        <f t="shared" si="424"/>
        <v>2.8610351370728891E-5</v>
      </c>
      <c r="E8960" s="2">
        <f t="shared" si="425"/>
        <v>4.3150028722125595E-2</v>
      </c>
    </row>
    <row r="8961" spans="1:5" x14ac:dyDescent="0.55000000000000004">
      <c r="A8961">
        <v>8956</v>
      </c>
      <c r="C8961">
        <f t="shared" si="423"/>
        <v>9.2224741286287715E-2</v>
      </c>
      <c r="D8961">
        <f t="shared" si="424"/>
        <v>8.7142243554966451E-5</v>
      </c>
      <c r="E8961" s="2">
        <f t="shared" si="425"/>
        <v>8.5054029053227009E-3</v>
      </c>
    </row>
    <row r="8962" spans="1:5" x14ac:dyDescent="0.55000000000000004">
      <c r="A8962">
        <v>8957</v>
      </c>
      <c r="C8962">
        <f t="shared" si="423"/>
        <v>-4.6422833460091545E-2</v>
      </c>
      <c r="D8962">
        <f t="shared" si="424"/>
        <v>1.2380326941966078E-4</v>
      </c>
      <c r="E8962" s="2">
        <f t="shared" si="425"/>
        <v>2.1550794664633951E-3</v>
      </c>
    </row>
    <row r="8963" spans="1:5" x14ac:dyDescent="0.55000000000000004">
      <c r="A8963">
        <v>8958</v>
      </c>
      <c r="C8963">
        <f t="shared" si="423"/>
        <v>-0.17341925552052004</v>
      </c>
      <c r="D8963">
        <f t="shared" si="424"/>
        <v>1.2939228422620468E-4</v>
      </c>
      <c r="E8963" s="2">
        <f t="shared" si="425"/>
        <v>3.0074238185291421E-2</v>
      </c>
    </row>
    <row r="8964" spans="1:5" x14ac:dyDescent="0.55000000000000004">
      <c r="A8964">
        <v>8959</v>
      </c>
      <c r="C8964">
        <f t="shared" si="423"/>
        <v>-0.25689109983715497</v>
      </c>
      <c r="D8964">
        <f t="shared" si="424"/>
        <v>1.0250656306555478E-4</v>
      </c>
      <c r="E8964" s="2">
        <f t="shared" si="425"/>
        <v>6.5993037175543126E-2</v>
      </c>
    </row>
    <row r="8965" spans="1:5" x14ac:dyDescent="0.55000000000000004">
      <c r="A8965">
        <v>8960</v>
      </c>
      <c r="C8965">
        <f t="shared" si="423"/>
        <v>-0.27588869292941182</v>
      </c>
      <c r="D8965">
        <f t="shared" si="424"/>
        <v>4.9893855242363235E-5</v>
      </c>
      <c r="E8965" s="2">
        <f t="shared" si="425"/>
        <v>7.611457088629929E-2</v>
      </c>
    </row>
    <row r="8966" spans="1:5" x14ac:dyDescent="0.55000000000000004">
      <c r="A8966">
        <v>8961</v>
      </c>
      <c r="C8966">
        <f t="shared" ref="C8966:C9029" si="426">$D$1*COS($B$2*(A8966-$L$2)+$B$1)</f>
        <v>-0.22564403936862398</v>
      </c>
      <c r="D8966">
        <f t="shared" ref="D8966:D9029" si="427">$D$2*COS($B$2*(A8966-$L$3)+$B$3)</f>
        <v>-1.5241158567637799E-5</v>
      </c>
      <c r="E8966" s="2">
        <f t="shared" ref="E8966:E9029" si="428">(M8966-C8966)^2</f>
        <v>5.0915232502589128E-2</v>
      </c>
    </row>
    <row r="8967" spans="1:5" x14ac:dyDescent="0.55000000000000004">
      <c r="A8967">
        <v>8962</v>
      </c>
      <c r="C8967">
        <f t="shared" si="426"/>
        <v>-0.1187674881252837</v>
      </c>
      <c r="D8967">
        <f t="shared" si="427"/>
        <v>-7.6550962835294326E-5</v>
      </c>
      <c r="E8967" s="2">
        <f t="shared" si="428"/>
        <v>1.4105716235589406E-2</v>
      </c>
    </row>
    <row r="8968" spans="1:5" x14ac:dyDescent="0.55000000000000004">
      <c r="A8968">
        <v>8963</v>
      </c>
      <c r="C8968">
        <f t="shared" si="426"/>
        <v>1.7917199217485445E-2</v>
      </c>
      <c r="D8968">
        <f t="shared" si="427"/>
        <v>-1.1864808899756109E-4</v>
      </c>
      <c r="E8968" s="2">
        <f t="shared" si="428"/>
        <v>3.2102602779906104E-4</v>
      </c>
    </row>
    <row r="8969" spans="1:5" x14ac:dyDescent="0.55000000000000004">
      <c r="A8969">
        <v>8964</v>
      </c>
      <c r="C8969">
        <f t="shared" si="426"/>
        <v>0.15010504721785872</v>
      </c>
      <c r="D8969">
        <f t="shared" si="427"/>
        <v>-1.3096704572484696E-4</v>
      </c>
      <c r="E8969" s="2">
        <f t="shared" si="428"/>
        <v>2.2531525200275595E-2</v>
      </c>
    </row>
    <row r="8970" spans="1:5" x14ac:dyDescent="0.55000000000000004">
      <c r="A8970">
        <v>8965</v>
      </c>
      <c r="C8970">
        <f t="shared" si="426"/>
        <v>0.24461969233393566</v>
      </c>
      <c r="D8970">
        <f t="shared" si="427"/>
        <v>-1.1041603454230098E-4</v>
      </c>
      <c r="E8970" s="2">
        <f t="shared" si="428"/>
        <v>5.983879387754934E-2</v>
      </c>
    </row>
    <row r="8971" spans="1:5" x14ac:dyDescent="0.55000000000000004">
      <c r="A8971">
        <v>8966</v>
      </c>
      <c r="C8971">
        <f t="shared" si="426"/>
        <v>0.27773995084819564</v>
      </c>
      <c r="D8971">
        <f t="shared" si="427"/>
        <v>-6.2152926074980641E-5</v>
      </c>
      <c r="E8971" s="2">
        <f t="shared" si="428"/>
        <v>7.7139480297158128E-2</v>
      </c>
    </row>
    <row r="8972" spans="1:5" x14ac:dyDescent="0.55000000000000004">
      <c r="A8972">
        <v>8967</v>
      </c>
      <c r="C8972">
        <f t="shared" si="426"/>
        <v>0.24115333599321701</v>
      </c>
      <c r="D8972">
        <f t="shared" si="427"/>
        <v>1.7092567574256637E-6</v>
      </c>
      <c r="E8972" s="2">
        <f t="shared" si="428"/>
        <v>5.8154931460657415E-2</v>
      </c>
    </row>
    <row r="8973" spans="1:5" x14ac:dyDescent="0.55000000000000004">
      <c r="A8973">
        <v>8968</v>
      </c>
      <c r="C8973">
        <f t="shared" si="426"/>
        <v>0.14404231691294744</v>
      </c>
      <c r="D8973">
        <f t="shared" si="427"/>
        <v>6.5142452171991928E-5</v>
      </c>
      <c r="E8973" s="2">
        <f t="shared" si="428"/>
        <v>2.0748189061649984E-2</v>
      </c>
    </row>
    <row r="8974" spans="1:5" x14ac:dyDescent="0.55000000000000004">
      <c r="A8974">
        <v>8969</v>
      </c>
      <c r="C8974">
        <f t="shared" si="426"/>
        <v>1.0779712458665443E-2</v>
      </c>
      <c r="D8974">
        <f t="shared" si="427"/>
        <v>1.1222626518533271E-4</v>
      </c>
      <c r="E8974" s="2">
        <f t="shared" si="428"/>
        <v>1.1620220069150696E-4</v>
      </c>
    </row>
    <row r="8975" spans="1:5" x14ac:dyDescent="0.55000000000000004">
      <c r="A8975">
        <v>8970</v>
      </c>
      <c r="C8975">
        <f t="shared" si="426"/>
        <v>-0.12518837260082327</v>
      </c>
      <c r="D8975">
        <f t="shared" si="427"/>
        <v>1.3114365117905877E-4</v>
      </c>
      <c r="E8975" s="2">
        <f t="shared" si="428"/>
        <v>1.5672128634442558E-2</v>
      </c>
    </row>
    <row r="8976" spans="1:5" x14ac:dyDescent="0.55000000000000004">
      <c r="A8976">
        <v>8971</v>
      </c>
      <c r="C8976">
        <f t="shared" si="426"/>
        <v>-0.2297368149030678</v>
      </c>
      <c r="D8976">
        <f t="shared" si="427"/>
        <v>1.1714674501666725E-4</v>
      </c>
      <c r="E8976" s="2">
        <f t="shared" si="428"/>
        <v>5.2779004121806437E-2</v>
      </c>
    </row>
    <row r="8977" spans="1:5" x14ac:dyDescent="0.55000000000000004">
      <c r="A8977">
        <v>8972</v>
      </c>
      <c r="C8977">
        <f t="shared" si="426"/>
        <v>-0.27662615913247779</v>
      </c>
      <c r="D8977">
        <f t="shared" si="427"/>
        <v>7.3748475112555471E-5</v>
      </c>
      <c r="E8977" s="2">
        <f t="shared" si="428"/>
        <v>7.6522031916386929E-2</v>
      </c>
    </row>
    <row r="8978" spans="1:5" x14ac:dyDescent="0.55000000000000004">
      <c r="A8978">
        <v>8973</v>
      </c>
      <c r="C8978">
        <f t="shared" si="426"/>
        <v>-0.25408816823642771</v>
      </c>
      <c r="D8978">
        <f t="shared" si="427"/>
        <v>1.1840892449707214E-5</v>
      </c>
      <c r="E8978" s="2">
        <f t="shared" si="428"/>
        <v>6.4560797237743189E-2</v>
      </c>
    </row>
    <row r="8979" spans="1:5" x14ac:dyDescent="0.55000000000000004">
      <c r="A8979">
        <v>8974</v>
      </c>
      <c r="C8979">
        <f t="shared" si="426"/>
        <v>-0.16777940286667173</v>
      </c>
      <c r="D8979">
        <f t="shared" si="427"/>
        <v>-5.3038504631807982E-5</v>
      </c>
      <c r="E8979" s="2">
        <f t="shared" si="428"/>
        <v>2.8149928026296935E-2</v>
      </c>
    </row>
    <row r="8980" spans="1:5" x14ac:dyDescent="0.55000000000000004">
      <c r="A8980">
        <v>8975</v>
      </c>
      <c r="C8980">
        <f t="shared" si="426"/>
        <v>-3.9361543886591376E-2</v>
      </c>
      <c r="D8980">
        <f t="shared" si="427"/>
        <v>-1.0460635501371292E-4</v>
      </c>
      <c r="E8980" s="2">
        <f t="shared" si="428"/>
        <v>1.5493311371360589E-3</v>
      </c>
    </row>
    <row r="8981" spans="1:5" x14ac:dyDescent="0.55000000000000004">
      <c r="A8981">
        <v>8976</v>
      </c>
      <c r="C8981">
        <f t="shared" si="426"/>
        <v>9.893523293350838E-2</v>
      </c>
      <c r="D8981">
        <f t="shared" si="427"/>
        <v>-1.2992021521419101E-4</v>
      </c>
      <c r="E8981" s="2">
        <f t="shared" si="428"/>
        <v>9.7881803156075614E-3</v>
      </c>
    </row>
    <row r="8982" spans="1:5" x14ac:dyDescent="0.55000000000000004">
      <c r="A8982">
        <v>8977</v>
      </c>
      <c r="C8982">
        <f t="shared" si="426"/>
        <v>0.21240135167393917</v>
      </c>
      <c r="D8982">
        <f t="shared" si="427"/>
        <v>-1.2262683989743971E-4</v>
      </c>
      <c r="E8982" s="2">
        <f t="shared" si="428"/>
        <v>4.5114334192916383E-2</v>
      </c>
    </row>
    <row r="8983" spans="1:5" x14ac:dyDescent="0.55000000000000004">
      <c r="A8983">
        <v>8978</v>
      </c>
      <c r="C8983">
        <f t="shared" si="426"/>
        <v>0.27255920821325136</v>
      </c>
      <c r="D8983">
        <f t="shared" si="427"/>
        <v>-8.455671253539952E-5</v>
      </c>
      <c r="E8983" s="2">
        <f t="shared" si="428"/>
        <v>7.4288521981834513E-2</v>
      </c>
    </row>
    <row r="8984" spans="1:5" x14ac:dyDescent="0.55000000000000004">
      <c r="A8984">
        <v>8979</v>
      </c>
      <c r="C8984">
        <f t="shared" si="426"/>
        <v>0.26431044858330577</v>
      </c>
      <c r="D8984">
        <f t="shared" si="427"/>
        <v>-2.5264632641057672E-5</v>
      </c>
      <c r="E8984" s="2">
        <f t="shared" si="428"/>
        <v>6.9860013230308327E-2</v>
      </c>
    </row>
    <row r="8985" spans="1:5" x14ac:dyDescent="0.55000000000000004">
      <c r="A8985">
        <v>8980</v>
      </c>
      <c r="C8985">
        <f t="shared" si="426"/>
        <v>0.18972533758116128</v>
      </c>
      <c r="D8985">
        <f t="shared" si="427"/>
        <v>4.0368337509987342E-5</v>
      </c>
      <c r="E8985" s="2">
        <f t="shared" si="428"/>
        <v>3.5995703720285606E-2</v>
      </c>
    </row>
    <row r="8986" spans="1:5" x14ac:dyDescent="0.55000000000000004">
      <c r="A8986">
        <v>8981</v>
      </c>
      <c r="C8986">
        <f t="shared" si="426"/>
        <v>6.7523165938955951E-2</v>
      </c>
      <c r="D8986">
        <f t="shared" si="427"/>
        <v>9.5869705843066328E-5</v>
      </c>
      <c r="E8986" s="2">
        <f t="shared" si="428"/>
        <v>4.559377938419781E-3</v>
      </c>
    </row>
    <row r="8987" spans="1:5" x14ac:dyDescent="0.55000000000000004">
      <c r="A8987">
        <v>8982</v>
      </c>
      <c r="C8987">
        <f t="shared" si="426"/>
        <v>-7.1625897078518255E-2</v>
      </c>
      <c r="D8987">
        <f t="shared" si="427"/>
        <v>1.2730979878259783E-4</v>
      </c>
      <c r="E8987" s="2">
        <f t="shared" si="428"/>
        <v>5.1302691323024899E-3</v>
      </c>
    </row>
    <row r="8988" spans="1:5" x14ac:dyDescent="0.55000000000000004">
      <c r="A8988">
        <v>8983</v>
      </c>
      <c r="C8988">
        <f t="shared" si="426"/>
        <v>-0.19279836968049457</v>
      </c>
      <c r="D8988">
        <f t="shared" si="427"/>
        <v>1.2679781570582949E-4</v>
      </c>
      <c r="E8988" s="2">
        <f t="shared" si="428"/>
        <v>3.7171211351456651E-2</v>
      </c>
    </row>
    <row r="8989" spans="1:5" x14ac:dyDescent="0.55000000000000004">
      <c r="A8989">
        <v>8984</v>
      </c>
      <c r="C8989">
        <f t="shared" si="426"/>
        <v>-0.26558251536375982</v>
      </c>
      <c r="D8989">
        <f t="shared" si="427"/>
        <v>9.4462253573254345E-5</v>
      </c>
      <c r="E8989" s="2">
        <f t="shared" si="428"/>
        <v>7.0534072466941725E-2</v>
      </c>
    </row>
    <row r="8990" spans="1:5" x14ac:dyDescent="0.55000000000000004">
      <c r="A8990">
        <v>8985</v>
      </c>
      <c r="C8990">
        <f t="shared" si="426"/>
        <v>-0.27171104772597254</v>
      </c>
      <c r="D8990">
        <f t="shared" si="427"/>
        <v>3.8418656900114569E-5</v>
      </c>
      <c r="E8990" s="2">
        <f t="shared" si="428"/>
        <v>7.382689345634573E-2</v>
      </c>
    </row>
    <row r="8991" spans="1:5" x14ac:dyDescent="0.55000000000000004">
      <c r="A8991">
        <v>8986</v>
      </c>
      <c r="C8991">
        <f t="shared" si="426"/>
        <v>-0.20964583432342981</v>
      </c>
      <c r="D8991">
        <f t="shared" si="427"/>
        <v>-2.7267212853919676E-5</v>
      </c>
      <c r="E8991" s="2">
        <f t="shared" si="428"/>
        <v>4.3951375849166981E-2</v>
      </c>
    </row>
    <row r="8992" spans="1:5" x14ac:dyDescent="0.55000000000000004">
      <c r="A8992">
        <v>8987</v>
      </c>
      <c r="C8992">
        <f t="shared" si="426"/>
        <v>-9.4963935489272219E-2</v>
      </c>
      <c r="D8992">
        <f t="shared" si="427"/>
        <v>-8.610958692886407E-5</v>
      </c>
      <c r="E8992" s="2">
        <f t="shared" si="428"/>
        <v>9.0181490436106564E-3</v>
      </c>
    </row>
    <row r="8993" spans="1:5" x14ac:dyDescent="0.55000000000000004">
      <c r="A8993">
        <v>8988</v>
      </c>
      <c r="C8993">
        <f t="shared" si="426"/>
        <v>4.3551909471754774E-2</v>
      </c>
      <c r="D8993">
        <f t="shared" si="427"/>
        <v>-1.2334026973074232E-4</v>
      </c>
      <c r="E8993" s="2">
        <f t="shared" si="428"/>
        <v>1.8967688186359232E-3</v>
      </c>
    </row>
    <row r="8994" spans="1:5" x14ac:dyDescent="0.55000000000000004">
      <c r="A8994">
        <v>8989</v>
      </c>
      <c r="C8994">
        <f t="shared" si="426"/>
        <v>0.17113714315360107</v>
      </c>
      <c r="D8994">
        <f t="shared" si="427"/>
        <v>-1.2961514463710985E-4</v>
      </c>
      <c r="E8994" s="2">
        <f t="shared" si="428"/>
        <v>2.9287921766776144E-2</v>
      </c>
    </row>
    <row r="8995" spans="1:5" x14ac:dyDescent="0.55000000000000004">
      <c r="A8995">
        <v>8990</v>
      </c>
      <c r="C8995">
        <f t="shared" si="426"/>
        <v>0.25577056119264535</v>
      </c>
      <c r="D8995">
        <f t="shared" si="427"/>
        <v>-1.0335935031068993E-4</v>
      </c>
      <c r="E8995" s="2">
        <f t="shared" si="428"/>
        <v>6.5418579972800747E-2</v>
      </c>
    </row>
    <row r="8996" spans="1:5" x14ac:dyDescent="0.55000000000000004">
      <c r="A8996">
        <v>8991</v>
      </c>
      <c r="C8996">
        <f t="shared" si="426"/>
        <v>0.27621095958800285</v>
      </c>
      <c r="D8996">
        <f t="shared" si="427"/>
        <v>-5.1162537698528351E-5</v>
      </c>
      <c r="E8996" s="2">
        <f t="shared" si="428"/>
        <v>7.629249419652534E-2</v>
      </c>
    </row>
    <row r="8997" spans="1:5" x14ac:dyDescent="0.55000000000000004">
      <c r="A8997">
        <v>8992</v>
      </c>
      <c r="C8997">
        <f t="shared" si="426"/>
        <v>0.22732822919185147</v>
      </c>
      <c r="D8997">
        <f t="shared" si="427"/>
        <v>1.3874993455235804E-5</v>
      </c>
      <c r="E8997" s="2">
        <f t="shared" si="428"/>
        <v>5.1678123787502951E-2</v>
      </c>
    </row>
    <row r="8998" spans="1:5" x14ac:dyDescent="0.55000000000000004">
      <c r="A8998">
        <v>8993</v>
      </c>
      <c r="C8998">
        <f t="shared" si="426"/>
        <v>0.12139090496742237</v>
      </c>
      <c r="D8998">
        <f t="shared" si="427"/>
        <v>7.5430193713392618E-5</v>
      </c>
      <c r="E8998" s="2">
        <f t="shared" si="428"/>
        <v>1.4735751808809769E-2</v>
      </c>
    </row>
    <row r="8999" spans="1:5" x14ac:dyDescent="0.55000000000000004">
      <c r="A8999">
        <v>8994</v>
      </c>
      <c r="C8999">
        <f t="shared" si="426"/>
        <v>-1.5012977686572908E-2</v>
      </c>
      <c r="D8999">
        <f t="shared" si="427"/>
        <v>1.1805400529181834E-4</v>
      </c>
      <c r="E8999" s="2">
        <f t="shared" si="428"/>
        <v>2.2538949901753603E-4</v>
      </c>
    </row>
    <row r="9000" spans="1:5" x14ac:dyDescent="0.55000000000000004">
      <c r="A9000">
        <v>8995</v>
      </c>
      <c r="C9000">
        <f t="shared" si="426"/>
        <v>-0.14764891938627597</v>
      </c>
      <c r="D9000">
        <f t="shared" si="427"/>
        <v>1.3104874992309366E-4</v>
      </c>
      <c r="E9000" s="2">
        <f t="shared" si="428"/>
        <v>2.1800203395935022E-2</v>
      </c>
    </row>
    <row r="9001" spans="1:5" x14ac:dyDescent="0.55000000000000004">
      <c r="A9001">
        <v>8996</v>
      </c>
      <c r="C9001">
        <f t="shared" si="426"/>
        <v>-0.24322809451634553</v>
      </c>
      <c r="D9001">
        <f t="shared" si="427"/>
        <v>1.1115302061298315E-4</v>
      </c>
      <c r="E9001" s="2">
        <f t="shared" si="428"/>
        <v>5.9159905962052312E-2</v>
      </c>
    </row>
    <row r="9002" spans="1:5" x14ac:dyDescent="0.55000000000000004">
      <c r="A9002">
        <v>8997</v>
      </c>
      <c r="C9002">
        <f t="shared" si="426"/>
        <v>-0.27776214476425859</v>
      </c>
      <c r="D9002">
        <f t="shared" si="427"/>
        <v>6.3360226048790814E-5</v>
      </c>
      <c r="E9002" s="2">
        <f t="shared" si="428"/>
        <v>7.7151809064040941E-2</v>
      </c>
    </row>
    <row r="9003" spans="1:5" x14ac:dyDescent="0.55000000000000004">
      <c r="A9003">
        <v>8998</v>
      </c>
      <c r="C9003">
        <f t="shared" si="426"/>
        <v>-0.24258375143781191</v>
      </c>
      <c r="D9003">
        <f t="shared" si="427"/>
        <v>-3.3464972604952237E-7</v>
      </c>
      <c r="E9003" s="2">
        <f t="shared" si="428"/>
        <v>5.8846876461642113E-2</v>
      </c>
    </row>
    <row r="9004" spans="1:5" x14ac:dyDescent="0.55000000000000004">
      <c r="A9004">
        <v>8999</v>
      </c>
      <c r="C9004">
        <f t="shared" si="426"/>
        <v>-0.14652194976024627</v>
      </c>
      <c r="D9004">
        <f t="shared" si="427"/>
        <v>-6.3945535473507967E-5</v>
      </c>
      <c r="E9004" s="2">
        <f t="shared" si="428"/>
        <v>2.146868176154413E-2</v>
      </c>
    </row>
    <row r="9005" spans="1:5" x14ac:dyDescent="0.55000000000000004">
      <c r="A9005">
        <v>9000</v>
      </c>
      <c r="C9005">
        <f t="shared" si="426"/>
        <v>-1.3686227130509526E-2</v>
      </c>
      <c r="D9005">
        <f t="shared" si="427"/>
        <v>-1.1150743968205818E-4</v>
      </c>
      <c r="E9005" s="2">
        <f t="shared" si="428"/>
        <v>1.8731281306789499E-4</v>
      </c>
    </row>
    <row r="9006" spans="1:5" x14ac:dyDescent="0.55000000000000004">
      <c r="A9006">
        <v>9001</v>
      </c>
      <c r="C9006">
        <f t="shared" si="426"/>
        <v>0.12258445002620669</v>
      </c>
      <c r="D9006">
        <f t="shared" si="427"/>
        <v>-1.3108332692074998E-4</v>
      </c>
      <c r="E9006" s="2">
        <f t="shared" si="428"/>
        <v>1.5026947388227565E-2</v>
      </c>
    </row>
    <row r="9007" spans="1:5" x14ac:dyDescent="0.55000000000000004">
      <c r="A9007">
        <v>9002</v>
      </c>
      <c r="C9007">
        <f t="shared" si="426"/>
        <v>0.22808901409922883</v>
      </c>
      <c r="D9007">
        <f t="shared" si="427"/>
        <v>-1.1776006212047822E-4</v>
      </c>
      <c r="E9007" s="2">
        <f t="shared" si="428"/>
        <v>5.2024598352758203E-2</v>
      </c>
    </row>
    <row r="9008" spans="1:5" x14ac:dyDescent="0.55000000000000004">
      <c r="A9008">
        <v>9003</v>
      </c>
      <c r="C9008">
        <f t="shared" si="426"/>
        <v>0.27634804337192198</v>
      </c>
      <c r="D9008">
        <f t="shared" si="427"/>
        <v>-7.488150391322227E-5</v>
      </c>
      <c r="E9008" s="2">
        <f t="shared" si="428"/>
        <v>7.6368241075489673E-2</v>
      </c>
    </row>
    <row r="9009" spans="1:5" x14ac:dyDescent="0.55000000000000004">
      <c r="A9009">
        <v>9004</v>
      </c>
      <c r="C9009">
        <f t="shared" si="426"/>
        <v>0.25524953871283951</v>
      </c>
      <c r="D9009">
        <f t="shared" si="427"/>
        <v>-1.3209266600614647E-5</v>
      </c>
      <c r="E9009" s="2">
        <f t="shared" si="428"/>
        <v>6.515232701311735E-2</v>
      </c>
    </row>
    <row r="9010" spans="1:5" x14ac:dyDescent="0.55000000000000004">
      <c r="A9010">
        <v>9005</v>
      </c>
      <c r="C9010">
        <f t="shared" si="426"/>
        <v>0.17008878007021908</v>
      </c>
      <c r="D9010">
        <f t="shared" si="427"/>
        <v>5.1778218199499103E-5</v>
      </c>
      <c r="E9010" s="2">
        <f t="shared" si="428"/>
        <v>2.8930193105775354E-2</v>
      </c>
    </row>
    <row r="9011" spans="1:5" x14ac:dyDescent="0.55000000000000004">
      <c r="A9011">
        <v>9006</v>
      </c>
      <c r="C9011">
        <f t="shared" si="426"/>
        <v>4.2239322816993011E-2</v>
      </c>
      <c r="D9011">
        <f t="shared" si="427"/>
        <v>1.0377046162978189E-4</v>
      </c>
      <c r="E9011" s="2">
        <f t="shared" si="428"/>
        <v>1.7841603920381464E-3</v>
      </c>
    </row>
    <row r="9012" spans="1:5" x14ac:dyDescent="0.55000000000000004">
      <c r="A9012">
        <v>9007</v>
      </c>
      <c r="C9012">
        <f t="shared" si="426"/>
        <v>-9.6211314129016345E-2</v>
      </c>
      <c r="D9012">
        <f t="shared" si="427"/>
        <v>1.2971850649876998E-4</v>
      </c>
      <c r="E9012" s="2">
        <f t="shared" si="428"/>
        <v>9.2566169664322611E-3</v>
      </c>
    </row>
    <row r="9013" spans="1:5" x14ac:dyDescent="0.55000000000000004">
      <c r="A9013">
        <v>9008</v>
      </c>
      <c r="C9013">
        <f t="shared" si="426"/>
        <v>-0.21051493919959921</v>
      </c>
      <c r="D9013">
        <f t="shared" si="427"/>
        <v>1.2310994048639825E-4</v>
      </c>
      <c r="E9013" s="2">
        <f t="shared" si="428"/>
        <v>4.4316539626210953E-2</v>
      </c>
    </row>
    <row r="9014" spans="1:5" x14ac:dyDescent="0.55000000000000004">
      <c r="A9014">
        <v>9009</v>
      </c>
      <c r="C9014">
        <f t="shared" si="426"/>
        <v>-0.27198375183771767</v>
      </c>
      <c r="D9014">
        <f t="shared" si="427"/>
        <v>8.5603374363881285E-5</v>
      </c>
      <c r="E9014" s="2">
        <f t="shared" si="428"/>
        <v>7.3975161263721195E-2</v>
      </c>
    </row>
    <row r="9015" spans="1:5" x14ac:dyDescent="0.55000000000000004">
      <c r="A9015">
        <v>9010</v>
      </c>
      <c r="C9015">
        <f t="shared" si="426"/>
        <v>-0.26519037572717929</v>
      </c>
      <c r="D9015">
        <f t="shared" si="427"/>
        <v>2.6612165651994589E-5</v>
      </c>
      <c r="E9015" s="2">
        <f t="shared" si="428"/>
        <v>7.0325935378322532E-2</v>
      </c>
    </row>
    <row r="9016" spans="1:5" x14ac:dyDescent="0.55000000000000004">
      <c r="A9016">
        <v>9011</v>
      </c>
      <c r="C9016">
        <f t="shared" si="426"/>
        <v>-0.19183980507872234</v>
      </c>
      <c r="D9016">
        <f t="shared" si="427"/>
        <v>-3.9058135698598243E-5</v>
      </c>
      <c r="E9016" s="2">
        <f t="shared" si="428"/>
        <v>3.6802510812642179E-2</v>
      </c>
    </row>
    <row r="9017" spans="1:5" x14ac:dyDescent="0.55000000000000004">
      <c r="A9017">
        <v>9012</v>
      </c>
      <c r="C9017">
        <f t="shared" si="426"/>
        <v>-7.0341487017755236E-2</v>
      </c>
      <c r="D9017">
        <f t="shared" si="427"/>
        <v>-9.4925668269020772E-5</v>
      </c>
      <c r="E9017" s="2">
        <f t="shared" si="428"/>
        <v>4.947924795869028E-3</v>
      </c>
    </row>
    <row r="9018" spans="1:5" x14ac:dyDescent="0.55000000000000004">
      <c r="A9018">
        <v>9013</v>
      </c>
      <c r="C9018">
        <f t="shared" si="426"/>
        <v>6.8811061603764517E-2</v>
      </c>
      <c r="D9018">
        <f t="shared" si="427"/>
        <v>-1.2696885897824805E-4</v>
      </c>
      <c r="E9018" s="2">
        <f t="shared" si="428"/>
        <v>4.7349621990370756E-3</v>
      </c>
    </row>
    <row r="9019" spans="1:5" x14ac:dyDescent="0.55000000000000004">
      <c r="A9019">
        <v>9014</v>
      </c>
      <c r="C9019">
        <f t="shared" si="426"/>
        <v>0.19069348418189619</v>
      </c>
      <c r="D9019">
        <f t="shared" si="427"/>
        <v>-1.2714554237560702E-4</v>
      </c>
      <c r="E9019" s="2">
        <f t="shared" si="428"/>
        <v>3.6364004909431091E-2</v>
      </c>
    </row>
    <row r="9020" spans="1:5" x14ac:dyDescent="0.55000000000000004">
      <c r="A9020">
        <v>9015</v>
      </c>
      <c r="C9020">
        <f t="shared" si="426"/>
        <v>0.26471586173400974</v>
      </c>
      <c r="D9020">
        <f t="shared" si="427"/>
        <v>-9.5411374652561103E-5</v>
      </c>
      <c r="E9020" s="2">
        <f t="shared" si="428"/>
        <v>7.0074487453579359E-2</v>
      </c>
    </row>
    <row r="9021" spans="1:5" x14ac:dyDescent="0.55000000000000004">
      <c r="A9021">
        <v>9016</v>
      </c>
      <c r="C9021">
        <f t="shared" si="426"/>
        <v>0.2723001377585289</v>
      </c>
      <c r="D9021">
        <f t="shared" si="427"/>
        <v>-3.9730963003929523E-5</v>
      </c>
      <c r="E9021" s="2">
        <f t="shared" si="428"/>
        <v>7.4147365023313816E-2</v>
      </c>
    </row>
    <row r="9022" spans="1:5" x14ac:dyDescent="0.55000000000000004">
      <c r="A9022">
        <v>9017</v>
      </c>
      <c r="C9022">
        <f t="shared" si="426"/>
        <v>0.21154281883715365</v>
      </c>
      <c r="D9022">
        <f t="shared" si="427"/>
        <v>2.5921082896436173E-5</v>
      </c>
      <c r="E9022" s="2">
        <f t="shared" si="428"/>
        <v>4.4750364201568804E-2</v>
      </c>
    </row>
    <row r="9023" spans="1:5" x14ac:dyDescent="0.55000000000000004">
      <c r="A9023">
        <v>9018</v>
      </c>
      <c r="C9023">
        <f t="shared" si="426"/>
        <v>9.7692711356479778E-2</v>
      </c>
      <c r="D9023">
        <f t="shared" si="427"/>
        <v>8.5067483362872206E-5</v>
      </c>
      <c r="E9023" s="2">
        <f t="shared" si="428"/>
        <v>9.5438658521804724E-3</v>
      </c>
    </row>
    <row r="9024" spans="1:5" x14ac:dyDescent="0.55000000000000004">
      <c r="A9024">
        <v>9019</v>
      </c>
      <c r="C9024">
        <f t="shared" si="426"/>
        <v>-4.0676207475701019E-2</v>
      </c>
      <c r="D9024">
        <f t="shared" si="427"/>
        <v>1.2286373858550574E-4</v>
      </c>
      <c r="E9024" s="2">
        <f t="shared" si="428"/>
        <v>1.6545538546062755E-3</v>
      </c>
    </row>
    <row r="9025" spans="1:5" x14ac:dyDescent="0.55000000000000004">
      <c r="A9025">
        <v>9020</v>
      </c>
      <c r="C9025">
        <f t="shared" si="426"/>
        <v>-0.16883625561469606</v>
      </c>
      <c r="D9025">
        <f t="shared" si="427"/>
        <v>1.2982378518558359E-4</v>
      </c>
      <c r="E9025" s="2">
        <f t="shared" si="428"/>
        <v>2.8505681209990988E-2</v>
      </c>
    </row>
    <row r="9026" spans="1:5" x14ac:dyDescent="0.55000000000000004">
      <c r="A9026">
        <v>9021</v>
      </c>
      <c r="C9026">
        <f t="shared" si="426"/>
        <v>-0.25462196238429952</v>
      </c>
      <c r="D9026">
        <f t="shared" si="427"/>
        <v>1.0420079817301967E-4</v>
      </c>
      <c r="E9026" s="2">
        <f t="shared" si="428"/>
        <v>6.4832343728431635E-2</v>
      </c>
    </row>
    <row r="9027" spans="1:5" x14ac:dyDescent="0.55000000000000004">
      <c r="A9027">
        <v>9022</v>
      </c>
      <c r="C9027">
        <f t="shared" si="426"/>
        <v>-0.27650292360056899</v>
      </c>
      <c r="D9027">
        <f t="shared" si="427"/>
        <v>5.2425607197582992E-5</v>
      </c>
      <c r="E9027" s="2">
        <f t="shared" si="428"/>
        <v>7.6453866759662092E-2</v>
      </c>
    </row>
    <row r="9028" spans="1:5" x14ac:dyDescent="0.55000000000000004">
      <c r="A9028">
        <v>9023</v>
      </c>
      <c r="C9028">
        <f t="shared" si="426"/>
        <v>-0.22898747921228871</v>
      </c>
      <c r="D9028">
        <f t="shared" si="427"/>
        <v>-1.2507306140326355E-5</v>
      </c>
      <c r="E9028" s="2">
        <f t="shared" si="428"/>
        <v>5.2435265635998353E-2</v>
      </c>
    </row>
    <row r="9029" spans="1:5" x14ac:dyDescent="0.55000000000000004">
      <c r="A9029">
        <v>9024</v>
      </c>
      <c r="C9029">
        <f t="shared" si="426"/>
        <v>-0.12400100421481627</v>
      </c>
      <c r="D9029">
        <f t="shared" si="427"/>
        <v>-7.4301149270109422E-5</v>
      </c>
      <c r="E9029" s="2">
        <f t="shared" si="428"/>
        <v>1.5376249046282884E-2</v>
      </c>
    </row>
    <row r="9030" spans="1:5" x14ac:dyDescent="0.55000000000000004">
      <c r="A9030">
        <v>9025</v>
      </c>
      <c r="C9030">
        <f t="shared" ref="C9030:C9093" si="429">$D$1*COS($B$2*(A9030-$L$2)+$B$1)</f>
        <v>1.2107109106791299E-2</v>
      </c>
      <c r="D9030">
        <f t="shared" ref="D9030:D9093" si="430">$D$2*COS($B$2*(A9030-$L$3)+$B$3)</f>
        <v>-1.1744697007705688E-4</v>
      </c>
      <c r="E9030" s="2">
        <f t="shared" ref="E9030:E9093" si="431">(M9030-C9030)^2</f>
        <v>1.4658209092374881E-4</v>
      </c>
    </row>
    <row r="9031" spans="1:5" x14ac:dyDescent="0.55000000000000004">
      <c r="A9031">
        <v>9026</v>
      </c>
      <c r="C9031">
        <f t="shared" si="429"/>
        <v>0.14517659324020574</v>
      </c>
      <c r="D9031">
        <f t="shared" si="430"/>
        <v>-1.3111607698036845E-4</v>
      </c>
      <c r="E9031" s="2">
        <f t="shared" si="431"/>
        <v>2.1076243224832151E-2</v>
      </c>
    </row>
    <row r="9032" spans="1:5" x14ac:dyDescent="0.55000000000000004">
      <c r="A9032">
        <v>9027</v>
      </c>
      <c r="C9032">
        <f t="shared" si="429"/>
        <v>0.24180981254812497</v>
      </c>
      <c r="D9032">
        <f t="shared" si="430"/>
        <v>-1.1187781227022405E-4</v>
      </c>
      <c r="E9032" s="2">
        <f t="shared" si="431"/>
        <v>5.8471985444559338E-2</v>
      </c>
    </row>
    <row r="9033" spans="1:5" x14ac:dyDescent="0.55000000000000004">
      <c r="A9033">
        <v>9028</v>
      </c>
      <c r="C9033">
        <f t="shared" si="429"/>
        <v>0.27775386585634521</v>
      </c>
      <c r="D9033">
        <f t="shared" si="430"/>
        <v>-6.456057487734277E-5</v>
      </c>
      <c r="E9033" s="2">
        <f t="shared" si="431"/>
        <v>7.7147209998144603E-2</v>
      </c>
    </row>
    <row r="9034" spans="1:5" x14ac:dyDescent="0.55000000000000004">
      <c r="A9034">
        <v>9029</v>
      </c>
      <c r="C9034">
        <f t="shared" si="429"/>
        <v>0.24398755342158637</v>
      </c>
      <c r="D9034">
        <f t="shared" si="430"/>
        <v>-1.0399940191927375E-6</v>
      </c>
      <c r="E9034" s="2">
        <f t="shared" si="431"/>
        <v>5.9529926224651461E-2</v>
      </c>
    </row>
    <row r="9035" spans="1:5" x14ac:dyDescent="0.55000000000000004">
      <c r="A9035">
        <v>9030</v>
      </c>
      <c r="C9035">
        <f t="shared" si="429"/>
        <v>0.1489855079275792</v>
      </c>
      <c r="D9035">
        <f t="shared" si="430"/>
        <v>6.274160341644008E-5</v>
      </c>
      <c r="E9035" s="2">
        <f t="shared" si="431"/>
        <v>2.2196681572438762E-2</v>
      </c>
    </row>
    <row r="9036" spans="1:5" x14ac:dyDescent="0.55000000000000004">
      <c r="A9036">
        <v>9031</v>
      </c>
      <c r="C9036">
        <f t="shared" si="429"/>
        <v>1.6591240309086396E-2</v>
      </c>
      <c r="D9036">
        <f t="shared" si="430"/>
        <v>1.1077638088261445E-4</v>
      </c>
      <c r="E9036" s="2">
        <f t="shared" si="431"/>
        <v>2.7526925499385326E-4</v>
      </c>
    </row>
    <row r="9037" spans="1:5" x14ac:dyDescent="0.55000000000000004">
      <c r="A9037">
        <v>9032</v>
      </c>
      <c r="C9037">
        <f t="shared" si="429"/>
        <v>-0.11996707891138936</v>
      </c>
      <c r="D9037">
        <f t="shared" si="430"/>
        <v>1.3100862172809395E-4</v>
      </c>
      <c r="E9037" s="2">
        <f t="shared" si="431"/>
        <v>1.4392100022531521E-2</v>
      </c>
    </row>
    <row r="9038" spans="1:5" x14ac:dyDescent="0.55000000000000004">
      <c r="A9038">
        <v>9033</v>
      </c>
      <c r="C9038">
        <f t="shared" si="429"/>
        <v>-0.22641619002814986</v>
      </c>
      <c r="D9038">
        <f t="shared" si="430"/>
        <v>1.1836045996328805E-4</v>
      </c>
      <c r="E9038" s="2">
        <f t="shared" si="431"/>
        <v>5.1264291106863272E-2</v>
      </c>
    </row>
    <row r="9039" spans="1:5" x14ac:dyDescent="0.55000000000000004">
      <c r="A9039">
        <v>9034</v>
      </c>
      <c r="C9039">
        <f t="shared" si="429"/>
        <v>-0.27603960992610699</v>
      </c>
      <c r="D9039">
        <f t="shared" si="430"/>
        <v>7.6006317588355032E-5</v>
      </c>
      <c r="E9039" s="2">
        <f t="shared" si="431"/>
        <v>7.6197866248157303E-2</v>
      </c>
    </row>
    <row r="9040" spans="1:5" x14ac:dyDescent="0.55000000000000004">
      <c r="A9040">
        <v>9035</v>
      </c>
      <c r="C9040">
        <f t="shared" si="429"/>
        <v>-0.25638290618592685</v>
      </c>
      <c r="D9040">
        <f t="shared" si="430"/>
        <v>1.4576191584803124E-5</v>
      </c>
      <c r="E9040" s="2">
        <f t="shared" si="431"/>
        <v>6.5732194584341763E-2</v>
      </c>
    </row>
    <row r="9041" spans="1:5" x14ac:dyDescent="0.55000000000000004">
      <c r="A9041">
        <v>9036</v>
      </c>
      <c r="C9041">
        <f t="shared" si="429"/>
        <v>-0.17237949711595466</v>
      </c>
      <c r="D9041">
        <f t="shared" si="430"/>
        <v>-5.051225126479368E-5</v>
      </c>
      <c r="E9041" s="2">
        <f t="shared" si="431"/>
        <v>2.9714691025949418E-2</v>
      </c>
    </row>
    <row r="9042" spans="1:5" x14ac:dyDescent="0.55000000000000004">
      <c r="A9042">
        <v>9037</v>
      </c>
      <c r="C9042">
        <f t="shared" si="429"/>
        <v>-4.5112467741381425E-2</v>
      </c>
      <c r="D9042">
        <f t="shared" si="430"/>
        <v>-1.0292318376070486E-4</v>
      </c>
      <c r="E9042" s="2">
        <f t="shared" si="431"/>
        <v>2.0351347457171795E-3</v>
      </c>
    </row>
    <row r="9043" spans="1:5" x14ac:dyDescent="0.55000000000000004">
      <c r="A9043">
        <v>9038</v>
      </c>
      <c r="C9043">
        <f t="shared" si="429"/>
        <v>9.3476840140906764E-2</v>
      </c>
      <c r="D9043">
        <f t="shared" si="430"/>
        <v>-1.2950256658125921E-4</v>
      </c>
      <c r="E9043" s="2">
        <f t="shared" si="431"/>
        <v>8.7379196427286379E-3</v>
      </c>
    </row>
    <row r="9044" spans="1:5" x14ac:dyDescent="0.55000000000000004">
      <c r="A9044">
        <v>9039</v>
      </c>
      <c r="C9044">
        <f t="shared" si="429"/>
        <v>0.20860543148061361</v>
      </c>
      <c r="D9044">
        <f t="shared" si="430"/>
        <v>-1.2357953488807786E-4</v>
      </c>
      <c r="E9044" s="2">
        <f t="shared" si="431"/>
        <v>4.351622604321298E-2</v>
      </c>
    </row>
    <row r="9045" spans="1:5" x14ac:dyDescent="0.55000000000000004">
      <c r="A9045">
        <v>9040</v>
      </c>
      <c r="C9045">
        <f t="shared" si="429"/>
        <v>0.27137845657610671</v>
      </c>
      <c r="D9045">
        <f t="shared" si="430"/>
        <v>-8.6640644788214043E-5</v>
      </c>
      <c r="E9045" s="2">
        <f t="shared" si="431"/>
        <v>7.3646266693629836E-2</v>
      </c>
    </row>
    <row r="9046" spans="1:5" x14ac:dyDescent="0.55000000000000004">
      <c r="A9046">
        <v>9041</v>
      </c>
      <c r="C9046">
        <f t="shared" si="429"/>
        <v>0.26604120927499558</v>
      </c>
      <c r="D9046">
        <f t="shared" si="430"/>
        <v>-2.7956779086398739E-5</v>
      </c>
      <c r="E9046" s="2">
        <f t="shared" si="431"/>
        <v>7.0777925032501993E-2</v>
      </c>
    </row>
    <row r="9047" spans="1:5" x14ac:dyDescent="0.55000000000000004">
      <c r="A9047">
        <v>9042</v>
      </c>
      <c r="C9047">
        <f t="shared" si="429"/>
        <v>0.19393322614961217</v>
      </c>
      <c r="D9047">
        <f t="shared" si="430"/>
        <v>3.7743648883955737E-5</v>
      </c>
      <c r="E9047" s="2">
        <f t="shared" si="431"/>
        <v>3.761009620479662E-2</v>
      </c>
    </row>
    <row r="9048" spans="1:5" x14ac:dyDescent="0.55000000000000004">
      <c r="A9048">
        <v>9043</v>
      </c>
      <c r="C9048">
        <f t="shared" si="429"/>
        <v>7.3152091048740306E-2</v>
      </c>
      <c r="D9048">
        <f t="shared" si="430"/>
        <v>9.3971216557431545E-5</v>
      </c>
      <c r="E9048" s="2">
        <f t="shared" si="431"/>
        <v>5.3512284248031913E-3</v>
      </c>
    </row>
    <row r="9049" spans="1:5" x14ac:dyDescent="0.55000000000000004">
      <c r="A9049">
        <v>9044</v>
      </c>
      <c r="C9049">
        <f t="shared" si="429"/>
        <v>-6.598867698162908E-2</v>
      </c>
      <c r="D9049">
        <f t="shared" si="430"/>
        <v>1.2661398963107517E-4</v>
      </c>
      <c r="E9049" s="2">
        <f t="shared" si="431"/>
        <v>4.3545054897857838E-3</v>
      </c>
    </row>
    <row r="9050" spans="1:5" x14ac:dyDescent="0.55000000000000004">
      <c r="A9050">
        <v>9045</v>
      </c>
      <c r="C9050">
        <f t="shared" si="429"/>
        <v>-0.18856767801758995</v>
      </c>
      <c r="D9050">
        <f t="shared" si="430"/>
        <v>1.2747932011891917E-4</v>
      </c>
      <c r="E9050" s="2">
        <f t="shared" si="431"/>
        <v>3.5557769192945475E-2</v>
      </c>
    </row>
    <row r="9051" spans="1:5" x14ac:dyDescent="0.55000000000000004">
      <c r="A9051">
        <v>9046</v>
      </c>
      <c r="C9051">
        <f t="shared" si="429"/>
        <v>-0.26382016656634516</v>
      </c>
      <c r="D9051">
        <f t="shared" si="430"/>
        <v>9.6350028308282826E-5</v>
      </c>
      <c r="E9051" s="2">
        <f t="shared" si="431"/>
        <v>6.9601080287094108E-2</v>
      </c>
    </row>
    <row r="9052" spans="1:5" x14ac:dyDescent="0.55000000000000004">
      <c r="A9052">
        <v>9047</v>
      </c>
      <c r="C9052">
        <f t="shared" si="429"/>
        <v>-0.27285935419483365</v>
      </c>
      <c r="D9052">
        <f t="shared" si="430"/>
        <v>4.1038910289723898E-5</v>
      </c>
      <c r="E9052" s="2">
        <f t="shared" si="431"/>
        <v>7.4452227171621685E-2</v>
      </c>
    </row>
    <row r="9053" spans="1:5" x14ac:dyDescent="0.55000000000000004">
      <c r="A9053">
        <v>9048</v>
      </c>
      <c r="C9053">
        <f t="shared" si="429"/>
        <v>-0.21341659533926249</v>
      </c>
      <c r="D9053">
        <f t="shared" si="430"/>
        <v>-2.4572109179962219E-5</v>
      </c>
      <c r="E9053" s="2">
        <f t="shared" si="431"/>
        <v>4.5546643166202515E-2</v>
      </c>
    </row>
    <row r="9054" spans="1:5" x14ac:dyDescent="0.55000000000000004">
      <c r="A9054">
        <v>9049</v>
      </c>
      <c r="C9054">
        <f t="shared" si="429"/>
        <v>-0.10041076951843825</v>
      </c>
      <c r="D9054">
        <f t="shared" si="430"/>
        <v>-8.4016047184443774E-5</v>
      </c>
      <c r="E9054" s="2">
        <f t="shared" si="431"/>
        <v>1.0082322635284928E-2</v>
      </c>
    </row>
    <row r="9055" spans="1:5" x14ac:dyDescent="0.55000000000000004">
      <c r="A9055">
        <v>9050</v>
      </c>
      <c r="C9055">
        <f t="shared" si="429"/>
        <v>3.7796042960424249E-2</v>
      </c>
      <c r="D9055">
        <f t="shared" si="430"/>
        <v>-1.2237372826339219E-4</v>
      </c>
      <c r="E9055" s="2">
        <f t="shared" si="431"/>
        <v>1.4285408634662354E-3</v>
      </c>
    </row>
    <row r="9056" spans="1:5" x14ac:dyDescent="0.55000000000000004">
      <c r="A9056">
        <v>9051</v>
      </c>
      <c r="C9056">
        <f t="shared" si="429"/>
        <v>0.16651684533359398</v>
      </c>
      <c r="D9056">
        <f t="shared" si="430"/>
        <v>-1.3001818298175738E-4</v>
      </c>
      <c r="E9056" s="2">
        <f t="shared" si="431"/>
        <v>2.7727859779852058E-2</v>
      </c>
    </row>
    <row r="9057" spans="1:5" x14ac:dyDescent="0.55000000000000004">
      <c r="A9057">
        <v>9052</v>
      </c>
      <c r="C9057">
        <f t="shared" si="429"/>
        <v>0.25344542942298676</v>
      </c>
      <c r="D9057">
        <f t="shared" si="430"/>
        <v>-1.0503081433869536E-4</v>
      </c>
      <c r="E9057" s="2">
        <f t="shared" si="431"/>
        <v>6.4234585695402163E-2</v>
      </c>
    </row>
    <row r="9058" spans="1:5" x14ac:dyDescent="0.55000000000000004">
      <c r="A9058">
        <v>9053</v>
      </c>
      <c r="C9058">
        <f t="shared" si="429"/>
        <v>0.2767645529362231</v>
      </c>
      <c r="D9058">
        <f t="shared" si="430"/>
        <v>-5.368292517026839E-5</v>
      </c>
      <c r="E9058" s="2">
        <f t="shared" si="431"/>
        <v>7.6598617761987439E-2</v>
      </c>
    </row>
    <row r="9059" spans="1:5" x14ac:dyDescent="0.55000000000000004">
      <c r="A9059">
        <v>9054</v>
      </c>
      <c r="C9059">
        <f t="shared" si="429"/>
        <v>0.23062160739636928</v>
      </c>
      <c r="D9059">
        <f t="shared" si="430"/>
        <v>1.1138246669615198E-5</v>
      </c>
      <c r="E9059" s="2">
        <f t="shared" si="431"/>
        <v>5.3186325798085091E-2</v>
      </c>
    </row>
    <row r="9060" spans="1:5" x14ac:dyDescent="0.55000000000000004">
      <c r="A9060">
        <v>9055</v>
      </c>
      <c r="C9060">
        <f t="shared" si="429"/>
        <v>0.12659749951780827</v>
      </c>
      <c r="D9060">
        <f t="shared" si="430"/>
        <v>7.3163953371037041E-5</v>
      </c>
      <c r="E9060" s="2">
        <f t="shared" si="431"/>
        <v>1.6026926884161467E-2</v>
      </c>
    </row>
    <row r="9061" spans="1:5" x14ac:dyDescent="0.55000000000000004">
      <c r="A9061">
        <v>9056</v>
      </c>
      <c r="C9061">
        <f t="shared" si="429"/>
        <v>-9.1999122761604324E-3</v>
      </c>
      <c r="D9061">
        <f t="shared" si="430"/>
        <v>1.1682704995010281E-4</v>
      </c>
      <c r="E9061" s="2">
        <f t="shared" si="431"/>
        <v>8.4638385889047426E-5</v>
      </c>
    </row>
    <row r="9062" spans="1:5" x14ac:dyDescent="0.55000000000000004">
      <c r="A9062">
        <v>9057</v>
      </c>
      <c r="C9062">
        <f t="shared" si="429"/>
        <v>-0.14268834000757727</v>
      </c>
      <c r="D9062">
        <f t="shared" si="430"/>
        <v>1.3116901951051865E-4</v>
      </c>
      <c r="E9062" s="2">
        <f t="shared" si="431"/>
        <v>2.0359962374117975E-2</v>
      </c>
    </row>
    <row r="9063" spans="1:5" x14ac:dyDescent="0.55000000000000004">
      <c r="A9063">
        <v>9058</v>
      </c>
      <c r="C9063">
        <f t="shared" si="429"/>
        <v>-0.24036500202663522</v>
      </c>
      <c r="D9063">
        <f t="shared" si="430"/>
        <v>1.125903299983337E-4</v>
      </c>
      <c r="E9063" s="2">
        <f t="shared" si="431"/>
        <v>5.7775334199264353E-2</v>
      </c>
    </row>
    <row r="9064" spans="1:5" x14ac:dyDescent="0.55000000000000004">
      <c r="A9064">
        <v>9059</v>
      </c>
      <c r="C9064">
        <f t="shared" si="429"/>
        <v>-0.27771511503272062</v>
      </c>
      <c r="D9064">
        <f t="shared" si="430"/>
        <v>6.5753840872358416E-5</v>
      </c>
      <c r="E9064" s="2">
        <f t="shared" si="431"/>
        <v>7.7125685117637247E-2</v>
      </c>
    </row>
    <row r="9065" spans="1:5" x14ac:dyDescent="0.55000000000000004">
      <c r="A9065">
        <v>9060</v>
      </c>
      <c r="C9065">
        <f t="shared" si="429"/>
        <v>-0.24536458793575414</v>
      </c>
      <c r="D9065">
        <f t="shared" si="430"/>
        <v>2.4145236684169446E-6</v>
      </c>
      <c r="E9065" s="2">
        <f t="shared" si="431"/>
        <v>6.0203781012882422E-2</v>
      </c>
    </row>
    <row r="9066" spans="1:5" x14ac:dyDescent="0.55000000000000004">
      <c r="A9066">
        <v>9061</v>
      </c>
      <c r="C9066">
        <f t="shared" si="429"/>
        <v>-0.15143272114206779</v>
      </c>
      <c r="D9066">
        <f t="shared" si="430"/>
        <v>-6.1530788082176424E-5</v>
      </c>
      <c r="E9066" s="2">
        <f t="shared" si="431"/>
        <v>2.2931869032491267E-2</v>
      </c>
    </row>
    <row r="9067" spans="1:5" x14ac:dyDescent="0.55000000000000004">
      <c r="A9067">
        <v>9062</v>
      </c>
      <c r="C9067">
        <f t="shared" si="429"/>
        <v>-1.9494433290220894E-2</v>
      </c>
      <c r="D9067">
        <f t="shared" si="430"/>
        <v>-1.1003316899024928E-4</v>
      </c>
      <c r="E9067" s="2">
        <f t="shared" si="431"/>
        <v>3.8003292930687265E-4</v>
      </c>
    </row>
    <row r="9068" spans="1:5" x14ac:dyDescent="0.55000000000000004">
      <c r="A9068">
        <v>9063</v>
      </c>
      <c r="C9068">
        <f t="shared" si="429"/>
        <v>0.11733654640742111</v>
      </c>
      <c r="D9068">
        <f t="shared" si="430"/>
        <v>-1.3091954379694724E-4</v>
      </c>
      <c r="E9068" s="2">
        <f t="shared" si="431"/>
        <v>1.3767865122820888E-2</v>
      </c>
    </row>
    <row r="9069" spans="1:5" x14ac:dyDescent="0.55000000000000004">
      <c r="A9069">
        <v>9064</v>
      </c>
      <c r="C9069">
        <f t="shared" si="429"/>
        <v>0.22471852621258376</v>
      </c>
      <c r="D9069">
        <f t="shared" si="430"/>
        <v>-1.1894787267644571E-4</v>
      </c>
      <c r="E9069" s="2">
        <f t="shared" si="431"/>
        <v>5.0498416023155697E-2</v>
      </c>
    </row>
    <row r="9070" spans="1:5" x14ac:dyDescent="0.55000000000000004">
      <c r="A9070">
        <v>9065</v>
      </c>
      <c r="C9070">
        <f t="shared" si="429"/>
        <v>0.27570089263275421</v>
      </c>
      <c r="D9070">
        <f t="shared" si="430"/>
        <v>-7.7122792736512039E-5</v>
      </c>
      <c r="E9070" s="2">
        <f t="shared" si="431"/>
        <v>7.6010982198497473E-2</v>
      </c>
    </row>
    <row r="9071" spans="1:5" x14ac:dyDescent="0.55000000000000004">
      <c r="A9071">
        <v>9066</v>
      </c>
      <c r="C9071">
        <f t="shared" si="429"/>
        <v>0.25748814631582495</v>
      </c>
      <c r="D9071">
        <f t="shared" si="430"/>
        <v>-1.5941517439200942E-5</v>
      </c>
      <c r="E9071" s="2">
        <f t="shared" si="431"/>
        <v>6.6300145493159685E-2</v>
      </c>
    </row>
    <row r="9072" spans="1:5" x14ac:dyDescent="0.55000000000000004">
      <c r="A9072">
        <v>9067</v>
      </c>
      <c r="C9072">
        <f t="shared" si="429"/>
        <v>0.17465130269311263</v>
      </c>
      <c r="D9072">
        <f t="shared" si="430"/>
        <v>4.9240742714823321E-5</v>
      </c>
      <c r="E9072" s="2">
        <f t="shared" si="431"/>
        <v>3.0503077532401252E-2</v>
      </c>
    </row>
    <row r="9073" spans="1:5" x14ac:dyDescent="0.55000000000000004">
      <c r="A9073">
        <v>9068</v>
      </c>
      <c r="C9073">
        <f t="shared" si="429"/>
        <v>4.7980663451794719E-2</v>
      </c>
      <c r="D9073">
        <f t="shared" si="430"/>
        <v>1.0206461435993081E-4</v>
      </c>
      <c r="E9073" s="2">
        <f t="shared" si="431"/>
        <v>2.3021440652743895E-3</v>
      </c>
    </row>
    <row r="9074" spans="1:5" x14ac:dyDescent="0.55000000000000004">
      <c r="A9074">
        <v>9069</v>
      </c>
      <c r="C9074">
        <f t="shared" si="429"/>
        <v>-9.0732110963783197E-2</v>
      </c>
      <c r="D9074">
        <f t="shared" si="430"/>
        <v>1.2927241915206873E-4</v>
      </c>
      <c r="E9074" s="2">
        <f t="shared" si="431"/>
        <v>8.2323159599442669E-3</v>
      </c>
    </row>
    <row r="9075" spans="1:5" x14ac:dyDescent="0.55000000000000004">
      <c r="A9075">
        <v>9070</v>
      </c>
      <c r="C9075">
        <f t="shared" si="429"/>
        <v>-0.20667303800590553</v>
      </c>
      <c r="D9075">
        <f t="shared" si="430"/>
        <v>1.2403557158405595E-4</v>
      </c>
      <c r="E9075" s="2">
        <f t="shared" si="431"/>
        <v>4.271374463859047E-2</v>
      </c>
    </row>
    <row r="9076" spans="1:5" x14ac:dyDescent="0.55000000000000004">
      <c r="A9076">
        <v>9071</v>
      </c>
      <c r="C9076">
        <f t="shared" si="429"/>
        <v>-0.27074338883435722</v>
      </c>
      <c r="D9076">
        <f t="shared" si="430"/>
        <v>8.7668410011180811E-5</v>
      </c>
      <c r="E9076" s="2">
        <f t="shared" si="431"/>
        <v>7.3301982597511944E-2</v>
      </c>
    </row>
    <row r="9077" spans="1:5" x14ac:dyDescent="0.55000000000000004">
      <c r="A9077">
        <v>9072</v>
      </c>
      <c r="C9077">
        <f t="shared" si="429"/>
        <v>-0.26686285588321795</v>
      </c>
      <c r="D9077">
        <f t="shared" si="430"/>
        <v>2.9298325428961522E-5</v>
      </c>
      <c r="E9077" s="2">
        <f t="shared" si="431"/>
        <v>7.1215783850147152E-2</v>
      </c>
    </row>
    <row r="9078" spans="1:5" x14ac:dyDescent="0.55000000000000004">
      <c r="A9078">
        <v>9073</v>
      </c>
      <c r="C9078">
        <f t="shared" si="429"/>
        <v>-0.19600537112807892</v>
      </c>
      <c r="D9078">
        <f t="shared" si="430"/>
        <v>-3.6425021276226953E-5</v>
      </c>
      <c r="E9078" s="2">
        <f t="shared" si="431"/>
        <v>3.8418105511055956E-2</v>
      </c>
    </row>
    <row r="9079" spans="1:5" x14ac:dyDescent="0.55000000000000004">
      <c r="A9079">
        <v>9074</v>
      </c>
      <c r="C9079">
        <f t="shared" si="429"/>
        <v>-7.5954669685206866E-2</v>
      </c>
      <c r="D9079">
        <f t="shared" si="430"/>
        <v>-9.300645541961204E-5</v>
      </c>
      <c r="E9079" s="2">
        <f t="shared" si="431"/>
        <v>5.7691118469888831E-3</v>
      </c>
    </row>
    <row r="9080" spans="1:5" x14ac:dyDescent="0.55000000000000004">
      <c r="A9080">
        <v>9075</v>
      </c>
      <c r="C9080">
        <f t="shared" si="429"/>
        <v>6.3159052851245304E-2</v>
      </c>
      <c r="D9080">
        <f t="shared" si="430"/>
        <v>-1.2624522967320638E-4</v>
      </c>
      <c r="E9080" s="2">
        <f t="shared" si="431"/>
        <v>3.9890659570663975E-3</v>
      </c>
    </row>
    <row r="9081" spans="1:5" x14ac:dyDescent="0.55000000000000004">
      <c r="A9081">
        <v>9076</v>
      </c>
      <c r="C9081">
        <f t="shared" si="429"/>
        <v>0.18642118440923883</v>
      </c>
      <c r="D9081">
        <f t="shared" si="430"/>
        <v>-1.2779911231712896E-4</v>
      </c>
      <c r="E9081" s="2">
        <f t="shared" si="431"/>
        <v>3.4752857996543429E-2</v>
      </c>
    </row>
    <row r="9082" spans="1:5" x14ac:dyDescent="0.55000000000000004">
      <c r="A9082">
        <v>9077</v>
      </c>
      <c r="C9082">
        <f t="shared" si="429"/>
        <v>0.26289552812599654</v>
      </c>
      <c r="D9082">
        <f t="shared" si="430"/>
        <v>-9.7278111562284556E-5</v>
      </c>
      <c r="E9082" s="2">
        <f t="shared" si="431"/>
        <v>6.9114058708646633E-2</v>
      </c>
    </row>
    <row r="9083" spans="1:5" x14ac:dyDescent="0.55000000000000004">
      <c r="A9083">
        <v>9078</v>
      </c>
      <c r="C9083">
        <f t="shared" si="429"/>
        <v>0.27338863568417954</v>
      </c>
      <c r="D9083">
        <f t="shared" si="430"/>
        <v>-4.234235526477142E-5</v>
      </c>
      <c r="E9083" s="2">
        <f t="shared" si="431"/>
        <v>7.4741346121257046E-2</v>
      </c>
    </row>
    <row r="9084" spans="1:5" x14ac:dyDescent="0.55000000000000004">
      <c r="A9084">
        <v>9079</v>
      </c>
      <c r="C9084">
        <f t="shared" si="429"/>
        <v>0.21526695826084566</v>
      </c>
      <c r="D9084">
        <f t="shared" si="430"/>
        <v>2.322043969816572E-5</v>
      </c>
      <c r="E9084" s="2">
        <f t="shared" si="431"/>
        <v>4.633986331887667E-2</v>
      </c>
    </row>
    <row r="9085" spans="1:5" x14ac:dyDescent="0.55000000000000004">
      <c r="A9085">
        <v>9080</v>
      </c>
      <c r="C9085">
        <f t="shared" si="429"/>
        <v>0.10311781178149705</v>
      </c>
      <c r="D9085">
        <f t="shared" si="430"/>
        <v>8.2955393744897141E-5</v>
      </c>
      <c r="E9085" s="2">
        <f t="shared" si="431"/>
        <v>1.0633283106604252E-2</v>
      </c>
    </row>
    <row r="9086" spans="1:5" x14ac:dyDescent="0.55000000000000004">
      <c r="A9086">
        <v>9081</v>
      </c>
      <c r="C9086">
        <f t="shared" si="429"/>
        <v>-3.4911731903994027E-2</v>
      </c>
      <c r="D9086">
        <f t="shared" si="430"/>
        <v>1.21870292522621E-4</v>
      </c>
      <c r="E9086" s="2">
        <f t="shared" si="431"/>
        <v>1.2188290245363543E-3</v>
      </c>
    </row>
    <row r="9087" spans="1:5" x14ac:dyDescent="0.55000000000000004">
      <c r="A9087">
        <v>9082</v>
      </c>
      <c r="C9087">
        <f t="shared" si="429"/>
        <v>-0.1641791667625031</v>
      </c>
      <c r="D9087">
        <f t="shared" si="430"/>
        <v>1.3019831669911178E-4</v>
      </c>
      <c r="E9087" s="2">
        <f t="shared" si="431"/>
        <v>2.6954798798829803E-2</v>
      </c>
    </row>
    <row r="9088" spans="1:5" x14ac:dyDescent="0.55000000000000004">
      <c r="A9088">
        <v>9083</v>
      </c>
      <c r="C9088">
        <f t="shared" si="429"/>
        <v>-0.25224109138418588</v>
      </c>
      <c r="D9088">
        <f t="shared" si="430"/>
        <v>1.0584930774802079E-4</v>
      </c>
      <c r="E9088" s="2">
        <f t="shared" si="431"/>
        <v>6.3625568182685208E-2</v>
      </c>
    </row>
    <row r="9089" spans="1:5" x14ac:dyDescent="0.55000000000000004">
      <c r="A9089">
        <v>9084</v>
      </c>
      <c r="C9089">
        <f t="shared" si="429"/>
        <v>-0.27699581889204478</v>
      </c>
      <c r="D9089">
        <f t="shared" si="430"/>
        <v>5.49343536783162E-5</v>
      </c>
      <c r="E9089" s="2">
        <f t="shared" si="431"/>
        <v>7.6726683683674468E-2</v>
      </c>
    </row>
    <row r="9090" spans="1:5" x14ac:dyDescent="0.55000000000000004">
      <c r="A9090">
        <v>9085</v>
      </c>
      <c r="C9090">
        <f t="shared" si="429"/>
        <v>-0.23223043446660183</v>
      </c>
      <c r="D9090">
        <f t="shared" si="430"/>
        <v>-9.7679652403450139E-6</v>
      </c>
      <c r="E9090" s="2">
        <f t="shared" si="431"/>
        <v>5.3930974692546645E-2</v>
      </c>
    </row>
    <row r="9091" spans="1:5" x14ac:dyDescent="0.55000000000000004">
      <c r="A9091">
        <v>9086</v>
      </c>
      <c r="C9091">
        <f t="shared" si="429"/>
        <v>-0.12918010601920729</v>
      </c>
      <c r="D9091">
        <f t="shared" si="430"/>
        <v>-7.2018730776050486E-5</v>
      </c>
      <c r="E9091" s="2">
        <f t="shared" si="431"/>
        <v>1.6687499791133636E-2</v>
      </c>
    </row>
    <row r="9092" spans="1:5" x14ac:dyDescent="0.55000000000000004">
      <c r="A9092">
        <v>9087</v>
      </c>
      <c r="C9092">
        <f t="shared" si="429"/>
        <v>6.2917061384203206E-3</v>
      </c>
      <c r="D9092">
        <f t="shared" si="430"/>
        <v>-1.1619431292136454E-4</v>
      </c>
      <c r="E9092" s="2">
        <f t="shared" si="431"/>
        <v>3.9585566132235941E-5</v>
      </c>
    </row>
    <row r="9093" spans="1:5" x14ac:dyDescent="0.55000000000000004">
      <c r="A9093">
        <v>9088</v>
      </c>
      <c r="C9093">
        <f t="shared" si="429"/>
        <v>0.14018443267394726</v>
      </c>
      <c r="D9093">
        <f t="shared" si="430"/>
        <v>-1.3120757170520362E-4</v>
      </c>
      <c r="E9093" s="2">
        <f t="shared" si="431"/>
        <v>1.965167516411645E-2</v>
      </c>
    </row>
    <row r="9094" spans="1:5" x14ac:dyDescent="0.55000000000000004">
      <c r="A9094">
        <v>9089</v>
      </c>
      <c r="C9094">
        <f t="shared" ref="C9094:C9157" si="432">$D$1*COS($B$2*(A9094-$L$2)+$B$1)</f>
        <v>0.23889382145964103</v>
      </c>
      <c r="D9094">
        <f t="shared" ref="D9094:D9157" si="433">$D$2*COS($B$2*(A9094-$L$3)+$B$3)</f>
        <v>-1.1329049562817455E-4</v>
      </c>
      <c r="E9094" s="2">
        <f t="shared" ref="E9094:E9157" si="434">(M9094-C9094)^2</f>
        <v>5.7070257931590845E-2</v>
      </c>
    </row>
    <row r="9095" spans="1:5" x14ac:dyDescent="0.55000000000000004">
      <c r="A9095">
        <v>9090</v>
      </c>
      <c r="C9095">
        <f t="shared" si="432"/>
        <v>0.27764589654467337</v>
      </c>
      <c r="D9095">
        <f t="shared" si="433"/>
        <v>-6.693989312260558E-5</v>
      </c>
      <c r="E9095" s="2">
        <f t="shared" si="434"/>
        <v>7.708724386809547E-2</v>
      </c>
    </row>
    <row r="9096" spans="1:5" x14ac:dyDescent="0.55000000000000004">
      <c r="A9096">
        <v>9091</v>
      </c>
      <c r="C9096">
        <f t="shared" si="432"/>
        <v>0.24671470390814385</v>
      </c>
      <c r="D9096">
        <f t="shared" si="433"/>
        <v>-3.7887884242562126E-6</v>
      </c>
      <c r="E9096" s="2">
        <f t="shared" si="434"/>
        <v>6.0868145124483089E-2</v>
      </c>
    </row>
    <row r="9097" spans="1:5" x14ac:dyDescent="0.55000000000000004">
      <c r="A9097">
        <v>9092</v>
      </c>
      <c r="C9097">
        <f t="shared" si="432"/>
        <v>0.15386332092401125</v>
      </c>
      <c r="D9097">
        <f t="shared" si="433"/>
        <v>6.0313222307258034E-5</v>
      </c>
      <c r="E9097" s="2">
        <f t="shared" si="434"/>
        <v>2.3673921525765279E-2</v>
      </c>
    </row>
    <row r="9098" spans="1:5" x14ac:dyDescent="0.55000000000000004">
      <c r="A9098">
        <v>9093</v>
      </c>
      <c r="C9098">
        <f t="shared" si="432"/>
        <v>2.2395487569428683E-2</v>
      </c>
      <c r="D9098">
        <f t="shared" si="433"/>
        <v>1.0927788554150608E-4</v>
      </c>
      <c r="E9098" s="2">
        <f t="shared" si="434"/>
        <v>5.0155786347243464E-4</v>
      </c>
    </row>
    <row r="9099" spans="1:5" x14ac:dyDescent="0.55000000000000004">
      <c r="A9099">
        <v>9094</v>
      </c>
      <c r="C9099">
        <f t="shared" si="432"/>
        <v>-0.11469314110565781</v>
      </c>
      <c r="D9099">
        <f t="shared" si="433"/>
        <v>1.3081610289990183E-4</v>
      </c>
      <c r="E9099" s="2">
        <f t="shared" si="434"/>
        <v>1.3154516616682333E-2</v>
      </c>
    </row>
    <row r="9100" spans="1:5" x14ac:dyDescent="0.55000000000000004">
      <c r="A9100">
        <v>9095</v>
      </c>
      <c r="C9100">
        <f t="shared" si="432"/>
        <v>-0.22299620890041061</v>
      </c>
      <c r="D9100">
        <f t="shared" si="433"/>
        <v>1.1952223581587721E-4</v>
      </c>
      <c r="E9100" s="2">
        <f t="shared" si="434"/>
        <v>4.972730918395557E-2</v>
      </c>
    </row>
    <row r="9101" spans="1:5" x14ac:dyDescent="0.55000000000000004">
      <c r="A9101">
        <v>9096</v>
      </c>
      <c r="C9101">
        <f t="shared" si="432"/>
        <v>-0.27533192865197592</v>
      </c>
      <c r="D9101">
        <f t="shared" si="433"/>
        <v>7.8230806871057478E-5</v>
      </c>
      <c r="E9101" s="2">
        <f t="shared" si="434"/>
        <v>7.5807670935216759E-2</v>
      </c>
    </row>
    <row r="9102" spans="1:5" x14ac:dyDescent="0.55000000000000004">
      <c r="A9102">
        <v>9097</v>
      </c>
      <c r="C9102">
        <f t="shared" si="432"/>
        <v>-0.25856513784847318</v>
      </c>
      <c r="D9102">
        <f t="shared" si="433"/>
        <v>1.7305094376174269E-5</v>
      </c>
      <c r="E9102" s="2">
        <f t="shared" si="434"/>
        <v>6.6855930510599945E-2</v>
      </c>
    </row>
    <row r="9103" spans="1:5" x14ac:dyDescent="0.55000000000000004">
      <c r="A9103">
        <v>9098</v>
      </c>
      <c r="C9103">
        <f t="shared" si="432"/>
        <v>-0.17690394756567299</v>
      </c>
      <c r="D9103">
        <f t="shared" si="433"/>
        <v>-4.7963832044681087E-5</v>
      </c>
      <c r="E9103" s="2">
        <f t="shared" si="434"/>
        <v>3.1295006664318378E-2</v>
      </c>
    </row>
    <row r="9104" spans="1:5" x14ac:dyDescent="0.55000000000000004">
      <c r="A9104">
        <v>9099</v>
      </c>
      <c r="C9104">
        <f t="shared" si="432"/>
        <v>-5.0843595283241068E-2</v>
      </c>
      <c r="D9104">
        <f t="shared" si="433"/>
        <v>-1.0119484761968402E-4</v>
      </c>
      <c r="E9104" s="2">
        <f t="shared" si="434"/>
        <v>2.5850711813260132E-3</v>
      </c>
    </row>
    <row r="9105" spans="1:5" x14ac:dyDescent="0.55000000000000004">
      <c r="A9105">
        <v>9100</v>
      </c>
      <c r="C9105">
        <f t="shared" si="432"/>
        <v>8.7977427717328999E-2</v>
      </c>
      <c r="D9105">
        <f t="shared" si="433"/>
        <v>-1.2902808946029103E-4</v>
      </c>
      <c r="E9105" s="2">
        <f t="shared" si="434"/>
        <v>7.7400277877578486E-3</v>
      </c>
    </row>
    <row r="9106" spans="1:5" x14ac:dyDescent="0.55000000000000004">
      <c r="A9106">
        <v>9101</v>
      </c>
      <c r="C9106">
        <f t="shared" si="432"/>
        <v>0.2047179707778882</v>
      </c>
      <c r="D9106">
        <f t="shared" si="433"/>
        <v>-1.2447800054269821E-4</v>
      </c>
      <c r="E9106" s="2">
        <f t="shared" si="434"/>
        <v>4.1909447559416287E-2</v>
      </c>
    </row>
    <row r="9107" spans="1:5" x14ac:dyDescent="0.55000000000000004">
      <c r="A9107">
        <v>9102</v>
      </c>
      <c r="C9107">
        <f t="shared" si="432"/>
        <v>0.27007861828469726</v>
      </c>
      <c r="D9107">
        <f t="shared" si="433"/>
        <v>-8.8686557278364457E-5</v>
      </c>
      <c r="E9107" s="2">
        <f t="shared" si="434"/>
        <v>7.2942460054571209E-2</v>
      </c>
    </row>
    <row r="9108" spans="1:5" x14ac:dyDescent="0.55000000000000004">
      <c r="A9108">
        <v>9103</v>
      </c>
      <c r="C9108">
        <f t="shared" si="432"/>
        <v>0.26765522541036046</v>
      </c>
      <c r="D9108">
        <f t="shared" si="433"/>
        <v>-3.0636657500859892E-5</v>
      </c>
      <c r="E9108" s="2">
        <f t="shared" si="434"/>
        <v>7.1639319689470876E-2</v>
      </c>
    </row>
    <row r="9109" spans="1:5" x14ac:dyDescent="0.55000000000000004">
      <c r="A9109">
        <v>9104</v>
      </c>
      <c r="C9109">
        <f t="shared" si="432"/>
        <v>0.19805601268253556</v>
      </c>
      <c r="D9109">
        <f t="shared" si="433"/>
        <v>3.5102397539858573E-5</v>
      </c>
      <c r="E9109" s="2">
        <f t="shared" si="434"/>
        <v>3.9226184159704684E-2</v>
      </c>
    </row>
    <row r="9110" spans="1:5" x14ac:dyDescent="0.55000000000000004">
      <c r="A9110">
        <v>9105</v>
      </c>
      <c r="C9110">
        <f t="shared" si="432"/>
        <v>7.8748915460903415E-2</v>
      </c>
      <c r="D9110">
        <f t="shared" si="433"/>
        <v>9.2031490697905784E-5</v>
      </c>
      <c r="E9110" s="2">
        <f t="shared" si="434"/>
        <v>6.201391686268513E-3</v>
      </c>
    </row>
    <row r="9111" spans="1:5" x14ac:dyDescent="0.55000000000000004">
      <c r="A9111">
        <v>9106</v>
      </c>
      <c r="C9111">
        <f t="shared" si="432"/>
        <v>-6.0322499645980979E-2</v>
      </c>
      <c r="D9111">
        <f t="shared" si="433"/>
        <v>1.2586261956068473E-4</v>
      </c>
      <c r="E9111" s="2">
        <f t="shared" si="434"/>
        <v>3.6388039635393754E-3</v>
      </c>
    </row>
    <row r="9112" spans="1:5" x14ac:dyDescent="0.55000000000000004">
      <c r="A9112">
        <v>9107</v>
      </c>
      <c r="C9112">
        <f t="shared" si="432"/>
        <v>-0.1842542388391305</v>
      </c>
      <c r="D9112">
        <f t="shared" si="433"/>
        <v>1.281048838872536E-4</v>
      </c>
      <c r="E9112" s="2">
        <f t="shared" si="434"/>
        <v>3.394962453018735E-2</v>
      </c>
    </row>
    <row r="9113" spans="1:5" x14ac:dyDescent="0.55000000000000004">
      <c r="A9113">
        <v>9108</v>
      </c>
      <c r="C9113">
        <f t="shared" si="432"/>
        <v>-0.26194204785351283</v>
      </c>
      <c r="D9113">
        <f t="shared" si="433"/>
        <v>9.8195522596092612E-5</v>
      </c>
      <c r="E9113" s="2">
        <f t="shared" si="434"/>
        <v>6.8613636433692005E-2</v>
      </c>
    </row>
    <row r="9114" spans="1:5" x14ac:dyDescent="0.55000000000000004">
      <c r="A9114">
        <v>9109</v>
      </c>
      <c r="C9114">
        <f t="shared" si="432"/>
        <v>-0.27388792415997265</v>
      </c>
      <c r="D9114">
        <f t="shared" si="433"/>
        <v>4.3641154930286832E-5</v>
      </c>
      <c r="E9114" s="2">
        <f t="shared" si="434"/>
        <v>7.5014595000658935E-2</v>
      </c>
    </row>
    <row r="9115" spans="1:5" x14ac:dyDescent="0.55000000000000004">
      <c r="A9115">
        <v>9110</v>
      </c>
      <c r="C9115">
        <f t="shared" si="432"/>
        <v>-0.21709370460165758</v>
      </c>
      <c r="D9115">
        <f t="shared" si="433"/>
        <v>-2.1866222740462532E-5</v>
      </c>
      <c r="E9115" s="2">
        <f t="shared" si="434"/>
        <v>4.712967657767176E-2</v>
      </c>
    </row>
    <row r="9116" spans="1:5" x14ac:dyDescent="0.55000000000000004">
      <c r="A9116">
        <v>9111</v>
      </c>
      <c r="C9116">
        <f t="shared" si="432"/>
        <v>-0.1058135411605417</v>
      </c>
      <c r="D9116">
        <f t="shared" si="433"/>
        <v>-8.1885639406761079E-5</v>
      </c>
      <c r="E9116" s="2">
        <f t="shared" si="434"/>
        <v>1.1196505492933653E-2</v>
      </c>
    </row>
    <row r="9117" spans="1:5" x14ac:dyDescent="0.55000000000000004">
      <c r="A9117">
        <v>9112</v>
      </c>
      <c r="C9117">
        <f t="shared" si="432"/>
        <v>3.2023590739390047E-2</v>
      </c>
      <c r="D9117">
        <f t="shared" si="433"/>
        <v>-1.2135348659429188E-4</v>
      </c>
      <c r="E9117" s="2">
        <f t="shared" si="434"/>
        <v>1.0255103638439479E-3</v>
      </c>
    </row>
    <row r="9118" spans="1:5" x14ac:dyDescent="0.55000000000000004">
      <c r="A9118">
        <v>9113</v>
      </c>
      <c r="C9118">
        <f t="shared" si="432"/>
        <v>0.16182347636746991</v>
      </c>
      <c r="D9118">
        <f t="shared" si="433"/>
        <v>-1.3036416657519553E-4</v>
      </c>
      <c r="E9118" s="2">
        <f t="shared" si="434"/>
        <v>2.6186837503653092E-2</v>
      </c>
    </row>
    <row r="9119" spans="1:5" x14ac:dyDescent="0.55000000000000004">
      <c r="A9119">
        <v>9114</v>
      </c>
      <c r="C9119">
        <f t="shared" si="432"/>
        <v>0.25100908039382464</v>
      </c>
      <c r="D9119">
        <f t="shared" si="433"/>
        <v>-1.0665618860544225E-4</v>
      </c>
      <c r="E9119" s="2">
        <f t="shared" si="434"/>
        <v>6.3005558440153514E-2</v>
      </c>
    </row>
    <row r="9120" spans="1:5" x14ac:dyDescent="0.55000000000000004">
      <c r="A9120">
        <v>9115</v>
      </c>
      <c r="C9120">
        <f t="shared" si="432"/>
        <v>0.27719669609622982</v>
      </c>
      <c r="D9120">
        <f t="shared" si="433"/>
        <v>-5.6179755429581444E-5</v>
      </c>
      <c r="E9120" s="2">
        <f t="shared" si="434"/>
        <v>7.6838008326665597E-2</v>
      </c>
    </row>
    <row r="9121" spans="1:5" x14ac:dyDescent="0.55000000000000004">
      <c r="A9121">
        <v>9116</v>
      </c>
      <c r="C9121">
        <f t="shared" si="432"/>
        <v>0.23381378392123825</v>
      </c>
      <c r="D9121">
        <f t="shared" si="433"/>
        <v>8.3966121838175249E-6</v>
      </c>
      <c r="E9121" s="2">
        <f t="shared" si="434"/>
        <v>5.4668885551567493E-2</v>
      </c>
    </row>
    <row r="9122" spans="1:5" x14ac:dyDescent="0.55000000000000004">
      <c r="A9122">
        <v>9117</v>
      </c>
      <c r="C9122">
        <f t="shared" si="432"/>
        <v>0.13174854038553976</v>
      </c>
      <c r="D9122">
        <f t="shared" si="433"/>
        <v>7.0865607125620238E-5</v>
      </c>
      <c r="E9122" s="2">
        <f t="shared" si="434"/>
        <v>1.7357677893720204E-2</v>
      </c>
    </row>
    <row r="9123" spans="1:5" x14ac:dyDescent="0.55000000000000004">
      <c r="A9123">
        <v>9118</v>
      </c>
      <c r="C9123">
        <f t="shared" si="432"/>
        <v>-3.3828097480403819E-3</v>
      </c>
      <c r="D9123">
        <f t="shared" si="433"/>
        <v>1.1554882840737149E-4</v>
      </c>
      <c r="E9123" s="2">
        <f t="shared" si="434"/>
        <v>1.1443401791437032E-5</v>
      </c>
    </row>
    <row r="9124" spans="1:5" x14ac:dyDescent="0.55000000000000004">
      <c r="A9124">
        <v>9119</v>
      </c>
      <c r="C9124">
        <f t="shared" si="432"/>
        <v>-0.1376651459388343</v>
      </c>
      <c r="D9124">
        <f t="shared" si="433"/>
        <v>1.3123172933492605E-4</v>
      </c>
      <c r="E9124" s="2">
        <f t="shared" si="434"/>
        <v>1.8951692406360549E-2</v>
      </c>
    </row>
    <row r="9125" spans="1:5" x14ac:dyDescent="0.55000000000000004">
      <c r="A9125">
        <v>9120</v>
      </c>
      <c r="C9125">
        <f t="shared" si="432"/>
        <v>-0.23739643224792104</v>
      </c>
      <c r="D9125">
        <f t="shared" si="433"/>
        <v>1.1397823234573721E-4</v>
      </c>
      <c r="E9125" s="2">
        <f t="shared" si="434"/>
        <v>5.6357066044041761E-2</v>
      </c>
    </row>
    <row r="9126" spans="1:5" x14ac:dyDescent="0.55000000000000004">
      <c r="A9126">
        <v>9121</v>
      </c>
      <c r="C9126">
        <f t="shared" si="432"/>
        <v>-0.27754621798604906</v>
      </c>
      <c r="D9126">
        <f t="shared" si="433"/>
        <v>6.8118601508260058E-5</v>
      </c>
      <c r="E9126" s="2">
        <f t="shared" si="434"/>
        <v>7.703190311835946E-2</v>
      </c>
    </row>
    <row r="9127" spans="1:5" x14ac:dyDescent="0.55000000000000004">
      <c r="A9127">
        <v>9122</v>
      </c>
      <c r="C9127">
        <f t="shared" si="432"/>
        <v>-0.24803775321977253</v>
      </c>
      <c r="D9127">
        <f t="shared" si="433"/>
        <v>5.1626375184046686E-6</v>
      </c>
      <c r="E9127" s="2">
        <f t="shared" si="434"/>
        <v>6.1522727022312783E-2</v>
      </c>
    </row>
    <row r="9128" spans="1:5" x14ac:dyDescent="0.55000000000000004">
      <c r="A9128">
        <v>9123</v>
      </c>
      <c r="C9128">
        <f t="shared" si="432"/>
        <v>-0.15627704061634093</v>
      </c>
      <c r="D9128">
        <f t="shared" si="433"/>
        <v>-5.9089039668805644E-5</v>
      </c>
      <c r="E9128" s="2">
        <f t="shared" si="434"/>
        <v>2.4422513423801473E-2</v>
      </c>
    </row>
    <row r="9129" spans="1:5" x14ac:dyDescent="0.55000000000000004">
      <c r="A9129">
        <v>9124</v>
      </c>
      <c r="C9129">
        <f t="shared" si="432"/>
        <v>-2.5294084876858882E-2</v>
      </c>
      <c r="D9129">
        <f t="shared" si="433"/>
        <v>-1.0851061339727867E-4</v>
      </c>
      <c r="E9129" s="2">
        <f t="shared" si="434"/>
        <v>6.3979072975774121E-4</v>
      </c>
    </row>
    <row r="9130" spans="1:5" x14ac:dyDescent="0.55000000000000004">
      <c r="A9130">
        <v>9125</v>
      </c>
      <c r="C9130">
        <f t="shared" si="432"/>
        <v>0.11203715300970855</v>
      </c>
      <c r="D9130">
        <f t="shared" si="433"/>
        <v>-1.3069831038528689E-4</v>
      </c>
      <c r="E9130" s="2">
        <f t="shared" si="434"/>
        <v>1.2552323654520846E-2</v>
      </c>
    </row>
    <row r="9131" spans="1:5" x14ac:dyDescent="0.55000000000000004">
      <c r="A9131">
        <v>9126</v>
      </c>
      <c r="C9131">
        <f t="shared" si="432"/>
        <v>0.22124942704664838</v>
      </c>
      <c r="D9131">
        <f t="shared" si="433"/>
        <v>-1.2008348636838501E-4</v>
      </c>
      <c r="E9131" s="2">
        <f t="shared" si="434"/>
        <v>4.8951308968470185E-2</v>
      </c>
    </row>
    <row r="9132" spans="1:5" x14ac:dyDescent="0.55000000000000004">
      <c r="A9132">
        <v>9127</v>
      </c>
      <c r="C9132">
        <f t="shared" si="432"/>
        <v>0.27493275846219811</v>
      </c>
      <c r="D9132">
        <f t="shared" si="433"/>
        <v>-7.9330238433599309E-5</v>
      </c>
      <c r="E9132" s="2">
        <f t="shared" si="434"/>
        <v>7.5588021675633374E-2</v>
      </c>
    </row>
    <row r="9133" spans="1:5" x14ac:dyDescent="0.55000000000000004">
      <c r="A9133">
        <v>9128</v>
      </c>
      <c r="C9133">
        <f t="shared" si="432"/>
        <v>0.25961376262891772</v>
      </c>
      <c r="D9133">
        <f t="shared" si="433"/>
        <v>-1.866677279996011E-5</v>
      </c>
      <c r="E9133" s="2">
        <f t="shared" si="434"/>
        <v>6.7399305746344035E-2</v>
      </c>
    </row>
    <row r="9134" spans="1:5" x14ac:dyDescent="0.55000000000000004">
      <c r="A9134">
        <v>9129</v>
      </c>
      <c r="C9134">
        <f t="shared" si="432"/>
        <v>0.17913718459970493</v>
      </c>
      <c r="D9134">
        <f t="shared" si="433"/>
        <v>4.6681659342117643E-5</v>
      </c>
      <c r="E9134" s="2">
        <f t="shared" si="434"/>
        <v>3.2090130906308759E-2</v>
      </c>
    </row>
    <row r="9135" spans="1:5" x14ac:dyDescent="0.55000000000000004">
      <c r="A9135">
        <v>9130</v>
      </c>
      <c r="C9135">
        <f t="shared" si="432"/>
        <v>5.3700949148220073E-2</v>
      </c>
      <c r="D9135">
        <f t="shared" si="433"/>
        <v>1.0031397896063018E-4</v>
      </c>
      <c r="E9135" s="2">
        <f t="shared" si="434"/>
        <v>2.8837919394197184E-3</v>
      </c>
    </row>
    <row r="9136" spans="1:5" x14ac:dyDescent="0.55000000000000004">
      <c r="A9136">
        <v>9131</v>
      </c>
      <c r="C9136">
        <f t="shared" si="432"/>
        <v>-8.5213092613271965E-2</v>
      </c>
      <c r="D9136">
        <f t="shared" si="433"/>
        <v>1.2876960431093122E-4</v>
      </c>
      <c r="E9136" s="2">
        <f t="shared" si="434"/>
        <v>7.2612711527180653E-3</v>
      </c>
    </row>
    <row r="9137" spans="1:5" x14ac:dyDescent="0.55000000000000004">
      <c r="A9137">
        <v>9132</v>
      </c>
      <c r="C9137">
        <f t="shared" si="432"/>
        <v>-0.20274044427831064</v>
      </c>
      <c r="D9137">
        <f t="shared" si="433"/>
        <v>1.2490677322708705E-4</v>
      </c>
      <c r="E9137" s="2">
        <f t="shared" si="434"/>
        <v>4.1103687746166781E-2</v>
      </c>
    </row>
    <row r="9138" spans="1:5" x14ac:dyDescent="0.55000000000000004">
      <c r="A9138">
        <v>9133</v>
      </c>
      <c r="C9138">
        <f t="shared" si="432"/>
        <v>-0.26938421785800076</v>
      </c>
      <c r="D9138">
        <f t="shared" si="433"/>
        <v>8.9694974890517867E-5</v>
      </c>
      <c r="E9138" s="2">
        <f t="shared" si="434"/>
        <v>7.2567856830966823E-2</v>
      </c>
    </row>
    <row r="9139" spans="1:5" x14ac:dyDescent="0.55000000000000004">
      <c r="A9139">
        <v>9134</v>
      </c>
      <c r="C9139">
        <f t="shared" si="432"/>
        <v>-0.26841823092687722</v>
      </c>
      <c r="D9139">
        <f t="shared" si="433"/>
        <v>3.1971628475903111E-5</v>
      </c>
      <c r="E9139" s="2">
        <f t="shared" si="434"/>
        <v>7.2048346693914384E-2</v>
      </c>
    </row>
    <row r="9140" spans="1:5" x14ac:dyDescent="0.55000000000000004">
      <c r="A9140">
        <v>9135</v>
      </c>
      <c r="C9140">
        <f t="shared" si="432"/>
        <v>-0.20008492584050008</v>
      </c>
      <c r="D9140">
        <f t="shared" si="433"/>
        <v>-3.3775922777705926E-5</v>
      </c>
      <c r="E9140" s="2">
        <f t="shared" si="434"/>
        <v>4.0033977548598415E-2</v>
      </c>
    </row>
    <row r="9141" spans="1:5" x14ac:dyDescent="0.55000000000000004">
      <c r="A9141">
        <v>9136</v>
      </c>
      <c r="C9141">
        <f t="shared" si="432"/>
        <v>-8.1534521823762737E-2</v>
      </c>
      <c r="D9141">
        <f t="shared" si="433"/>
        <v>-9.1046429354074479E-5</v>
      </c>
      <c r="E9141" s="2">
        <f t="shared" si="434"/>
        <v>6.6478782490296418E-3</v>
      </c>
    </row>
    <row r="9142" spans="1:5" x14ac:dyDescent="0.55000000000000004">
      <c r="A9142">
        <v>9137</v>
      </c>
      <c r="C9142">
        <f t="shared" si="432"/>
        <v>5.7479328559381211E-2</v>
      </c>
      <c r="D9142">
        <f t="shared" si="433"/>
        <v>-1.2546620126903079E-4</v>
      </c>
      <c r="E9142" s="2">
        <f t="shared" si="434"/>
        <v>3.3038732116372964E-3</v>
      </c>
    </row>
    <row r="9143" spans="1:5" x14ac:dyDescent="0.55000000000000004">
      <c r="A9143">
        <v>9138</v>
      </c>
      <c r="C9143">
        <f t="shared" si="432"/>
        <v>0.18206707904223537</v>
      </c>
      <c r="D9143">
        <f t="shared" si="433"/>
        <v>-1.2839660128314753E-4</v>
      </c>
      <c r="E9143" s="2">
        <f t="shared" si="434"/>
        <v>3.3148421270971583E-2</v>
      </c>
    </row>
    <row r="9144" spans="1:5" x14ac:dyDescent="0.55000000000000004">
      <c r="A9144">
        <v>9139</v>
      </c>
      <c r="C9144">
        <f t="shared" si="432"/>
        <v>0.26095983035363257</v>
      </c>
      <c r="D9144">
        <f t="shared" si="433"/>
        <v>-9.9102160762064835E-5</v>
      </c>
      <c r="E9144" s="2">
        <f t="shared" si="434"/>
        <v>6.8100033058196688E-2</v>
      </c>
    </row>
    <row r="9145" spans="1:5" x14ac:dyDescent="0.55000000000000004">
      <c r="A9145">
        <v>9140</v>
      </c>
      <c r="C9145">
        <f t="shared" si="432"/>
        <v>0.2743571648461029</v>
      </c>
      <c r="D9145">
        <f t="shared" si="433"/>
        <v>-4.4935166797114114E-5</v>
      </c>
      <c r="E9145" s="2">
        <f t="shared" si="434"/>
        <v>7.5271853902391675E-2</v>
      </c>
    </row>
    <row r="9146" spans="1:5" x14ac:dyDescent="0.55000000000000004">
      <c r="A9146">
        <v>9141</v>
      </c>
      <c r="C9146">
        <f t="shared" si="432"/>
        <v>0.21889663395238854</v>
      </c>
      <c r="D9146">
        <f t="shared" si="433"/>
        <v>2.050960687574787E-5</v>
      </c>
      <c r="E9146" s="2">
        <f t="shared" si="434"/>
        <v>4.7915736355685981E-2</v>
      </c>
    </row>
    <row r="9147" spans="1:5" x14ac:dyDescent="0.55000000000000004">
      <c r="A9147">
        <v>9142</v>
      </c>
      <c r="C9147">
        <f t="shared" si="432"/>
        <v>0.10849766191157532</v>
      </c>
      <c r="D9147">
        <f t="shared" si="433"/>
        <v>8.0806901531008834E-5</v>
      </c>
      <c r="E9147" s="2">
        <f t="shared" si="434"/>
        <v>1.1771742640278502E-2</v>
      </c>
    </row>
    <row r="9148" spans="1:5" x14ac:dyDescent="0.55000000000000004">
      <c r="A9148">
        <v>9143</v>
      </c>
      <c r="C9148">
        <f t="shared" si="432"/>
        <v>-2.9131936319786823E-2</v>
      </c>
      <c r="D9148">
        <f t="shared" si="433"/>
        <v>1.208233671763256E-4</v>
      </c>
      <c r="E9148" s="2">
        <f t="shared" si="434"/>
        <v>8.4866971374011457E-4</v>
      </c>
    </row>
    <row r="9149" spans="1:5" x14ac:dyDescent="0.55000000000000004">
      <c r="A9149">
        <v>9144</v>
      </c>
      <c r="C9149">
        <f t="shared" si="432"/>
        <v>-0.15945003258737847</v>
      </c>
      <c r="D9149">
        <f t="shared" si="433"/>
        <v>1.3051571441489402E-4</v>
      </c>
      <c r="E9149" s="2">
        <f t="shared" si="434"/>
        <v>2.5424312892116056E-2</v>
      </c>
    </row>
    <row r="9150" spans="1:5" x14ac:dyDescent="0.55000000000000004">
      <c r="A9150">
        <v>9145</v>
      </c>
      <c r="C9150">
        <f t="shared" si="432"/>
        <v>-0.24974953161378433</v>
      </c>
      <c r="D9150">
        <f t="shared" si="433"/>
        <v>1.0745136838939986E-4</v>
      </c>
      <c r="E9150" s="2">
        <f t="shared" si="434"/>
        <v>6.2374828541304654E-2</v>
      </c>
    </row>
    <row r="9151" spans="1:5" x14ac:dyDescent="0.55000000000000004">
      <c r="A9151">
        <v>9146</v>
      </c>
      <c r="C9151">
        <f t="shared" si="432"/>
        <v>-0.27736716251087351</v>
      </c>
      <c r="D9151">
        <f t="shared" si="433"/>
        <v>5.7418993793104644E-5</v>
      </c>
      <c r="E9151" s="2">
        <f t="shared" si="434"/>
        <v>7.6932542839333318E-2</v>
      </c>
    </row>
    <row r="9152" spans="1:5" x14ac:dyDescent="0.55000000000000004">
      <c r="A9152">
        <v>9147</v>
      </c>
      <c r="C9152">
        <f t="shared" si="432"/>
        <v>-0.23537148205363731</v>
      </c>
      <c r="D9152">
        <f t="shared" si="433"/>
        <v>-7.0243379489009024E-6</v>
      </c>
      <c r="E9152" s="2">
        <f t="shared" si="434"/>
        <v>5.5399734564125711E-2</v>
      </c>
    </row>
    <row r="9153" spans="1:5" x14ac:dyDescent="0.55000000000000004">
      <c r="A9153">
        <v>9148</v>
      </c>
      <c r="C9153">
        <f t="shared" si="432"/>
        <v>-0.13430252083813343</v>
      </c>
      <c r="D9153">
        <f t="shared" si="433"/>
        <v>-6.9704708927028445E-5</v>
      </c>
      <c r="E9153" s="2">
        <f t="shared" si="434"/>
        <v>1.8037167103477265E-2</v>
      </c>
    </row>
    <row r="9154" spans="1:5" x14ac:dyDescent="0.55000000000000004">
      <c r="A9154">
        <v>9149</v>
      </c>
      <c r="C9154">
        <f t="shared" si="432"/>
        <v>4.7354223521650808E-4</v>
      </c>
      <c r="D9154">
        <f t="shared" si="433"/>
        <v>-1.1489066722315861E-4</v>
      </c>
      <c r="E9154" s="2">
        <f t="shared" si="434"/>
        <v>2.2424224853384667E-7</v>
      </c>
    </row>
    <row r="9155" spans="1:5" x14ac:dyDescent="0.55000000000000004">
      <c r="A9155">
        <v>9150</v>
      </c>
      <c r="C9155">
        <f t="shared" si="432"/>
        <v>0.13513075618900547</v>
      </c>
      <c r="D9155">
        <f t="shared" si="433"/>
        <v>-1.3124148974939245E-4</v>
      </c>
      <c r="E9155" s="2">
        <f t="shared" si="434"/>
        <v>1.8260321268212441E-2</v>
      </c>
    </row>
    <row r="9156" spans="1:5" x14ac:dyDescent="0.55000000000000004">
      <c r="A9156">
        <v>9151</v>
      </c>
      <c r="C9156">
        <f t="shared" si="432"/>
        <v>0.23587299866969547</v>
      </c>
      <c r="D9156">
        <f t="shared" si="433"/>
        <v>-1.1465346469963825E-4</v>
      </c>
      <c r="E9156" s="2">
        <f t="shared" si="434"/>
        <v>5.563607150143416E-2</v>
      </c>
    </row>
    <row r="9157" spans="1:5" x14ac:dyDescent="0.55000000000000004">
      <c r="A9157">
        <v>9152</v>
      </c>
      <c r="C9157">
        <f t="shared" si="432"/>
        <v>0.27741609029241682</v>
      </c>
      <c r="D9157">
        <f t="shared" si="433"/>
        <v>-6.9289836715180831E-5</v>
      </c>
      <c r="E9157" s="2">
        <f t="shared" si="434"/>
        <v>7.6959687153130354E-2</v>
      </c>
    </row>
    <row r="9158" spans="1:5" x14ac:dyDescent="0.55000000000000004">
      <c r="A9158">
        <v>9153</v>
      </c>
      <c r="C9158">
        <f t="shared" ref="C9158:C9221" si="435">$D$1*COS($B$2*(A9158-$L$2)+$B$1)</f>
        <v>0.2493335907210957</v>
      </c>
      <c r="D9158">
        <f t="shared" ref="D9158:D9221" si="436">$D$2*COS($B$2*(A9158-$L$3)+$B$3)</f>
        <v>-6.5359202281579942E-6</v>
      </c>
      <c r="E9158" s="2">
        <f t="shared" ref="E9158:E9221" si="437">(M9158-C9158)^2</f>
        <v>6.2167239461874864E-2</v>
      </c>
    </row>
    <row r="9159" spans="1:5" x14ac:dyDescent="0.55000000000000004">
      <c r="A9159">
        <v>9154</v>
      </c>
      <c r="C9159">
        <f t="shared" si="435"/>
        <v>0.15867361541387473</v>
      </c>
      <c r="D9159">
        <f t="shared" si="436"/>
        <v>5.7858374469865063E-5</v>
      </c>
      <c r="E9159" s="2">
        <f t="shared" si="437"/>
        <v>2.5177316228510223E-2</v>
      </c>
    </row>
    <row r="9160" spans="1:5" x14ac:dyDescent="0.55000000000000004">
      <c r="A9160">
        <v>9155</v>
      </c>
      <c r="C9160">
        <f t="shared" si="435"/>
        <v>2.8189907212210898E-2</v>
      </c>
      <c r="D9160">
        <f t="shared" si="436"/>
        <v>1.0773143673372075E-4</v>
      </c>
      <c r="E9160" s="2">
        <f t="shared" si="437"/>
        <v>7.9467086863306005E-4</v>
      </c>
    </row>
    <row r="9161" spans="1:5" x14ac:dyDescent="0.55000000000000004">
      <c r="A9161">
        <v>9156</v>
      </c>
      <c r="C9161">
        <f t="shared" si="435"/>
        <v>-0.10936887350361996</v>
      </c>
      <c r="D9161">
        <f t="shared" si="436"/>
        <v>1.3056617917592373E-4</v>
      </c>
      <c r="E9161" s="2">
        <f t="shared" si="437"/>
        <v>1.1961550491450824E-2</v>
      </c>
    </row>
    <row r="9162" spans="1:5" x14ac:dyDescent="0.55000000000000004">
      <c r="A9162">
        <v>9157</v>
      </c>
      <c r="C9162">
        <f t="shared" si="435"/>
        <v>-0.219478372282982</v>
      </c>
      <c r="D9162">
        <f t="shared" si="436"/>
        <v>1.2063156276166186E-4</v>
      </c>
      <c r="E9162" s="2">
        <f t="shared" si="437"/>
        <v>4.817075589998724E-2</v>
      </c>
    </row>
    <row r="9163" spans="1:5" x14ac:dyDescent="0.55000000000000004">
      <c r="A9163">
        <v>9158</v>
      </c>
      <c r="C9163">
        <f t="shared" si="435"/>
        <v>-0.27450342585571991</v>
      </c>
      <c r="D9163">
        <f t="shared" si="436"/>
        <v>8.042096680732523E-5</v>
      </c>
      <c r="E9163" s="2">
        <f t="shared" si="437"/>
        <v>7.535213080652671E-2</v>
      </c>
    </row>
    <row r="9164" spans="1:5" x14ac:dyDescent="0.55000000000000004">
      <c r="A9164">
        <v>9159</v>
      </c>
      <c r="C9164">
        <f t="shared" si="435"/>
        <v>-0.26063390561427402</v>
      </c>
      <c r="D9164">
        <f t="shared" si="436"/>
        <v>2.002640332307819E-5</v>
      </c>
      <c r="E9164" s="2">
        <f t="shared" si="437"/>
        <v>6.7930032755750297E-2</v>
      </c>
    </row>
    <row r="9165" spans="1:5" x14ac:dyDescent="0.55000000000000004">
      <c r="A9165">
        <v>9160</v>
      </c>
      <c r="C9165">
        <f t="shared" si="435"/>
        <v>-0.18135076879047929</v>
      </c>
      <c r="D9165">
        <f t="shared" si="436"/>
        <v>-4.5394365272172534E-5</v>
      </c>
      <c r="E9165" s="2">
        <f t="shared" si="437"/>
        <v>3.2888101340897875E-2</v>
      </c>
    </row>
    <row r="9166" spans="1:5" x14ac:dyDescent="0.55000000000000004">
      <c r="A9166">
        <v>9161</v>
      </c>
      <c r="C9166">
        <f t="shared" si="435"/>
        <v>-5.6552411571180773E-2</v>
      </c>
      <c r="D9166">
        <f t="shared" si="436"/>
        <v>-9.9422105021408221E-5</v>
      </c>
      <c r="E9166" s="2">
        <f t="shared" si="437"/>
        <v>3.1981752545162212E-3</v>
      </c>
    </row>
    <row r="9167" spans="1:5" x14ac:dyDescent="0.55000000000000004">
      <c r="A9167">
        <v>9162</v>
      </c>
      <c r="C9167">
        <f t="shared" si="435"/>
        <v>8.2439408922229118E-2</v>
      </c>
      <c r="D9167">
        <f t="shared" si="436"/>
        <v>-1.2849699206196608E-4</v>
      </c>
      <c r="E9167" s="2">
        <f t="shared" si="437"/>
        <v>6.7962561434465095E-3</v>
      </c>
    </row>
    <row r="9168" spans="1:5" x14ac:dyDescent="0.55000000000000004">
      <c r="A9168">
        <v>9163</v>
      </c>
      <c r="C9168">
        <f t="shared" si="435"/>
        <v>0.20074067546102403</v>
      </c>
      <c r="D9168">
        <f t="shared" si="436"/>
        <v>-1.2532184259665869E-4</v>
      </c>
      <c r="E9168" s="2">
        <f t="shared" si="437"/>
        <v>4.0296818784548175E-2</v>
      </c>
    </row>
    <row r="9169" spans="1:5" x14ac:dyDescent="0.55000000000000004">
      <c r="A9169">
        <v>9164</v>
      </c>
      <c r="C9169">
        <f t="shared" si="435"/>
        <v>0.26866026373578616</v>
      </c>
      <c r="D9169">
        <f t="shared" si="436"/>
        <v>-9.0693552215818205E-5</v>
      </c>
      <c r="E9169" s="2">
        <f t="shared" si="437"/>
        <v>7.217833731058218E-2</v>
      </c>
    </row>
    <row r="9170" spans="1:5" x14ac:dyDescent="0.55000000000000004">
      <c r="A9170">
        <v>9165</v>
      </c>
      <c r="C9170">
        <f t="shared" si="435"/>
        <v>0.26915178872469914</v>
      </c>
      <c r="D9170">
        <f t="shared" si="436"/>
        <v>-3.3303091896640779E-5</v>
      </c>
      <c r="E9170" s="2">
        <f t="shared" si="437"/>
        <v>7.2442685373705087E-2</v>
      </c>
    </row>
    <row r="9171" spans="1:5" x14ac:dyDescent="0.55000000000000004">
      <c r="A9171">
        <v>9166</v>
      </c>
      <c r="C9171">
        <f t="shared" si="435"/>
        <v>0.20209188801327674</v>
      </c>
      <c r="D9171">
        <f t="shared" si="436"/>
        <v>3.2445742515113968E-5</v>
      </c>
      <c r="E9171" s="2">
        <f t="shared" si="437"/>
        <v>4.0841131200770785E-2</v>
      </c>
    </row>
    <row r="9172" spans="1:5" x14ac:dyDescent="0.55000000000000004">
      <c r="A9172">
        <v>9167</v>
      </c>
      <c r="C9172">
        <f t="shared" si="435"/>
        <v>8.4311183169533246E-2</v>
      </c>
      <c r="D9172">
        <f t="shared" si="436"/>
        <v>9.0051379457563538E-5</v>
      </c>
      <c r="E9172" s="2">
        <f t="shared" si="437"/>
        <v>7.1083756074465862E-3</v>
      </c>
    </row>
    <row r="9173" spans="1:5" x14ac:dyDescent="0.55000000000000004">
      <c r="A9173">
        <v>9168</v>
      </c>
      <c r="C9173">
        <f t="shared" si="435"/>
        <v>-5.4629851511027873E-2</v>
      </c>
      <c r="D9173">
        <f t="shared" si="436"/>
        <v>1.2505601828863747E-4</v>
      </c>
      <c r="E9173" s="2">
        <f t="shared" si="437"/>
        <v>2.9844206761169543E-3</v>
      </c>
    </row>
    <row r="9174" spans="1:5" x14ac:dyDescent="0.55000000000000004">
      <c r="A9174">
        <v>9169</v>
      </c>
      <c r="C9174">
        <f t="shared" si="435"/>
        <v>-0.17985994496822533</v>
      </c>
      <c r="D9174">
        <f t="shared" si="436"/>
        <v>1.2867423250097931E-4</v>
      </c>
      <c r="E9174" s="2">
        <f t="shared" si="437"/>
        <v>3.2349599803973041E-2</v>
      </c>
    </row>
    <row r="9175" spans="1:5" x14ac:dyDescent="0.55000000000000004">
      <c r="A9175">
        <v>9170</v>
      </c>
      <c r="C9175">
        <f t="shared" si="435"/>
        <v>-0.25994898338380767</v>
      </c>
      <c r="D9175">
        <f t="shared" si="436"/>
        <v>9.9997926594432541E-5</v>
      </c>
      <c r="E9175" s="2">
        <f t="shared" si="437"/>
        <v>6.7573473962275116E-2</v>
      </c>
    </row>
    <row r="9176" spans="1:5" x14ac:dyDescent="0.55000000000000004">
      <c r="A9176">
        <v>9171</v>
      </c>
      <c r="C9176">
        <f t="shared" si="435"/>
        <v>-0.27479630626295326</v>
      </c>
      <c r="D9176">
        <f t="shared" si="436"/>
        <v>4.6224248901358647E-5</v>
      </c>
      <c r="E9176" s="2">
        <f t="shared" si="437"/>
        <v>7.5513009935762807E-2</v>
      </c>
    </row>
    <row r="9177" spans="1:5" x14ac:dyDescent="0.55000000000000004">
      <c r="A9177">
        <v>9172</v>
      </c>
      <c r="C9177">
        <f t="shared" si="435"/>
        <v>-0.22067554851665133</v>
      </c>
      <c r="D9177">
        <f t="shared" si="436"/>
        <v>-1.9150740936097034E-5</v>
      </c>
      <c r="E9177" s="2">
        <f t="shared" si="437"/>
        <v>4.8697697713124939E-2</v>
      </c>
    </row>
    <row r="9178" spans="1:5" x14ac:dyDescent="0.55000000000000004">
      <c r="A9178">
        <v>9173</v>
      </c>
      <c r="C9178">
        <f t="shared" si="435"/>
        <v>-0.11116987956416445</v>
      </c>
      <c r="D9178">
        <f t="shared" si="436"/>
        <v>-7.9719298464182704E-5</v>
      </c>
      <c r="E9178" s="2">
        <f t="shared" si="437"/>
        <v>1.2358742122310829E-2</v>
      </c>
    </row>
    <row r="9179" spans="1:5" x14ac:dyDescent="0.55000000000000004">
      <c r="A9179">
        <v>9174</v>
      </c>
      <c r="C9179">
        <f t="shared" si="435"/>
        <v>2.6237085883792234E-2</v>
      </c>
      <c r="D9179">
        <f t="shared" si="436"/>
        <v>-1.2027999242724381E-4</v>
      </c>
      <c r="E9179" s="2">
        <f t="shared" si="437"/>
        <v>6.8838467567348971E-4</v>
      </c>
    </row>
    <row r="9180" spans="1:5" x14ac:dyDescent="0.55000000000000004">
      <c r="A9180">
        <v>9175</v>
      </c>
      <c r="C9180">
        <f t="shared" si="435"/>
        <v>0.15705909580880736</v>
      </c>
      <c r="D9180">
        <f t="shared" si="436"/>
        <v>-1.3065294359214518E-4</v>
      </c>
      <c r="E9180" s="2">
        <f t="shared" si="437"/>
        <v>2.466755957628013E-2</v>
      </c>
    </row>
    <row r="9181" spans="1:5" x14ac:dyDescent="0.55000000000000004">
      <c r="A9181">
        <v>9176</v>
      </c>
      <c r="C9181">
        <f t="shared" si="435"/>
        <v>0.24846258322887849</v>
      </c>
      <c r="D9181">
        <f t="shared" si="436"/>
        <v>-1.0823475986095888E-4</v>
      </c>
      <c r="E9181" s="2">
        <f t="shared" si="437"/>
        <v>6.1733655264767366E-2</v>
      </c>
    </row>
    <row r="9182" spans="1:5" x14ac:dyDescent="0.55000000000000004">
      <c r="A9182">
        <v>9177</v>
      </c>
      <c r="C9182">
        <f t="shared" si="435"/>
        <v>0.2775071994343884</v>
      </c>
      <c r="D9182">
        <f t="shared" si="436"/>
        <v>-5.8651932814101364E-5</v>
      </c>
      <c r="E9182" s="2">
        <f t="shared" si="437"/>
        <v>7.7010245737917413E-2</v>
      </c>
    </row>
    <row r="9183" spans="1:5" x14ac:dyDescent="0.55000000000000004">
      <c r="A9183">
        <v>9178</v>
      </c>
      <c r="C9183">
        <f t="shared" si="435"/>
        <v>0.23690335797132175</v>
      </c>
      <c r="D9183">
        <f t="shared" si="436"/>
        <v>5.6512930855242759E-6</v>
      </c>
      <c r="E9183" s="2">
        <f t="shared" si="437"/>
        <v>5.6123201018088216E-2</v>
      </c>
    </row>
    <row r="9184" spans="1:5" x14ac:dyDescent="0.55000000000000004">
      <c r="A9184">
        <v>9179</v>
      </c>
      <c r="C9184">
        <f t="shared" si="435"/>
        <v>0.13684176718403107</v>
      </c>
      <c r="D9184">
        <f t="shared" si="436"/>
        <v>6.8536163540490079E-5</v>
      </c>
      <c r="E9184" s="2">
        <f t="shared" si="437"/>
        <v>1.8725669246048564E-2</v>
      </c>
    </row>
    <row r="9185" spans="1:5" x14ac:dyDescent="0.55000000000000004">
      <c r="A9185">
        <v>9180</v>
      </c>
      <c r="C9185">
        <f t="shared" si="435"/>
        <v>2.4357772291401835E-3</v>
      </c>
      <c r="D9185">
        <f t="shared" si="436"/>
        <v>1.1421990157449719E-4</v>
      </c>
      <c r="E9185" s="2">
        <f t="shared" si="437"/>
        <v>5.9330107099978298E-6</v>
      </c>
    </row>
    <row r="9186" spans="1:5" x14ac:dyDescent="0.55000000000000004">
      <c r="A9186">
        <v>9181</v>
      </c>
      <c r="C9186">
        <f t="shared" si="435"/>
        <v>-0.1325815414681546</v>
      </c>
      <c r="D9186">
        <f t="shared" si="436"/>
        <v>1.3123685187780396E-4</v>
      </c>
      <c r="E9186" s="2">
        <f t="shared" si="437"/>
        <v>1.7577865138071996E-2</v>
      </c>
    </row>
    <row r="9187" spans="1:5" x14ac:dyDescent="0.55000000000000004">
      <c r="A9187">
        <v>9182</v>
      </c>
      <c r="C9187">
        <f t="shared" si="435"/>
        <v>-0.2343236878541011</v>
      </c>
      <c r="D9187">
        <f t="shared" si="436"/>
        <v>1.1531611861313283E-4</v>
      </c>
      <c r="E9187" s="2">
        <f t="shared" si="437"/>
        <v>5.4907590689546204E-2</v>
      </c>
    </row>
    <row r="9188" spans="1:5" x14ac:dyDescent="0.55000000000000004">
      <c r="A9188">
        <v>9183</v>
      </c>
      <c r="C9188">
        <f t="shared" si="435"/>
        <v>-0.27725552773987006</v>
      </c>
      <c r="D9188">
        <f t="shared" si="436"/>
        <v>7.0453470249096916E-5</v>
      </c>
      <c r="E9188" s="2">
        <f t="shared" si="437"/>
        <v>7.6870627662313853E-2</v>
      </c>
    </row>
    <row r="9189" spans="1:5" x14ac:dyDescent="0.55000000000000004">
      <c r="A9189">
        <v>9184</v>
      </c>
      <c r="C9189">
        <f t="shared" si="435"/>
        <v>-0.25060207424793152</v>
      </c>
      <c r="D9189">
        <f t="shared" si="436"/>
        <v>7.9084858929489647E-6</v>
      </c>
      <c r="E9189" s="2">
        <f t="shared" si="437"/>
        <v>6.2801399617365777E-2</v>
      </c>
    </row>
    <row r="9190" spans="1:5" x14ac:dyDescent="0.55000000000000004">
      <c r="A9190">
        <v>9185</v>
      </c>
      <c r="C9190">
        <f t="shared" si="435"/>
        <v>-0.16105278239236856</v>
      </c>
      <c r="D9190">
        <f t="shared" si="436"/>
        <v>-5.6621361724673075E-5</v>
      </c>
      <c r="E9190" s="2">
        <f t="shared" si="437"/>
        <v>2.5937998716323619E-2</v>
      </c>
    </row>
    <row r="9191" spans="1:5" x14ac:dyDescent="0.55000000000000004">
      <c r="A9191">
        <v>9186</v>
      </c>
      <c r="C9191">
        <f t="shared" si="435"/>
        <v>-3.1082636879621726E-2</v>
      </c>
      <c r="D9191">
        <f t="shared" si="436"/>
        <v>-1.069404410330111E-4</v>
      </c>
      <c r="E9191" s="2">
        <f t="shared" si="437"/>
        <v>9.6613031539042064E-4</v>
      </c>
    </row>
    <row r="9192" spans="1:5" x14ac:dyDescent="0.55000000000000004">
      <c r="A9192">
        <v>9187</v>
      </c>
      <c r="C9192">
        <f t="shared" si="435"/>
        <v>0.10668859531990882</v>
      </c>
      <c r="D9192">
        <f t="shared" si="436"/>
        <v>-1.3041972376770809E-4</v>
      </c>
      <c r="E9192" s="2">
        <f t="shared" si="437"/>
        <v>1.1382456371335271E-2</v>
      </c>
    </row>
    <row r="9193" spans="1:5" x14ac:dyDescent="0.55000000000000004">
      <c r="A9193">
        <v>9188</v>
      </c>
      <c r="C9193">
        <f t="shared" si="435"/>
        <v>0.21768323891130056</v>
      </c>
      <c r="D9193">
        <f t="shared" si="436"/>
        <v>-1.2116640486636726E-4</v>
      </c>
      <c r="E9193" s="2">
        <f t="shared" si="437"/>
        <v>4.7385992502914358E-2</v>
      </c>
    </row>
    <row r="9194" spans="1:5" x14ac:dyDescent="0.55000000000000004">
      <c r="A9194">
        <v>9189</v>
      </c>
      <c r="C9194">
        <f t="shared" si="435"/>
        <v>0.27404397793390922</v>
      </c>
      <c r="D9194">
        <f t="shared" si="436"/>
        <v>-8.150287233023537E-5</v>
      </c>
      <c r="E9194" s="2">
        <f t="shared" si="437"/>
        <v>7.5100101841840919E-2</v>
      </c>
    </row>
    <row r="9195" spans="1:5" x14ac:dyDescent="0.55000000000000004">
      <c r="A9195">
        <v>9190</v>
      </c>
      <c r="C9195">
        <f t="shared" si="435"/>
        <v>0.26162545488634803</v>
      </c>
      <c r="D9195">
        <f t="shared" si="436"/>
        <v>-2.1383836782720025E-5</v>
      </c>
      <c r="E9195" s="2">
        <f t="shared" si="437"/>
        <v>6.8447878644488522E-2</v>
      </c>
    </row>
    <row r="9196" spans="1:5" x14ac:dyDescent="0.55000000000000004">
      <c r="A9196">
        <v>9191</v>
      </c>
      <c r="C9196">
        <f t="shared" si="435"/>
        <v>0.18354445728934779</v>
      </c>
      <c r="D9196">
        <f t="shared" si="436"/>
        <v>4.4102091061741995E-5</v>
      </c>
      <c r="E9196" s="2">
        <f t="shared" si="437"/>
        <v>3.3688567801641214E-2</v>
      </c>
    </row>
    <row r="9197" spans="1:5" x14ac:dyDescent="0.55000000000000004">
      <c r="A9197">
        <v>9192</v>
      </c>
      <c r="C9197">
        <f t="shared" si="435"/>
        <v>5.9397669722912522E-2</v>
      </c>
      <c r="D9197">
        <f t="shared" si="436"/>
        <v>9.8519323648027943E-5</v>
      </c>
      <c r="E9197" s="2">
        <f t="shared" si="437"/>
        <v>3.528083168512199E-3</v>
      </c>
    </row>
    <row r="9198" spans="1:5" x14ac:dyDescent="0.55000000000000004">
      <c r="A9198">
        <v>9193</v>
      </c>
      <c r="C9198">
        <f t="shared" si="435"/>
        <v>-7.9656680940435515E-2</v>
      </c>
      <c r="D9198">
        <f t="shared" si="436"/>
        <v>1.2821028262123302E-4</v>
      </c>
      <c r="E9198" s="2">
        <f t="shared" si="437"/>
        <v>6.3451868184463429E-3</v>
      </c>
    </row>
    <row r="9199" spans="1:5" x14ac:dyDescent="0.55000000000000004">
      <c r="A9199">
        <v>9194</v>
      </c>
      <c r="C9199">
        <f t="shared" si="435"/>
        <v>-0.19871888371734686</v>
      </c>
      <c r="D9199">
        <f t="shared" si="436"/>
        <v>1.2572316311484135E-4</v>
      </c>
      <c r="E9199" s="2">
        <f t="shared" si="437"/>
        <v>3.9489194745868421E-2</v>
      </c>
    </row>
    <row r="9200" spans="1:5" x14ac:dyDescent="0.55000000000000004">
      <c r="A9200">
        <v>9195</v>
      </c>
      <c r="C9200">
        <f t="shared" si="435"/>
        <v>-0.26790683534185894</v>
      </c>
      <c r="D9200">
        <f t="shared" si="436"/>
        <v>9.1682179702004166E-5</v>
      </c>
      <c r="E9200" s="2">
        <f t="shared" si="437"/>
        <v>7.1774072422889912E-2</v>
      </c>
    </row>
    <row r="9201" spans="1:5" x14ac:dyDescent="0.55000000000000004">
      <c r="A9201">
        <v>9196</v>
      </c>
      <c r="C9201">
        <f t="shared" si="435"/>
        <v>-0.26985581832641747</v>
      </c>
      <c r="D9201">
        <f t="shared" si="436"/>
        <v>3.4630901690430471E-5</v>
      </c>
      <c r="E9201" s="2">
        <f t="shared" si="437"/>
        <v>7.282216268462044E-2</v>
      </c>
    </row>
    <row r="9202" spans="1:5" x14ac:dyDescent="0.55000000000000004">
      <c r="A9202">
        <v>9197</v>
      </c>
      <c r="C9202">
        <f t="shared" si="435"/>
        <v>-0.20407667902037596</v>
      </c>
      <c r="D9202">
        <f t="shared" si="436"/>
        <v>-3.1112002683951988E-5</v>
      </c>
      <c r="E9202" s="2">
        <f t="shared" si="437"/>
        <v>4.1647290919985556E-2</v>
      </c>
    </row>
    <row r="9203" spans="1:5" x14ac:dyDescent="0.55000000000000004">
      <c r="A9203">
        <v>9198</v>
      </c>
      <c r="C9203">
        <f t="shared" si="435"/>
        <v>-8.7078594875306392E-2</v>
      </c>
      <c r="D9203">
        <f t="shared" si="436"/>
        <v>-8.9046450173645893E-5</v>
      </c>
      <c r="E9203" s="2">
        <f t="shared" si="437"/>
        <v>7.5826816854577365E-3</v>
      </c>
    </row>
    <row r="9204" spans="1:5" x14ac:dyDescent="0.55000000000000004">
      <c r="A9204">
        <v>9199</v>
      </c>
      <c r="C9204">
        <f t="shared" si="435"/>
        <v>5.1774381112319454E-2</v>
      </c>
      <c r="D9204">
        <f t="shared" si="436"/>
        <v>-1.2463211561999888E-4</v>
      </c>
      <c r="E9204" s="2">
        <f t="shared" si="437"/>
        <v>2.6805865395637014E-3</v>
      </c>
    </row>
    <row r="9205" spans="1:5" x14ac:dyDescent="0.55000000000000004">
      <c r="A9205">
        <v>9200</v>
      </c>
      <c r="C9205">
        <f t="shared" si="435"/>
        <v>0.17763307875811704</v>
      </c>
      <c r="D9205">
        <f t="shared" si="436"/>
        <v>-1.2893774708228878E-4</v>
      </c>
      <c r="E9205" s="2">
        <f t="shared" si="437"/>
        <v>3.155351066908741E-2</v>
      </c>
    </row>
    <row r="9206" spans="1:5" x14ac:dyDescent="0.55000000000000004">
      <c r="A9206">
        <v>9201</v>
      </c>
      <c r="C9206">
        <f t="shared" si="435"/>
        <v>0.25890961784384553</v>
      </c>
      <c r="D9206">
        <f t="shared" si="436"/>
        <v>-1.0088272181899114E-4</v>
      </c>
      <c r="E9206" s="2">
        <f t="shared" si="437"/>
        <v>6.7034190212046138E-2</v>
      </c>
    </row>
    <row r="9207" spans="1:5" x14ac:dyDescent="0.55000000000000004">
      <c r="A9207">
        <v>9202</v>
      </c>
      <c r="C9207">
        <f t="shared" si="435"/>
        <v>0.27520530023304762</v>
      </c>
      <c r="D9207">
        <f t="shared" si="436"/>
        <v>-4.7508259819961939E-5</v>
      </c>
      <c r="E9207" s="2">
        <f t="shared" si="437"/>
        <v>7.5737957276361886E-2</v>
      </c>
    </row>
    <row r="9208" spans="1:5" x14ac:dyDescent="0.55000000000000004">
      <c r="A9208">
        <v>9203</v>
      </c>
      <c r="C9208">
        <f t="shared" si="435"/>
        <v>0.22243025313268106</v>
      </c>
      <c r="D9208">
        <f t="shared" si="436"/>
        <v>1.7789774000437332E-5</v>
      </c>
      <c r="E9208" s="2">
        <f t="shared" si="437"/>
        <v>4.9475217508668567E-2</v>
      </c>
    </row>
    <row r="9209" spans="1:5" x14ac:dyDescent="0.55000000000000004">
      <c r="A9209">
        <v>9204</v>
      </c>
      <c r="C9209">
        <f t="shared" si="435"/>
        <v>0.11382990095374476</v>
      </c>
      <c r="D9209">
        <f t="shared" si="436"/>
        <v>7.8622949525410319E-5</v>
      </c>
      <c r="E9209" s="2">
        <f t="shared" si="437"/>
        <v>1.2957246351139342E-2</v>
      </c>
    </row>
    <row r="9210" spans="1:5" x14ac:dyDescent="0.55000000000000004">
      <c r="A9210">
        <v>9205</v>
      </c>
      <c r="C9210">
        <f t="shared" si="435"/>
        <v>-2.3339357020643842E-2</v>
      </c>
      <c r="D9210">
        <f t="shared" si="436"/>
        <v>1.1972342195978857E-4</v>
      </c>
      <c r="E9210" s="2">
        <f t="shared" si="437"/>
        <v>5.4472558613707705E-4</v>
      </c>
    </row>
    <row r="9211" spans="1:5" x14ac:dyDescent="0.55000000000000004">
      <c r="A9211">
        <v>9206</v>
      </c>
      <c r="C9211">
        <f t="shared" si="435"/>
        <v>-0.154650928337463</v>
      </c>
      <c r="D9211">
        <f t="shared" si="436"/>
        <v>1.3077583905176372E-4</v>
      </c>
      <c r="E9211" s="2">
        <f t="shared" si="437"/>
        <v>2.3916909635639114E-2</v>
      </c>
    </row>
    <row r="9212" spans="1:5" x14ac:dyDescent="0.55000000000000004">
      <c r="A9212">
        <v>9207</v>
      </c>
      <c r="C9212">
        <f t="shared" si="435"/>
        <v>-0.2471483764245028</v>
      </c>
      <c r="D9212">
        <f t="shared" si="436"/>
        <v>1.090062770777177E-4</v>
      </c>
      <c r="E9212" s="2">
        <f t="shared" si="437"/>
        <v>6.1082319969267732E-2</v>
      </c>
    </row>
    <row r="9213" spans="1:5" x14ac:dyDescent="0.55000000000000004">
      <c r="A9213">
        <v>9208</v>
      </c>
      <c r="C9213">
        <f t="shared" si="435"/>
        <v>-0.27761679150355595</v>
      </c>
      <c r="D9213">
        <f t="shared" si="436"/>
        <v>5.9878437228877579E-5</v>
      </c>
      <c r="E9213" s="2">
        <f t="shared" si="437"/>
        <v>7.7071082924728848E-2</v>
      </c>
    </row>
    <row r="9214" spans="1:5" x14ac:dyDescent="0.55000000000000004">
      <c r="A9214">
        <v>9209</v>
      </c>
      <c r="C9214">
        <f t="shared" si="435"/>
        <v>-0.23840924361472673</v>
      </c>
      <c r="D9214">
        <f t="shared" si="436"/>
        <v>-4.2776282281611368E-6</v>
      </c>
      <c r="E9214" s="2">
        <f t="shared" si="437"/>
        <v>5.6838967440946117E-2</v>
      </c>
    </row>
    <row r="9215" spans="1:5" x14ac:dyDescent="0.55000000000000004">
      <c r="A9215">
        <v>9210</v>
      </c>
      <c r="C9215">
        <f t="shared" si="435"/>
        <v>-0.13936600084672968</v>
      </c>
      <c r="D9215">
        <f t="shared" si="436"/>
        <v>-6.7360099165180359E-5</v>
      </c>
      <c r="E9215" s="2">
        <f t="shared" si="437"/>
        <v>1.9422882192010656E-2</v>
      </c>
    </row>
    <row r="9216" spans="1:5" x14ac:dyDescent="0.55000000000000004">
      <c r="A9216">
        <v>9211</v>
      </c>
      <c r="C9216">
        <f t="shared" si="435"/>
        <v>-5.3448294684190576E-3</v>
      </c>
      <c r="D9216">
        <f t="shared" si="436"/>
        <v>-1.1353660504997349E-4</v>
      </c>
      <c r="E9216" s="2">
        <f t="shared" si="437"/>
        <v>2.8567202046480745E-5</v>
      </c>
    </row>
    <row r="9217" spans="1:5" x14ac:dyDescent="0.55000000000000004">
      <c r="A9217">
        <v>9212</v>
      </c>
      <c r="C9217">
        <f t="shared" si="435"/>
        <v>0.1300177814463985</v>
      </c>
      <c r="D9217">
        <f t="shared" si="436"/>
        <v>-1.3121781622897377E-4</v>
      </c>
      <c r="E9217" s="2">
        <f t="shared" si="437"/>
        <v>1.6904623492243444E-2</v>
      </c>
    </row>
    <row r="9218" spans="1:5" x14ac:dyDescent="0.55000000000000004">
      <c r="A9218">
        <v>9213</v>
      </c>
      <c r="C9218">
        <f t="shared" si="435"/>
        <v>0.23274866977555508</v>
      </c>
      <c r="D9218">
        <f t="shared" si="436"/>
        <v>-1.159661213866129E-4</v>
      </c>
      <c r="E9218" s="2">
        <f t="shared" si="437"/>
        <v>5.4171943282290386E-2</v>
      </c>
    </row>
    <row r="9219" spans="1:5" x14ac:dyDescent="0.55000000000000004">
      <c r="A9219">
        <v>9214</v>
      </c>
      <c r="C9219">
        <f t="shared" si="435"/>
        <v>0.27706454794345992</v>
      </c>
      <c r="D9219">
        <f t="shared" si="436"/>
        <v>-7.1609374449704288E-5</v>
      </c>
      <c r="E9219" s="2">
        <f t="shared" si="437"/>
        <v>7.6764763727113799E-2</v>
      </c>
    </row>
    <row r="9220" spans="1:5" x14ac:dyDescent="0.55000000000000004">
      <c r="A9220">
        <v>9215</v>
      </c>
      <c r="C9220">
        <f t="shared" si="435"/>
        <v>0.25184306463705708</v>
      </c>
      <c r="D9220">
        <f t="shared" si="436"/>
        <v>-9.2801839308761629E-6</v>
      </c>
      <c r="E9220" s="2">
        <f t="shared" si="437"/>
        <v>6.3424929205784908E-2</v>
      </c>
    </row>
    <row r="9221" spans="1:5" x14ac:dyDescent="0.55000000000000004">
      <c r="A9221">
        <v>9216</v>
      </c>
      <c r="C9221">
        <f t="shared" si="435"/>
        <v>0.16341428053736129</v>
      </c>
      <c r="D9221">
        <f t="shared" si="436"/>
        <v>5.5378137143845221E-5</v>
      </c>
      <c r="E9221" s="2">
        <f t="shared" si="437"/>
        <v>2.6704227083543416E-2</v>
      </c>
    </row>
    <row r="9222" spans="1:5" x14ac:dyDescent="0.55000000000000004">
      <c r="A9222">
        <v>9217</v>
      </c>
      <c r="C9222">
        <f t="shared" ref="C9222:C9285" si="438">$D$1*COS($B$2*(A9222-$L$2)+$B$1)</f>
        <v>3.3971956522519817E-2</v>
      </c>
      <c r="D9222">
        <f t="shared" ref="D9222:D9285" si="439">$D$2*COS($B$2*(A9222-$L$3)+$B$3)</f>
        <v>1.0613771307397545E-4</v>
      </c>
      <c r="E9222" s="2">
        <f t="shared" ref="E9222:E9285" si="440">(M9222-C9222)^2</f>
        <v>1.1540938299679766E-3</v>
      </c>
    </row>
    <row r="9223" spans="1:5" x14ac:dyDescent="0.55000000000000004">
      <c r="A9223">
        <v>9218</v>
      </c>
      <c r="C9223">
        <f t="shared" si="438"/>
        <v>-0.10399661250744695</v>
      </c>
      <c r="D9223">
        <f t="shared" si="439"/>
        <v>1.3025896022801972E-4</v>
      </c>
      <c r="E9223" s="2">
        <f t="shared" si="440"/>
        <v>1.0815295413024071E-2</v>
      </c>
    </row>
    <row r="9224" spans="1:5" x14ac:dyDescent="0.55000000000000004">
      <c r="A9224">
        <v>9219</v>
      </c>
      <c r="C9224">
        <f t="shared" si="438"/>
        <v>-0.21586422387270734</v>
      </c>
      <c r="D9224">
        <f t="shared" si="439"/>
        <v>1.2168795400586143E-4</v>
      </c>
      <c r="E9224" s="2">
        <f t="shared" si="440"/>
        <v>4.6597363148166315E-2</v>
      </c>
    </row>
    <row r="9225" spans="1:5" x14ac:dyDescent="0.55000000000000004">
      <c r="A9225">
        <v>9220</v>
      </c>
      <c r="C9225">
        <f t="shared" si="438"/>
        <v>-0.27355446510203502</v>
      </c>
      <c r="D9225">
        <f t="shared" si="439"/>
        <v>8.2575836308270114E-5</v>
      </c>
      <c r="E9225" s="2">
        <f t="shared" si="440"/>
        <v>7.4832045377260487E-2</v>
      </c>
    </row>
    <row r="9226" spans="1:5" x14ac:dyDescent="0.55000000000000004">
      <c r="A9226">
        <v>9221</v>
      </c>
      <c r="C9226">
        <f t="shared" si="438"/>
        <v>-0.26258830166391456</v>
      </c>
      <c r="D9226">
        <f t="shared" si="439"/>
        <v>2.2738924257113323E-5</v>
      </c>
      <c r="E9226" s="2">
        <f t="shared" si="440"/>
        <v>6.8952616170738987E-2</v>
      </c>
    </row>
    <row r="9227" spans="1:5" x14ac:dyDescent="0.55000000000000004">
      <c r="A9227">
        <v>9222</v>
      </c>
      <c r="C9227">
        <f t="shared" si="438"/>
        <v>-0.18571800943038552</v>
      </c>
      <c r="D9227">
        <f t="shared" si="439"/>
        <v>-4.2804978484085219E-5</v>
      </c>
      <c r="E9227" s="2">
        <f t="shared" si="440"/>
        <v>3.4491179026784766E-2</v>
      </c>
    </row>
    <row r="9228" spans="1:5" x14ac:dyDescent="0.55000000000000004">
      <c r="A9228">
        <v>9223</v>
      </c>
      <c r="C9228">
        <f t="shared" si="438"/>
        <v>-6.2236411454865005E-2</v>
      </c>
      <c r="D9228">
        <f t="shared" si="439"/>
        <v>-9.7605733883135751E-5</v>
      </c>
      <c r="E9228" s="2">
        <f t="shared" si="440"/>
        <v>3.873370910779252E-3</v>
      </c>
    </row>
    <row r="9229" spans="1:5" x14ac:dyDescent="0.55000000000000004">
      <c r="A9229">
        <v>9224</v>
      </c>
      <c r="C9229">
        <f t="shared" si="438"/>
        <v>7.686521395636027E-2</v>
      </c>
      <c r="D9229">
        <f t="shared" si="439"/>
        <v>-1.2790950744314905E-4</v>
      </c>
      <c r="E9229" s="2">
        <f t="shared" si="440"/>
        <v>5.9082611165570415E-3</v>
      </c>
    </row>
    <row r="9230" spans="1:5" x14ac:dyDescent="0.55000000000000004">
      <c r="A9230">
        <v>9225</v>
      </c>
      <c r="C9230">
        <f t="shared" si="438"/>
        <v>0.19667529085469632</v>
      </c>
      <c r="D9230">
        <f t="shared" si="439"/>
        <v>-1.2611069075342695E-4</v>
      </c>
      <c r="E9230" s="2">
        <f t="shared" si="440"/>
        <v>3.8681170032779391E-2</v>
      </c>
    </row>
    <row r="9231" spans="1:5" x14ac:dyDescent="0.55000000000000004">
      <c r="A9231">
        <v>9226</v>
      </c>
      <c r="C9231">
        <f t="shared" si="438"/>
        <v>0.26712401533470581</v>
      </c>
      <c r="D9231">
        <f t="shared" si="439"/>
        <v>-9.2660748887042288E-5</v>
      </c>
      <c r="E9231" s="2">
        <f t="shared" si="440"/>
        <v>7.135523956853615E-2</v>
      </c>
    </row>
    <row r="9232" spans="1:5" x14ac:dyDescent="0.55000000000000004">
      <c r="A9232">
        <v>9227</v>
      </c>
      <c r="C9232">
        <f t="shared" si="438"/>
        <v>0.27053024249411295</v>
      </c>
      <c r="D9232">
        <f t="shared" si="439"/>
        <v>-3.5954912185463125E-5</v>
      </c>
      <c r="E9232" s="2">
        <f t="shared" si="440"/>
        <v>7.3186612103923562E-2</v>
      </c>
    </row>
    <row r="9233" spans="1:5" x14ac:dyDescent="0.55000000000000004">
      <c r="A9233">
        <v>9228</v>
      </c>
      <c r="C9233">
        <f t="shared" si="438"/>
        <v>0.20603908111366995</v>
      </c>
      <c r="D9233">
        <f t="shared" si="439"/>
        <v>2.9774849606603606E-5</v>
      </c>
      <c r="E9233" s="2">
        <f t="shared" si="440"/>
        <v>4.2452102946165464E-2</v>
      </c>
    </row>
    <row r="9234" spans="1:5" x14ac:dyDescent="0.55000000000000004">
      <c r="A9234">
        <v>9229</v>
      </c>
      <c r="C9234">
        <f t="shared" si="438"/>
        <v>8.9836453332936245E-2</v>
      </c>
      <c r="D9234">
        <f t="shared" si="439"/>
        <v>8.8031751751445691E-5</v>
      </c>
      <c r="E9234" s="2">
        <f t="shared" si="440"/>
        <v>8.0705883474408314E-3</v>
      </c>
    </row>
    <row r="9235" spans="1:5" x14ac:dyDescent="0.55000000000000004">
      <c r="A9235">
        <v>9230</v>
      </c>
      <c r="C9235">
        <f t="shared" si="438"/>
        <v>-4.8913230632174939E-2</v>
      </c>
      <c r="D9235">
        <f t="shared" si="439"/>
        <v>1.2419453976877335E-4</v>
      </c>
      <c r="E9235" s="2">
        <f t="shared" si="440"/>
        <v>2.3925041308763368E-3</v>
      </c>
    </row>
    <row r="9236" spans="1:5" x14ac:dyDescent="0.55000000000000004">
      <c r="A9236">
        <v>9231</v>
      </c>
      <c r="C9236">
        <f t="shared" si="438"/>
        <v>-0.17538672471770717</v>
      </c>
      <c r="D9236">
        <f t="shared" si="439"/>
        <v>1.2918711611732843E-4</v>
      </c>
      <c r="E9236" s="2">
        <f t="shared" si="440"/>
        <v>3.0760503207204793E-2</v>
      </c>
    </row>
    <row r="9237" spans="1:5" x14ac:dyDescent="0.55000000000000004">
      <c r="A9237">
        <v>9232</v>
      </c>
      <c r="C9237">
        <f t="shared" si="438"/>
        <v>-0.2578418477579269</v>
      </c>
      <c r="D9237">
        <f t="shared" si="439"/>
        <v>1.0175644936878322E-4</v>
      </c>
      <c r="E9237" s="2">
        <f t="shared" si="440"/>
        <v>6.6482418455221959E-2</v>
      </c>
    </row>
    <row r="9238" spans="1:5" x14ac:dyDescent="0.55000000000000004">
      <c r="A9238">
        <v>9233</v>
      </c>
      <c r="C9238">
        <f t="shared" si="438"/>
        <v>-0.27558410188633614</v>
      </c>
      <c r="D9238">
        <f t="shared" si="439"/>
        <v>4.8787058686216808E-5</v>
      </c>
      <c r="E9238" s="2">
        <f t="shared" si="440"/>
        <v>7.5946597212498496E-2</v>
      </c>
    </row>
    <row r="9239" spans="1:5" x14ac:dyDescent="0.55000000000000004">
      <c r="A9239">
        <v>9234</v>
      </c>
      <c r="C9239">
        <f t="shared" si="438"/>
        <v>-0.2241605552947461</v>
      </c>
      <c r="D9239">
        <f t="shared" si="439"/>
        <v>-1.6426855378192859E-5</v>
      </c>
      <c r="E9239" s="2">
        <f t="shared" si="440"/>
        <v>5.0247954550048921E-2</v>
      </c>
    </row>
    <row r="9240" spans="1:5" x14ac:dyDescent="0.55000000000000004">
      <c r="A9240">
        <v>9235</v>
      </c>
      <c r="C9240">
        <f t="shared" si="438"/>
        <v>-0.11647743425378372</v>
      </c>
      <c r="D9240">
        <f t="shared" si="439"/>
        <v>-7.7517974993314447E-5</v>
      </c>
      <c r="E9240" s="2">
        <f t="shared" si="440"/>
        <v>1.3566992690344509E-2</v>
      </c>
    </row>
    <row r="9241" spans="1:5" x14ac:dyDescent="0.55000000000000004">
      <c r="A9241">
        <v>9236</v>
      </c>
      <c r="C9241">
        <f t="shared" si="438"/>
        <v>2.043906763536664E-2</v>
      </c>
      <c r="D9241">
        <f t="shared" si="439"/>
        <v>-1.1915371683438223E-4</v>
      </c>
      <c r="E9241" s="2">
        <f t="shared" si="440"/>
        <v>4.1775548580309205E-4</v>
      </c>
    </row>
    <row r="9242" spans="1:5" x14ac:dyDescent="0.55000000000000004">
      <c r="A9242">
        <v>9237</v>
      </c>
      <c r="C9242">
        <f t="shared" si="438"/>
        <v>0.15222579436940248</v>
      </c>
      <c r="D9242">
        <f t="shared" si="439"/>
        <v>-1.3088438731109268E-4</v>
      </c>
      <c r="E9242" s="2">
        <f t="shared" si="440"/>
        <v>2.3172692471395608E-2</v>
      </c>
    </row>
    <row r="9243" spans="1:5" x14ac:dyDescent="0.55000000000000004">
      <c r="A9243">
        <v>9238</v>
      </c>
      <c r="C9243">
        <f t="shared" si="438"/>
        <v>0.24580705538187403</v>
      </c>
      <c r="D9243">
        <f t="shared" si="439"/>
        <v>-1.0976583539670616E-4</v>
      </c>
      <c r="E9243" s="2">
        <f t="shared" si="440"/>
        <v>6.0421108475507683E-2</v>
      </c>
    </row>
    <row r="9244" spans="1:5" x14ac:dyDescent="0.55000000000000004">
      <c r="A9244">
        <v>9239</v>
      </c>
      <c r="C9244">
        <f t="shared" si="438"/>
        <v>0.27769592669521209</v>
      </c>
      <c r="D9244">
        <f t="shared" si="439"/>
        <v>-6.109837247966925E-5</v>
      </c>
      <c r="E9244" s="2">
        <f t="shared" si="440"/>
        <v>7.7115027703112612E-2</v>
      </c>
    </row>
    <row r="9245" spans="1:5" x14ac:dyDescent="0.55000000000000004">
      <c r="A9245">
        <v>9240</v>
      </c>
      <c r="C9245">
        <f t="shared" si="438"/>
        <v>0.2398889737756372</v>
      </c>
      <c r="D9245">
        <f t="shared" si="439"/>
        <v>2.9034940793034932E-6</v>
      </c>
      <c r="E9245" s="2">
        <f t="shared" si="440"/>
        <v>5.7546719739128352E-2</v>
      </c>
    </row>
    <row r="9246" spans="1:5" x14ac:dyDescent="0.55000000000000004">
      <c r="A9246">
        <v>9241</v>
      </c>
      <c r="C9246">
        <f t="shared" si="438"/>
        <v>0.14187494489674296</v>
      </c>
      <c r="D9246">
        <f t="shared" si="439"/>
        <v>6.6176644825170308E-5</v>
      </c>
      <c r="E9246" s="2">
        <f t="shared" si="440"/>
        <v>2.012849998945385E-2</v>
      </c>
    </row>
    <row r="9247" spans="1:5" x14ac:dyDescent="0.55000000000000004">
      <c r="A9247">
        <v>9242</v>
      </c>
      <c r="C9247">
        <f t="shared" si="438"/>
        <v>8.2532953353262987E-3</v>
      </c>
      <c r="D9247">
        <f t="shared" si="439"/>
        <v>1.1284085261291534E-4</v>
      </c>
      <c r="E9247" s="2">
        <f t="shared" si="440"/>
        <v>6.8116883892118836E-5</v>
      </c>
    </row>
    <row r="9248" spans="1:5" x14ac:dyDescent="0.55000000000000004">
      <c r="A9248">
        <v>9243</v>
      </c>
      <c r="C9248">
        <f t="shared" si="438"/>
        <v>-0.12743975738959479</v>
      </c>
      <c r="D9248">
        <f t="shared" si="439"/>
        <v>1.3118438489127137E-4</v>
      </c>
      <c r="E9248" s="2">
        <f t="shared" si="440"/>
        <v>1.624089176351878E-2</v>
      </c>
    </row>
    <row r="9249" spans="1:5" x14ac:dyDescent="0.55000000000000004">
      <c r="A9249">
        <v>9244</v>
      </c>
      <c r="C9249">
        <f t="shared" si="438"/>
        <v>-0.23114811722667711</v>
      </c>
      <c r="D9249">
        <f t="shared" si="439"/>
        <v>1.1660340170935282E-4</v>
      </c>
      <c r="E9249" s="2">
        <f t="shared" si="440"/>
        <v>5.3429452097437664E-2</v>
      </c>
    </row>
    <row r="9250" spans="1:5" x14ac:dyDescent="0.55000000000000004">
      <c r="A9250">
        <v>9245</v>
      </c>
      <c r="C9250">
        <f t="shared" si="438"/>
        <v>-0.27684317185526297</v>
      </c>
      <c r="D9250">
        <f t="shared" si="439"/>
        <v>7.2757422504671218E-5</v>
      </c>
      <c r="E9250" s="2">
        <f t="shared" si="440"/>
        <v>7.6642141802882674E-2</v>
      </c>
    </row>
    <row r="9251" spans="1:5" x14ac:dyDescent="0.55000000000000004">
      <c r="A9251">
        <v>9246</v>
      </c>
      <c r="C9251">
        <f t="shared" si="438"/>
        <v>-0.25305642574147624</v>
      </c>
      <c r="D9251">
        <f t="shared" si="439"/>
        <v>1.0650863855224085E-5</v>
      </c>
      <c r="E9251" s="2">
        <f t="shared" si="440"/>
        <v>6.4037554609051278E-2</v>
      </c>
    </row>
    <row r="9252" spans="1:5" x14ac:dyDescent="0.55000000000000004">
      <c r="A9252">
        <v>9247</v>
      </c>
      <c r="C9252">
        <f t="shared" si="438"/>
        <v>-0.16575785077281013</v>
      </c>
      <c r="D9252">
        <f t="shared" si="439"/>
        <v>-5.4128837119487235E-5</v>
      </c>
      <c r="E9252" s="2">
        <f t="shared" si="440"/>
        <v>2.7475665092821192E-2</v>
      </c>
    </row>
    <row r="9253" spans="1:5" x14ac:dyDescent="0.55000000000000004">
      <c r="A9253">
        <v>9248</v>
      </c>
      <c r="C9253">
        <f t="shared" si="438"/>
        <v>-3.685754915844177E-2</v>
      </c>
      <c r="D9253">
        <f t="shared" si="439"/>
        <v>-1.0532334092256611E-4</v>
      </c>
      <c r="E9253" s="2">
        <f t="shared" si="440"/>
        <v>1.3584789299669515E-3</v>
      </c>
    </row>
    <row r="9254" spans="1:5" x14ac:dyDescent="0.55000000000000004">
      <c r="A9254">
        <v>9249</v>
      </c>
      <c r="C9254">
        <f t="shared" si="438"/>
        <v>0.10129322039920155</v>
      </c>
      <c r="D9254">
        <f t="shared" si="439"/>
        <v>-1.3008390619395984E-4</v>
      </c>
      <c r="E9254" s="2">
        <f t="shared" si="440"/>
        <v>1.026031649884122E-2</v>
      </c>
    </row>
    <row r="9255" spans="1:5" x14ac:dyDescent="0.55000000000000004">
      <c r="A9255">
        <v>9250</v>
      </c>
      <c r="C9255">
        <f t="shared" si="438"/>
        <v>0.21402152672832375</v>
      </c>
      <c r="D9255">
        <f t="shared" si="439"/>
        <v>-1.2219615296185375E-4</v>
      </c>
      <c r="E9255" s="2">
        <f t="shared" si="440"/>
        <v>4.5805213903122595E-2</v>
      </c>
    </row>
    <row r="9256" spans="1:5" x14ac:dyDescent="0.55000000000000004">
      <c r="A9256">
        <v>9251</v>
      </c>
      <c r="C9256">
        <f t="shared" si="438"/>
        <v>0.2730349410644804</v>
      </c>
      <c r="D9256">
        <f t="shared" si="439"/>
        <v>-8.3639741026860211E-5</v>
      </c>
      <c r="E9256" s="2">
        <f t="shared" si="440"/>
        <v>7.4548079042084284E-2</v>
      </c>
    </row>
    <row r="9257" spans="1:5" x14ac:dyDescent="0.55000000000000004">
      <c r="A9257">
        <v>9252</v>
      </c>
      <c r="C9257">
        <f t="shared" si="438"/>
        <v>0.26352234031465122</v>
      </c>
      <c r="D9257">
        <f t="shared" si="439"/>
        <v>-2.4091517081859925E-5</v>
      </c>
      <c r="E9257" s="2">
        <f t="shared" si="440"/>
        <v>6.9444023844910843E-2</v>
      </c>
    </row>
    <row r="9258" spans="1:5" x14ac:dyDescent="0.55000000000000004">
      <c r="A9258">
        <v>9253</v>
      </c>
      <c r="C9258">
        <f t="shared" si="438"/>
        <v>0.1878711867567939</v>
      </c>
      <c r="D9258">
        <f t="shared" si="439"/>
        <v>4.1503169843270645E-5</v>
      </c>
      <c r="E9258" s="2">
        <f t="shared" si="440"/>
        <v>3.5295582813406133E-2</v>
      </c>
    </row>
    <row r="9259" spans="1:5" x14ac:dyDescent="0.55000000000000004">
      <c r="A9259">
        <v>9254</v>
      </c>
      <c r="C9259">
        <f t="shared" si="438"/>
        <v>6.5068325333393476E-2</v>
      </c>
      <c r="D9259">
        <f t="shared" si="439"/>
        <v>9.6681435955148736E-5</v>
      </c>
      <c r="E9259" s="2">
        <f t="shared" si="440"/>
        <v>4.2338869616923352E-3</v>
      </c>
    </row>
    <row r="9260" spans="1:5" x14ac:dyDescent="0.55000000000000004">
      <c r="A9260">
        <v>9255</v>
      </c>
      <c r="C9260">
        <f t="shared" si="438"/>
        <v>-7.4065314217214018E-2</v>
      </c>
      <c r="D9260">
        <f t="shared" si="439"/>
        <v>1.2759469952525982E-4</v>
      </c>
      <c r="E9260" s="2">
        <f t="shared" si="440"/>
        <v>5.485670770094645E-3</v>
      </c>
    </row>
    <row r="9261" spans="1:5" x14ac:dyDescent="0.55000000000000004">
      <c r="A9261">
        <v>9256</v>
      </c>
      <c r="C9261">
        <f t="shared" si="438"/>
        <v>-0.19461012107225414</v>
      </c>
      <c r="D9261">
        <f t="shared" si="439"/>
        <v>1.2648438299740129E-4</v>
      </c>
      <c r="E9261" s="2">
        <f t="shared" si="440"/>
        <v>3.7873099223757416E-2</v>
      </c>
    </row>
    <row r="9262" spans="1:5" x14ac:dyDescent="0.55000000000000004">
      <c r="A9262">
        <v>9257</v>
      </c>
      <c r="C9262">
        <f t="shared" si="438"/>
        <v>-0.26631188959403557</v>
      </c>
      <c r="D9262">
        <f t="shared" si="439"/>
        <v>9.362915241645021E-5</v>
      </c>
      <c r="E9262" s="2">
        <f t="shared" si="440"/>
        <v>7.0922022539145785E-2</v>
      </c>
    </row>
    <row r="9263" spans="1:5" x14ac:dyDescent="0.55000000000000004">
      <c r="A9263">
        <v>9258</v>
      </c>
      <c r="C9263">
        <f t="shared" si="438"/>
        <v>-0.27117498723782929</v>
      </c>
      <c r="D9263">
        <f t="shared" si="439"/>
        <v>3.7274978126744418E-5</v>
      </c>
      <c r="E9263" s="2">
        <f t="shared" si="440"/>
        <v>7.353587370343688E-2</v>
      </c>
    </row>
    <row r="9264" spans="1:5" x14ac:dyDescent="0.55000000000000004">
      <c r="A9264">
        <v>9259</v>
      </c>
      <c r="C9264">
        <f t="shared" si="438"/>
        <v>-0.20797887900128156</v>
      </c>
      <c r="D9264">
        <f t="shared" si="439"/>
        <v>-2.8434429979914046E-5</v>
      </c>
      <c r="E9264" s="2">
        <f t="shared" si="440"/>
        <v>4.3255214110629714E-2</v>
      </c>
    </row>
    <row r="9265" spans="1:5" x14ac:dyDescent="0.55000000000000004">
      <c r="A9265">
        <v>9260</v>
      </c>
      <c r="C9265">
        <f t="shared" si="438"/>
        <v>-9.2584455982347866E-2</v>
      </c>
      <c r="D9265">
        <f t="shared" si="439"/>
        <v>-8.7007395511842978E-5</v>
      </c>
      <c r="E9265" s="2">
        <f t="shared" si="440"/>
        <v>8.5718814895473089E-3</v>
      </c>
    </row>
    <row r="9266" spans="1:5" x14ac:dyDescent="0.55000000000000004">
      <c r="A9266">
        <v>9261</v>
      </c>
      <c r="C9266">
        <f t="shared" si="438"/>
        <v>4.6046713962665652E-2</v>
      </c>
      <c r="D9266">
        <f t="shared" si="439"/>
        <v>-1.2374333874068144E-4</v>
      </c>
      <c r="E9266" s="2">
        <f t="shared" si="440"/>
        <v>2.1202998667595478E-3</v>
      </c>
    </row>
    <row r="9267" spans="1:5" x14ac:dyDescent="0.55000000000000004">
      <c r="A9267">
        <v>9262</v>
      </c>
      <c r="C9267">
        <f t="shared" si="438"/>
        <v>0.1731211292907697</v>
      </c>
      <c r="D9267">
        <f t="shared" si="439"/>
        <v>-1.2942231224823535E-4</v>
      </c>
      <c r="E9267" s="2">
        <f t="shared" si="440"/>
        <v>2.9970925406911399E-2</v>
      </c>
    </row>
    <row r="9268" spans="1:5" x14ac:dyDescent="0.55000000000000004">
      <c r="A9268">
        <v>9263</v>
      </c>
      <c r="C9268">
        <f t="shared" si="438"/>
        <v>0.25674579027076011</v>
      </c>
      <c r="D9268">
        <f t="shared" si="439"/>
        <v>-1.0261901338737238E-4</v>
      </c>
      <c r="E9268" s="2">
        <f t="shared" si="440"/>
        <v>6.5918400821757137E-2</v>
      </c>
    </row>
    <row r="9269" spans="1:5" x14ac:dyDescent="0.55000000000000004">
      <c r="A9269">
        <v>9264</v>
      </c>
      <c r="C9269">
        <f t="shared" si="438"/>
        <v>0.27593266966511815</v>
      </c>
      <c r="D9269">
        <f t="shared" si="439"/>
        <v>-5.0060505205221711E-5</v>
      </c>
      <c r="E9269" s="2">
        <f t="shared" si="440"/>
        <v>7.6138838188519214E-2</v>
      </c>
    </row>
    <row r="9270" spans="1:5" x14ac:dyDescent="0.55000000000000004">
      <c r="A9270">
        <v>9265</v>
      </c>
      <c r="C9270">
        <f t="shared" si="438"/>
        <v>0.22586626517426756</v>
      </c>
      <c r="D9270">
        <f t="shared" si="439"/>
        <v>1.5062134592903989E-5</v>
      </c>
      <c r="E9270" s="2">
        <f t="shared" si="440"/>
        <v>5.1015569743772547E-2</v>
      </c>
    </row>
    <row r="9271" spans="1:5" x14ac:dyDescent="0.55000000000000004">
      <c r="A9271">
        <v>9266</v>
      </c>
      <c r="C9271">
        <f t="shared" si="438"/>
        <v>0.11911218900779637</v>
      </c>
      <c r="D9271">
        <f t="shared" si="439"/>
        <v>7.6404496092817388E-5</v>
      </c>
      <c r="E9271" s="2">
        <f t="shared" si="440"/>
        <v>1.4187713570229006E-2</v>
      </c>
    </row>
    <row r="9272" spans="1:5" x14ac:dyDescent="0.55000000000000004">
      <c r="A9272">
        <v>9267</v>
      </c>
      <c r="C9272">
        <f t="shared" si="438"/>
        <v>-1.7536535913896284E-2</v>
      </c>
      <c r="D9272">
        <f t="shared" si="439"/>
        <v>1.1857093955242878E-4</v>
      </c>
      <c r="E9272" s="2">
        <f t="shared" si="440"/>
        <v>3.075300918593742E-4</v>
      </c>
    </row>
    <row r="9273" spans="1:5" x14ac:dyDescent="0.55000000000000004">
      <c r="A9273">
        <v>9268</v>
      </c>
      <c r="C9273">
        <f t="shared" si="438"/>
        <v>-0.1497839599620491</v>
      </c>
      <c r="D9273">
        <f t="shared" si="439"/>
        <v>1.3097857646148268E-4</v>
      </c>
      <c r="E9273" s="2">
        <f t="shared" si="440"/>
        <v>2.2435234661912728E-2</v>
      </c>
    </row>
    <row r="9274" spans="1:5" x14ac:dyDescent="0.55000000000000004">
      <c r="A9274">
        <v>9269</v>
      </c>
      <c r="C9274">
        <f t="shared" si="438"/>
        <v>-0.24443876725509786</v>
      </c>
      <c r="D9274">
        <f t="shared" si="439"/>
        <v>1.1051335148804152E-4</v>
      </c>
      <c r="E9274" s="2">
        <f t="shared" si="440"/>
        <v>5.9750310937191901E-2</v>
      </c>
    </row>
    <row r="9275" spans="1:5" x14ac:dyDescent="0.55000000000000004">
      <c r="A9275">
        <v>9270</v>
      </c>
      <c r="C9275">
        <f t="shared" si="438"/>
        <v>-0.27774459632756632</v>
      </c>
      <c r="D9275">
        <f t="shared" si="439"/>
        <v>6.2311604729404376E-5</v>
      </c>
      <c r="E9275" s="2">
        <f t="shared" si="440"/>
        <v>7.7142060789162761E-2</v>
      </c>
    </row>
    <row r="9276" spans="1:5" x14ac:dyDescent="0.55000000000000004">
      <c r="A9276">
        <v>9271</v>
      </c>
      <c r="C9276">
        <f t="shared" si="438"/>
        <v>-0.2413423861153127</v>
      </c>
      <c r="D9276">
        <f t="shared" si="439"/>
        <v>-1.5290413929285426E-6</v>
      </c>
      <c r="E9276" s="2">
        <f t="shared" si="440"/>
        <v>5.8246147335832679E-2</v>
      </c>
    </row>
    <row r="9277" spans="1:5" x14ac:dyDescent="0.55000000000000004">
      <c r="A9277">
        <v>9272</v>
      </c>
      <c r="C9277">
        <f t="shared" si="438"/>
        <v>-0.14436832408198255</v>
      </c>
      <c r="D9277">
        <f t="shared" si="439"/>
        <v>-6.498593035527172E-5</v>
      </c>
      <c r="E9277" s="2">
        <f t="shared" si="440"/>
        <v>2.0842212998240343E-2</v>
      </c>
    </row>
    <row r="9278" spans="1:5" x14ac:dyDescent="0.55000000000000004">
      <c r="A9278">
        <v>9273</v>
      </c>
      <c r="C9278">
        <f t="shared" si="438"/>
        <v>-1.1160855746898034E-2</v>
      </c>
      <c r="D9278">
        <f t="shared" si="439"/>
        <v>-1.1213272059316806E-4</v>
      </c>
      <c r="E9278" s="2">
        <f t="shared" si="440"/>
        <v>1.2456470100306687E-4</v>
      </c>
    </row>
    <row r="9279" spans="1:5" x14ac:dyDescent="0.55000000000000004">
      <c r="A9279">
        <v>9274</v>
      </c>
      <c r="C9279">
        <f t="shared" si="438"/>
        <v>0.12484775212848469</v>
      </c>
      <c r="D9279">
        <f t="shared" si="439"/>
        <v>-1.3113656153239327E-4</v>
      </c>
      <c r="E9279" s="2">
        <f t="shared" si="440"/>
        <v>1.5586961211535553E-2</v>
      </c>
    </row>
    <row r="9280" spans="1:5" x14ac:dyDescent="0.55000000000000004">
      <c r="A9280">
        <v>9275</v>
      </c>
      <c r="C9280">
        <f t="shared" si="438"/>
        <v>0.22952220580143134</v>
      </c>
      <c r="D9280">
        <f t="shared" si="439"/>
        <v>-1.1722788966638591E-4</v>
      </c>
      <c r="E9280" s="2">
        <f t="shared" si="440"/>
        <v>5.2680442955954601E-2</v>
      </c>
    </row>
    <row r="9281" spans="1:5" x14ac:dyDescent="0.55000000000000004">
      <c r="A9281">
        <v>9276</v>
      </c>
      <c r="C9281">
        <f t="shared" si="438"/>
        <v>0.27659142376245327</v>
      </c>
      <c r="D9281">
        <f t="shared" si="439"/>
        <v>-7.3897488461972409E-5</v>
      </c>
      <c r="E9281" s="2">
        <f t="shared" si="440"/>
        <v>7.6502815698941004E-2</v>
      </c>
    </row>
    <row r="9282" spans="1:5" x14ac:dyDescent="0.55000000000000004">
      <c r="A9282">
        <v>9277</v>
      </c>
      <c r="C9282">
        <f t="shared" si="438"/>
        <v>0.25424202444535565</v>
      </c>
      <c r="D9282">
        <f t="shared" si="439"/>
        <v>-1.2020375290972766E-5</v>
      </c>
      <c r="E9282" s="2">
        <f t="shared" si="440"/>
        <v>6.4639006994072823E-2</v>
      </c>
    </row>
    <row r="9283" spans="1:5" x14ac:dyDescent="0.55000000000000004">
      <c r="A9283">
        <v>9278</v>
      </c>
      <c r="C9283">
        <f t="shared" si="438"/>
        <v>0.16808323598951358</v>
      </c>
      <c r="D9283">
        <f t="shared" si="439"/>
        <v>5.2873598710231647E-5</v>
      </c>
      <c r="E9283" s="2">
        <f t="shared" si="440"/>
        <v>2.8251974220706515E-2</v>
      </c>
    </row>
    <row r="9284" spans="1:5" x14ac:dyDescent="0.55000000000000004">
      <c r="A9284">
        <v>9279</v>
      </c>
      <c r="C9284">
        <f t="shared" si="438"/>
        <v>3.9739098213807916E-2</v>
      </c>
      <c r="D9284">
        <f t="shared" si="439"/>
        <v>1.0449741392220044E-4</v>
      </c>
      <c r="E9284" s="2">
        <f t="shared" si="440"/>
        <v>1.5791959268466715E-3</v>
      </c>
    </row>
    <row r="9285" spans="1:5" x14ac:dyDescent="0.55000000000000004">
      <c r="A9285">
        <v>9280</v>
      </c>
      <c r="C9285">
        <f t="shared" si="438"/>
        <v>-9.8578715579834719E-2</v>
      </c>
      <c r="D9285">
        <f t="shared" si="439"/>
        <v>1.29894580870416E-4</v>
      </c>
      <c r="E9285" s="2">
        <f t="shared" si="440"/>
        <v>9.7177631653699477E-3</v>
      </c>
    </row>
    <row r="9286" spans="1:5" x14ac:dyDescent="0.55000000000000004">
      <c r="A9286">
        <v>9281</v>
      </c>
      <c r="C9286">
        <f t="shared" ref="C9286:C9349" si="441">$D$1*COS($B$2*(A9286-$L$2)+$B$1)</f>
        <v>-0.2121553496373956</v>
      </c>
      <c r="D9286">
        <f t="shared" ref="D9286:D9349" si="442">$D$2*COS($B$2*(A9286-$L$3)+$B$3)</f>
        <v>1.2269094598068008E-4</v>
      </c>
      <c r="E9286" s="2">
        <f t="shared" ref="E9286:E9349" si="443">(M9286-C9286)^2</f>
        <v>4.5009892379765576E-2</v>
      </c>
    </row>
    <row r="9287" spans="1:5" x14ac:dyDescent="0.55000000000000004">
      <c r="A9287">
        <v>9282</v>
      </c>
      <c r="C9287">
        <f t="shared" si="441"/>
        <v>-0.2724854628159219</v>
      </c>
      <c r="D9287">
        <f t="shared" si="442"/>
        <v>8.4694469769740617E-5</v>
      </c>
      <c r="E9287" s="2">
        <f t="shared" si="443"/>
        <v>7.4248327446007151E-2</v>
      </c>
    </row>
    <row r="9288" spans="1:5" x14ac:dyDescent="0.55000000000000004">
      <c r="A9288">
        <v>9283</v>
      </c>
      <c r="C9288">
        <f t="shared" si="441"/>
        <v>-0.26442746836672787</v>
      </c>
      <c r="D9288">
        <f t="shared" si="442"/>
        <v>2.5441466866245566E-5</v>
      </c>
      <c r="E9288" s="2">
        <f t="shared" si="443"/>
        <v>6.9921886026836869E-2</v>
      </c>
    </row>
    <row r="9289" spans="1:5" x14ac:dyDescent="0.55000000000000004">
      <c r="A9289">
        <v>9284</v>
      </c>
      <c r="C9289">
        <f t="shared" si="441"/>
        <v>-0.19000375304706146</v>
      </c>
      <c r="D9289">
        <f t="shared" si="442"/>
        <v>-4.0196807958563998E-5</v>
      </c>
      <c r="E9289" s="2">
        <f t="shared" si="443"/>
        <v>3.6101426171968716E-2</v>
      </c>
    </row>
    <row r="9290" spans="1:5" x14ac:dyDescent="0.55000000000000004">
      <c r="A9290">
        <v>9285</v>
      </c>
      <c r="C9290">
        <f t="shared" si="441"/>
        <v>-6.7893100673925691E-2</v>
      </c>
      <c r="D9290">
        <f t="shared" si="442"/>
        <v>-9.5746531267258729E-5</v>
      </c>
      <c r="E9290" s="2">
        <f t="shared" si="443"/>
        <v>4.6094731191198089E-3</v>
      </c>
    </row>
    <row r="9291" spans="1:5" x14ac:dyDescent="0.55000000000000004">
      <c r="A9291">
        <v>9286</v>
      </c>
      <c r="C9291">
        <f t="shared" si="441"/>
        <v>7.1257288895350865E-2</v>
      </c>
      <c r="D9291">
        <f t="shared" si="442"/>
        <v>-1.2726589340461962E-4</v>
      </c>
      <c r="E9291" s="2">
        <f t="shared" si="443"/>
        <v>5.0776012207154938E-3</v>
      </c>
    </row>
    <row r="9292" spans="1:5" x14ac:dyDescent="0.55000000000000004">
      <c r="A9292">
        <v>9287</v>
      </c>
      <c r="C9292">
        <f t="shared" si="441"/>
        <v>0.19252360093637022</v>
      </c>
      <c r="D9292">
        <f t="shared" si="442"/>
        <v>-1.2684419884960847E-4</v>
      </c>
      <c r="E9292" s="2">
        <f t="shared" si="443"/>
        <v>3.7065336917506735E-2</v>
      </c>
    </row>
    <row r="9293" spans="1:5" x14ac:dyDescent="0.55000000000000004">
      <c r="A9293">
        <v>9288</v>
      </c>
      <c r="C9293">
        <f t="shared" si="441"/>
        <v>0.26547054721788282</v>
      </c>
      <c r="D9293">
        <f t="shared" si="442"/>
        <v>-9.4587284046917153E-5</v>
      </c>
      <c r="E9293" s="2">
        <f t="shared" si="443"/>
        <v>7.0474611440162149E-2</v>
      </c>
    </row>
    <row r="9294" spans="1:5" x14ac:dyDescent="0.55000000000000004">
      <c r="A9294">
        <v>9289</v>
      </c>
      <c r="C9294">
        <f t="shared" si="441"/>
        <v>0.27178998182369052</v>
      </c>
      <c r="D9294">
        <f t="shared" si="442"/>
        <v>-3.859095469203049E-5</v>
      </c>
      <c r="E9294" s="2">
        <f t="shared" si="443"/>
        <v>7.3869794219722021E-2</v>
      </c>
    </row>
    <row r="9295" spans="1:5" x14ac:dyDescent="0.55000000000000004">
      <c r="A9295">
        <v>9290</v>
      </c>
      <c r="C9295">
        <f t="shared" si="441"/>
        <v>0.20989585987120346</v>
      </c>
      <c r="D9295">
        <f t="shared" si="442"/>
        <v>2.7090890859096209E-5</v>
      </c>
      <c r="E9295" s="2">
        <f t="shared" si="443"/>
        <v>4.4056271991071878E-2</v>
      </c>
    </row>
    <row r="9296" spans="1:5" x14ac:dyDescent="0.55000000000000004">
      <c r="A9296">
        <v>9291</v>
      </c>
      <c r="C9296">
        <f t="shared" si="441"/>
        <v>9.5322301344730687E-2</v>
      </c>
      <c r="D9296">
        <f t="shared" si="442"/>
        <v>8.5973493835260999E-5</v>
      </c>
      <c r="E9296" s="2">
        <f t="shared" si="443"/>
        <v>9.0863411336556451E-3</v>
      </c>
    </row>
    <row r="9297" spans="1:5" x14ac:dyDescent="0.55000000000000004">
      <c r="A9297">
        <v>9292</v>
      </c>
      <c r="C9297">
        <f t="shared" si="441"/>
        <v>-4.317514558457862E-2</v>
      </c>
      <c r="D9297">
        <f t="shared" si="442"/>
        <v>1.2327856203623918E-4</v>
      </c>
      <c r="E9297" s="2">
        <f t="shared" si="443"/>
        <v>1.8640931962495587E-3</v>
      </c>
    </row>
    <row r="9298" spans="1:5" x14ac:dyDescent="0.55000000000000004">
      <c r="A9298">
        <v>9293</v>
      </c>
      <c r="C9298">
        <f t="shared" si="441"/>
        <v>-0.17083654103201948</v>
      </c>
      <c r="D9298">
        <f t="shared" si="442"/>
        <v>1.2964330967203219E-4</v>
      </c>
      <c r="E9298" s="2">
        <f t="shared" si="443"/>
        <v>2.9185123751784874E-2</v>
      </c>
    </row>
    <row r="9299" spans="1:5" x14ac:dyDescent="0.55000000000000004">
      <c r="A9299">
        <v>9294</v>
      </c>
      <c r="C9299">
        <f t="shared" si="441"/>
        <v>-0.2556215656289933</v>
      </c>
      <c r="D9299">
        <f t="shared" si="442"/>
        <v>1.0347031924429144E-4</v>
      </c>
      <c r="E9299" s="2">
        <f t="shared" si="443"/>
        <v>6.5342384814617724E-2</v>
      </c>
    </row>
    <row r="9300" spans="1:5" x14ac:dyDescent="0.55000000000000004">
      <c r="A9300">
        <v>9295</v>
      </c>
      <c r="C9300">
        <f t="shared" si="441"/>
        <v>-0.27625096532860094</v>
      </c>
      <c r="D9300">
        <f t="shared" si="442"/>
        <v>5.1328459669272258E-5</v>
      </c>
      <c r="E9300" s="2">
        <f t="shared" si="443"/>
        <v>7.6314595844983873E-2</v>
      </c>
    </row>
    <row r="9301" spans="1:5" x14ac:dyDescent="0.55000000000000004">
      <c r="A9301">
        <v>9296</v>
      </c>
      <c r="C9301">
        <f t="shared" si="441"/>
        <v>-0.2275471956406451</v>
      </c>
      <c r="D9301">
        <f t="shared" si="442"/>
        <v>-1.3695761365823427E-5</v>
      </c>
      <c r="E9301" s="2">
        <f t="shared" si="443"/>
        <v>5.1777726243922018E-2</v>
      </c>
    </row>
    <row r="9302" spans="1:5" x14ac:dyDescent="0.55000000000000004">
      <c r="A9302">
        <v>9297</v>
      </c>
      <c r="C9302">
        <f t="shared" si="441"/>
        <v>-0.12173387616121081</v>
      </c>
      <c r="D9302">
        <f t="shared" si="442"/>
        <v>-7.5282634981841591E-5</v>
      </c>
      <c r="E9302" s="2">
        <f t="shared" si="443"/>
        <v>1.481913660523301E-2</v>
      </c>
    </row>
    <row r="9303" spans="1:5" x14ac:dyDescent="0.55000000000000004">
      <c r="A9303">
        <v>9298</v>
      </c>
      <c r="C9303">
        <f t="shared" si="441"/>
        <v>1.4632080288171392E-2</v>
      </c>
      <c r="D9303">
        <f t="shared" si="442"/>
        <v>-1.179751540494567E-4</v>
      </c>
      <c r="E9303" s="2">
        <f t="shared" si="443"/>
        <v>2.1409777355949378E-4</v>
      </c>
    </row>
    <row r="9304" spans="1:5" x14ac:dyDescent="0.55000000000000004">
      <c r="A9304">
        <v>9299</v>
      </c>
      <c r="C9304">
        <f t="shared" si="441"/>
        <v>0.14732569300500367</v>
      </c>
      <c r="D9304">
        <f t="shared" si="442"/>
        <v>-1.3105839616959832E-4</v>
      </c>
      <c r="E9304" s="2">
        <f t="shared" si="443"/>
        <v>2.1704859819404589E-2</v>
      </c>
    </row>
    <row r="9305" spans="1:5" x14ac:dyDescent="0.55000000000000004">
      <c r="A9305">
        <v>9300</v>
      </c>
      <c r="C9305">
        <f t="shared" si="441"/>
        <v>0.24304366215679413</v>
      </c>
      <c r="D9305">
        <f t="shared" si="442"/>
        <v>-1.1124874334297381E-4</v>
      </c>
      <c r="E9305" s="2">
        <f t="shared" si="443"/>
        <v>5.9070221714585883E-2</v>
      </c>
    </row>
    <row r="9306" spans="1:5" x14ac:dyDescent="0.55000000000000004">
      <c r="A9306">
        <v>9301</v>
      </c>
      <c r="C9306">
        <f t="shared" si="441"/>
        <v>0.27776279506114987</v>
      </c>
      <c r="D9306">
        <f t="shared" si="442"/>
        <v>-6.3518000874714889E-5</v>
      </c>
      <c r="E9306" s="2">
        <f t="shared" si="443"/>
        <v>7.7152170320182345E-2</v>
      </c>
    </row>
    <row r="9307" spans="1:5" x14ac:dyDescent="0.55000000000000004">
      <c r="A9307">
        <v>9302</v>
      </c>
      <c r="C9307">
        <f t="shared" si="441"/>
        <v>0.24276932118229727</v>
      </c>
      <c r="D9307">
        <f t="shared" si="442"/>
        <v>1.5442095795970472E-7</v>
      </c>
      <c r="E9307" s="2">
        <f t="shared" si="443"/>
        <v>5.8936943307313409E-2</v>
      </c>
    </row>
    <row r="9308" spans="1:5" x14ac:dyDescent="0.55000000000000004">
      <c r="A9308">
        <v>9303</v>
      </c>
      <c r="C9308">
        <f t="shared" si="441"/>
        <v>0.14684586485795564</v>
      </c>
      <c r="D9308">
        <f t="shared" si="442"/>
        <v>6.3788086386793193E-5</v>
      </c>
      <c r="E9308" s="2">
        <f t="shared" si="443"/>
        <v>2.1563708025880972E-2</v>
      </c>
    </row>
    <row r="9309" spans="1:5" x14ac:dyDescent="0.55000000000000004">
      <c r="A9309">
        <v>9304</v>
      </c>
      <c r="C9309">
        <f t="shared" si="441"/>
        <v>1.4067191719506388E-2</v>
      </c>
      <c r="D9309">
        <f t="shared" si="442"/>
        <v>1.1141228667872043E-4</v>
      </c>
      <c r="E9309" s="2">
        <f t="shared" si="443"/>
        <v>1.978858828733491E-4</v>
      </c>
    </row>
    <row r="9310" spans="1:5" x14ac:dyDescent="0.55000000000000004">
      <c r="A9310">
        <v>9305</v>
      </c>
      <c r="C9310">
        <f t="shared" si="441"/>
        <v>-0.12224205002766415</v>
      </c>
      <c r="D9310">
        <f t="shared" si="442"/>
        <v>1.3107435139896086E-4</v>
      </c>
      <c r="E9310" s="2">
        <f t="shared" si="443"/>
        <v>1.4943118794965946E-2</v>
      </c>
    </row>
    <row r="9311" spans="1:5" x14ac:dyDescent="0.55000000000000004">
      <c r="A9311">
        <v>9306</v>
      </c>
      <c r="C9311">
        <f t="shared" si="441"/>
        <v>-0.22787111387586217</v>
      </c>
      <c r="D9311">
        <f t="shared" si="442"/>
        <v>1.1783951674617469E-4</v>
      </c>
      <c r="E9311" s="2">
        <f t="shared" si="443"/>
        <v>5.1925244539026146E-2</v>
      </c>
    </row>
    <row r="9312" spans="1:5" x14ac:dyDescent="0.55000000000000004">
      <c r="A9312">
        <v>9307</v>
      </c>
      <c r="C9312">
        <f t="shared" si="441"/>
        <v>-0.27630933128319696</v>
      </c>
      <c r="D9312">
        <f t="shared" si="442"/>
        <v>7.5029447250031325E-5</v>
      </c>
      <c r="E9312" s="2">
        <f t="shared" si="443"/>
        <v>7.6346846554167486E-2</v>
      </c>
    </row>
    <row r="9313" spans="1:5" x14ac:dyDescent="0.55000000000000004">
      <c r="A9313">
        <v>9308</v>
      </c>
      <c r="C9313">
        <f t="shared" si="441"/>
        <v>-0.25539973067862898</v>
      </c>
      <c r="D9313">
        <f t="shared" si="442"/>
        <v>1.3388567991295198E-5</v>
      </c>
      <c r="E9313" s="2">
        <f t="shared" si="443"/>
        <v>6.522902243071621E-2</v>
      </c>
    </row>
    <row r="9314" spans="1:5" x14ac:dyDescent="0.55000000000000004">
      <c r="A9314">
        <v>9309</v>
      </c>
      <c r="C9314">
        <f t="shared" si="441"/>
        <v>-0.17039018107331824</v>
      </c>
      <c r="D9314">
        <f t="shared" si="442"/>
        <v>-5.1612559626201384E-5</v>
      </c>
      <c r="E9314" s="2">
        <f t="shared" si="443"/>
        <v>2.9032813806198179E-2</v>
      </c>
    </row>
    <row r="9315" spans="1:5" x14ac:dyDescent="0.55000000000000004">
      <c r="A9315">
        <v>9310</v>
      </c>
      <c r="C9315">
        <f t="shared" si="441"/>
        <v>-4.2616287558653106E-2</v>
      </c>
      <c r="D9315">
        <f t="shared" si="442"/>
        <v>-1.0366002268395907E-4</v>
      </c>
      <c r="E9315" s="2">
        <f t="shared" si="443"/>
        <v>1.8161479652818115E-3</v>
      </c>
    </row>
    <row r="9316" spans="1:5" x14ac:dyDescent="0.55000000000000004">
      <c r="A9316">
        <v>9311</v>
      </c>
      <c r="C9316">
        <f t="shared" si="441"/>
        <v>9.5853395853165713E-2</v>
      </c>
      <c r="D9316">
        <f t="shared" si="442"/>
        <v>-1.296910050279553E-4</v>
      </c>
      <c r="E9316" s="2">
        <f t="shared" si="443"/>
        <v>9.1878734965836865E-3</v>
      </c>
    </row>
    <row r="9317" spans="1:5" x14ac:dyDescent="0.55000000000000004">
      <c r="A9317">
        <v>9312</v>
      </c>
      <c r="C9317">
        <f t="shared" si="441"/>
        <v>0.2102658973351148</v>
      </c>
      <c r="D9317">
        <f t="shared" si="442"/>
        <v>-1.231722787794194E-4</v>
      </c>
      <c r="E9317" s="2">
        <f t="shared" si="443"/>
        <v>4.4211747582141039E-2</v>
      </c>
    </row>
    <row r="9318" spans="1:5" x14ac:dyDescent="0.55000000000000004">
      <c r="A9318">
        <v>9313</v>
      </c>
      <c r="C9318">
        <f t="shared" si="441"/>
        <v>0.27190609063940729</v>
      </c>
      <c r="D9318">
        <f t="shared" si="442"/>
        <v>-8.5739906822886761E-5</v>
      </c>
      <c r="E9318" s="2">
        <f t="shared" si="443"/>
        <v>7.3932922126805578E-2</v>
      </c>
    </row>
    <row r="9319" spans="1:5" x14ac:dyDescent="0.55000000000000004">
      <c r="A9319">
        <v>9314</v>
      </c>
      <c r="C9319">
        <f t="shared" si="441"/>
        <v>0.26530358652004771</v>
      </c>
      <c r="D9319">
        <f t="shared" si="442"/>
        <v>-2.6788625509519535E-5</v>
      </c>
      <c r="E9319" s="2">
        <f t="shared" si="443"/>
        <v>7.0385993020400439E-2</v>
      </c>
    </row>
    <row r="9320" spans="1:5" x14ac:dyDescent="0.55000000000000004">
      <c r="A9320">
        <v>9315</v>
      </c>
      <c r="C9320">
        <f t="shared" si="441"/>
        <v>0.19211547434087942</v>
      </c>
      <c r="D9320">
        <f t="shared" si="442"/>
        <v>3.8886036148759835E-5</v>
      </c>
      <c r="E9320" s="2">
        <f t="shared" si="443"/>
        <v>3.6908355481221095E-2</v>
      </c>
    </row>
    <row r="9321" spans="1:5" x14ac:dyDescent="0.55000000000000004">
      <c r="A9321">
        <v>9316</v>
      </c>
      <c r="C9321">
        <f t="shared" si="441"/>
        <v>7.0710427575046517E-2</v>
      </c>
      <c r="D9321">
        <f t="shared" si="442"/>
        <v>9.4801122386307661E-5</v>
      </c>
      <c r="E9321" s="2">
        <f t="shared" si="443"/>
        <v>4.9999645678458987E-3</v>
      </c>
    </row>
    <row r="9322" spans="1:5" x14ac:dyDescent="0.55000000000000004">
      <c r="A9322">
        <v>9317</v>
      </c>
      <c r="C9322">
        <f t="shared" si="441"/>
        <v>-6.8441446054569199E-2</v>
      </c>
      <c r="D9322">
        <f t="shared" si="442"/>
        <v>1.2692312515400232E-4</v>
      </c>
      <c r="E9322" s="2">
        <f t="shared" si="443"/>
        <v>4.6842315380405059E-3</v>
      </c>
    </row>
    <row r="9323" spans="1:5" x14ac:dyDescent="0.55000000000000004">
      <c r="A9323">
        <v>9318</v>
      </c>
      <c r="C9323">
        <f t="shared" si="441"/>
        <v>-0.19041595935570621</v>
      </c>
      <c r="D9323">
        <f t="shared" si="442"/>
        <v>1.2719009883524842E-4</v>
      </c>
      <c r="E9323" s="2">
        <f t="shared" si="443"/>
        <v>3.6258237577353962E-2</v>
      </c>
    </row>
    <row r="9324" spans="1:5" x14ac:dyDescent="0.55000000000000004">
      <c r="A9324">
        <v>9319</v>
      </c>
      <c r="C9324">
        <f t="shared" si="441"/>
        <v>-0.26460008050852352</v>
      </c>
      <c r="D9324">
        <f t="shared" si="442"/>
        <v>9.5535038663411908E-5</v>
      </c>
      <c r="E9324" s="2">
        <f t="shared" si="443"/>
        <v>7.001320260511712E-2</v>
      </c>
    </row>
    <row r="9325" spans="1:5" x14ac:dyDescent="0.55000000000000004">
      <c r="A9325">
        <v>9320</v>
      </c>
      <c r="C9325">
        <f t="shared" si="441"/>
        <v>-0.27237515878166119</v>
      </c>
      <c r="D9325">
        <f t="shared" si="442"/>
        <v>3.9902697507716121E-5</v>
      </c>
      <c r="E9325" s="2">
        <f t="shared" si="443"/>
        <v>7.4188227121335146E-2</v>
      </c>
    </row>
    <row r="9326" spans="1:5" x14ac:dyDescent="0.55000000000000004">
      <c r="A9326">
        <v>9321</v>
      </c>
      <c r="C9326">
        <f t="shared" si="441"/>
        <v>-0.21178981341464548</v>
      </c>
      <c r="D9326">
        <f t="shared" si="442"/>
        <v>-2.5744379641597547E-5</v>
      </c>
      <c r="E9326" s="2">
        <f t="shared" si="443"/>
        <v>4.4854925066210347E-2</v>
      </c>
    </row>
    <row r="9327" spans="1:5" x14ac:dyDescent="0.55000000000000004">
      <c r="A9327">
        <v>9322</v>
      </c>
      <c r="C9327">
        <f t="shared" si="441"/>
        <v>-9.8049689055613287E-2</v>
      </c>
      <c r="D9327">
        <f t="shared" si="442"/>
        <v>-8.4930160149336977E-5</v>
      </c>
      <c r="E9327" s="2">
        <f t="shared" si="443"/>
        <v>9.6137415239024512E-3</v>
      </c>
    </row>
    <row r="9328" spans="1:5" x14ac:dyDescent="0.55000000000000004">
      <c r="A9328">
        <v>9323</v>
      </c>
      <c r="C9328">
        <f t="shared" si="441"/>
        <v>4.0298840532915457E-2</v>
      </c>
      <c r="D9328">
        <f t="shared" si="442"/>
        <v>-1.2280026064532756E-4</v>
      </c>
      <c r="E9328" s="2">
        <f t="shared" si="443"/>
        <v>1.6239965482973497E-3</v>
      </c>
    </row>
    <row r="9329" spans="1:5" x14ac:dyDescent="0.55000000000000004">
      <c r="A9329">
        <v>9324</v>
      </c>
      <c r="C9329">
        <f t="shared" si="441"/>
        <v>0.16853321057984316</v>
      </c>
      <c r="D9329">
        <f t="shared" si="442"/>
        <v>-1.2985008414345838E-4</v>
      </c>
      <c r="E9329" s="2">
        <f t="shared" si="443"/>
        <v>2.840344306834976E-2</v>
      </c>
    </row>
    <row r="9330" spans="1:5" x14ac:dyDescent="0.55000000000000004">
      <c r="A9330">
        <v>9325</v>
      </c>
      <c r="C9330">
        <f t="shared" si="441"/>
        <v>0.25446929716944644</v>
      </c>
      <c r="D9330">
        <f t="shared" si="442"/>
        <v>-1.0431027354418753E-4</v>
      </c>
      <c r="E9330" s="2">
        <f t="shared" si="443"/>
        <v>6.475462320191204E-2</v>
      </c>
    </row>
    <row r="9331" spans="1:5" x14ac:dyDescent="0.55000000000000004">
      <c r="A9331">
        <v>9326</v>
      </c>
      <c r="C9331">
        <f t="shared" si="441"/>
        <v>0.27653895395671646</v>
      </c>
      <c r="D9331">
        <f t="shared" si="442"/>
        <v>-5.2590782971438474E-5</v>
      </c>
      <c r="E9331" s="2">
        <f t="shared" si="443"/>
        <v>7.6473793055474942E-2</v>
      </c>
    </row>
    <row r="9332" spans="1:5" x14ac:dyDescent="0.55000000000000004">
      <c r="A9332">
        <v>9327</v>
      </c>
      <c r="C9332">
        <f t="shared" si="441"/>
        <v>0.22920316228178655</v>
      </c>
      <c r="D9332">
        <f t="shared" si="442"/>
        <v>1.2327885599490521E-5</v>
      </c>
      <c r="E9332" s="2">
        <f t="shared" si="443"/>
        <v>5.2534089599970982E-2</v>
      </c>
    </row>
    <row r="9333" spans="1:5" x14ac:dyDescent="0.55000000000000004">
      <c r="A9333">
        <v>9328</v>
      </c>
      <c r="C9333">
        <f t="shared" si="441"/>
        <v>0.12434220809307993</v>
      </c>
      <c r="D9333">
        <f t="shared" si="442"/>
        <v>7.4152514737907873E-5</v>
      </c>
      <c r="E9333" s="2">
        <f t="shared" si="443"/>
        <v>1.5460984713462791E-2</v>
      </c>
    </row>
    <row r="9334" spans="1:5" x14ac:dyDescent="0.55000000000000004">
      <c r="A9334">
        <v>9329</v>
      </c>
      <c r="C9334">
        <f t="shared" si="441"/>
        <v>-1.1726019401198938E-2</v>
      </c>
      <c r="D9334">
        <f t="shared" si="442"/>
        <v>1.1736642568810486E-4</v>
      </c>
      <c r="E9334" s="2">
        <f t="shared" si="443"/>
        <v>1.374995309972939E-4</v>
      </c>
    </row>
    <row r="9335" spans="1:5" x14ac:dyDescent="0.55000000000000004">
      <c r="A9335">
        <v>9330</v>
      </c>
      <c r="C9335">
        <f t="shared" si="441"/>
        <v>-0.14485126319065469</v>
      </c>
      <c r="D9335">
        <f t="shared" si="442"/>
        <v>1.311238376785519E-4</v>
      </c>
      <c r="E9335" s="2">
        <f t="shared" si="443"/>
        <v>2.0981888447928317E-2</v>
      </c>
    </row>
    <row r="9336" spans="1:5" x14ac:dyDescent="0.55000000000000004">
      <c r="A9336">
        <v>9331</v>
      </c>
      <c r="C9336">
        <f t="shared" si="441"/>
        <v>-0.24162189314162813</v>
      </c>
      <c r="D9336">
        <f t="shared" si="442"/>
        <v>1.11971930282883E-4</v>
      </c>
      <c r="E9336" s="2">
        <f t="shared" si="443"/>
        <v>5.8381139245344361E-2</v>
      </c>
    </row>
    <row r="9337" spans="1:5" x14ac:dyDescent="0.55000000000000004">
      <c r="A9337">
        <v>9332</v>
      </c>
      <c r="C9337">
        <f t="shared" si="441"/>
        <v>-0.27775052089946045</v>
      </c>
      <c r="D9337">
        <f t="shared" si="442"/>
        <v>6.4717428567233687E-5</v>
      </c>
      <c r="E9337" s="2">
        <f t="shared" si="443"/>
        <v>7.7145351859921621E-2</v>
      </c>
    </row>
    <row r="9338" spans="1:5" x14ac:dyDescent="0.55000000000000004">
      <c r="A9338">
        <v>9333</v>
      </c>
      <c r="C9338">
        <f t="shared" si="441"/>
        <v>-0.24416962242991264</v>
      </c>
      <c r="D9338">
        <f t="shared" si="442"/>
        <v>1.2202164182761808E-6</v>
      </c>
      <c r="E9338" s="2">
        <f t="shared" si="443"/>
        <v>5.9618804517566099E-2</v>
      </c>
    </row>
    <row r="9339" spans="1:5" x14ac:dyDescent="0.55000000000000004">
      <c r="A9339">
        <v>9334</v>
      </c>
      <c r="C9339">
        <f t="shared" si="441"/>
        <v>-0.14930729541777496</v>
      </c>
      <c r="D9339">
        <f t="shared" si="442"/>
        <v>-6.258324433320877E-5</v>
      </c>
      <c r="E9339" s="2">
        <f t="shared" si="443"/>
        <v>2.2292668464970723E-2</v>
      </c>
    </row>
    <row r="9340" spans="1:5" x14ac:dyDescent="0.55000000000000004">
      <c r="A9340">
        <v>9335</v>
      </c>
      <c r="C9340">
        <f t="shared" si="441"/>
        <v>-1.6971984403854657E-2</v>
      </c>
      <c r="D9340">
        <f t="shared" si="442"/>
        <v>-1.106796299071817E-4</v>
      </c>
      <c r="E9340" s="2">
        <f t="shared" si="443"/>
        <v>2.880482546046857E-4</v>
      </c>
    </row>
    <row r="9341" spans="1:5" x14ac:dyDescent="0.55000000000000004">
      <c r="A9341">
        <v>9336</v>
      </c>
      <c r="C9341">
        <f t="shared" si="441"/>
        <v>0.11962293695438668</v>
      </c>
      <c r="D9341">
        <f t="shared" si="442"/>
        <v>-1.3099776131594463E-4</v>
      </c>
      <c r="E9341" s="2">
        <f t="shared" si="443"/>
        <v>1.430964704559317E-2</v>
      </c>
    </row>
    <row r="9342" spans="1:5" x14ac:dyDescent="0.55000000000000004">
      <c r="A9342">
        <v>9337</v>
      </c>
      <c r="C9342">
        <f t="shared" si="441"/>
        <v>0.22619502258852495</v>
      </c>
      <c r="D9342">
        <f t="shared" si="442"/>
        <v>-1.1843821584812718E-4</v>
      </c>
      <c r="E9342" s="2">
        <f t="shared" si="443"/>
        <v>5.1164188243823308E-2</v>
      </c>
    </row>
    <row r="9343" spans="1:5" x14ac:dyDescent="0.55000000000000004">
      <c r="A9343">
        <v>9338</v>
      </c>
      <c r="C9343">
        <f t="shared" si="441"/>
        <v>0.2759969253657204</v>
      </c>
      <c r="D9343">
        <f t="shared" si="442"/>
        <v>-7.6153174681938227E-5</v>
      </c>
      <c r="E9343" s="2">
        <f t="shared" si="443"/>
        <v>7.6174302811331043E-2</v>
      </c>
    </row>
    <row r="9344" spans="1:5" x14ac:dyDescent="0.55000000000000004">
      <c r="A9344">
        <v>9339</v>
      </c>
      <c r="C9344">
        <f t="shared" si="441"/>
        <v>0.25652941743126639</v>
      </c>
      <c r="D9344">
        <f t="shared" si="442"/>
        <v>-1.475529185404064E-5</v>
      </c>
      <c r="E9344" s="2">
        <f t="shared" si="443"/>
        <v>6.5807342007624919E-2</v>
      </c>
    </row>
    <row r="9345" spans="1:5" x14ac:dyDescent="0.55000000000000004">
      <c r="A9345">
        <v>9340</v>
      </c>
      <c r="C9345">
        <f t="shared" si="441"/>
        <v>0.17267843293310722</v>
      </c>
      <c r="D9345">
        <f t="shared" si="442"/>
        <v>5.0345858213901745E-5</v>
      </c>
      <c r="E9345" s="2">
        <f t="shared" si="443"/>
        <v>2.9817841200233609E-2</v>
      </c>
    </row>
    <row r="9346" spans="1:5" x14ac:dyDescent="0.55000000000000004">
      <c r="A9346">
        <v>9341</v>
      </c>
      <c r="C9346">
        <f t="shared" si="441"/>
        <v>4.5488801541308813E-2</v>
      </c>
      <c r="D9346">
        <f t="shared" si="442"/>
        <v>1.0281125907664515E-4</v>
      </c>
      <c r="E9346" s="2">
        <f t="shared" si="443"/>
        <v>2.0692310656645792E-3</v>
      </c>
    </row>
    <row r="9347" spans="1:5" x14ac:dyDescent="0.55000000000000004">
      <c r="A9347">
        <v>9342</v>
      </c>
      <c r="C9347">
        <f t="shared" si="441"/>
        <v>-9.3117560209499253E-2</v>
      </c>
      <c r="D9347">
        <f t="shared" si="442"/>
        <v>1.2947320100054559E-4</v>
      </c>
      <c r="E9347" s="2">
        <f t="shared" si="443"/>
        <v>8.6708800193697182E-3</v>
      </c>
    </row>
    <row r="9348" spans="1:5" x14ac:dyDescent="0.55000000000000004">
      <c r="A9348">
        <v>9343</v>
      </c>
      <c r="C9348">
        <f t="shared" si="441"/>
        <v>-0.208353377110158</v>
      </c>
      <c r="D9348">
        <f t="shared" si="442"/>
        <v>1.2364009855184908E-4</v>
      </c>
      <c r="E9348" s="2">
        <f t="shared" si="443"/>
        <v>4.3411129753207711E-2</v>
      </c>
    </row>
    <row r="9349" spans="1:5" x14ac:dyDescent="0.55000000000000004">
      <c r="A9349">
        <v>9344</v>
      </c>
      <c r="C9349">
        <f t="shared" si="441"/>
        <v>-0.27129688809689662</v>
      </c>
      <c r="D9349">
        <f t="shared" si="442"/>
        <v>8.6775937493134388E-5</v>
      </c>
      <c r="E9349" s="2">
        <f t="shared" si="443"/>
        <v>7.360200149106004E-2</v>
      </c>
    </row>
    <row r="9350" spans="1:5" x14ac:dyDescent="0.55000000000000004">
      <c r="A9350">
        <v>9345</v>
      </c>
      <c r="C9350">
        <f t="shared" ref="C9350:C9413" si="444">$D$1*COS($B$2*(A9350-$L$2)+$B$1)</f>
        <v>-0.26615059865714202</v>
      </c>
      <c r="D9350">
        <f t="shared" ref="D9350:D9413" si="445">$D$2*COS($B$2*(A9350-$L$3)+$B$3)</f>
        <v>2.8132845217142594E-5</v>
      </c>
      <c r="E9350" s="2">
        <f t="shared" ref="E9350:E9413" si="446">(M9350-C9350)^2</f>
        <v>7.0836141165555089E-2</v>
      </c>
    </row>
    <row r="9351" spans="1:5" x14ac:dyDescent="0.55000000000000004">
      <c r="A9351">
        <v>9346</v>
      </c>
      <c r="C9351">
        <f t="shared" si="444"/>
        <v>-0.19420611896480874</v>
      </c>
      <c r="D9351">
        <f t="shared" si="445"/>
        <v>-3.7570998216458285E-5</v>
      </c>
      <c r="E9351" s="2">
        <f t="shared" si="446"/>
        <v>3.771601664337345E-2</v>
      </c>
    </row>
    <row r="9352" spans="1:5" x14ac:dyDescent="0.55000000000000004">
      <c r="A9352">
        <v>9347</v>
      </c>
      <c r="C9352">
        <f t="shared" si="444"/>
        <v>-7.3519996952496808E-2</v>
      </c>
      <c r="D9352">
        <f t="shared" si="445"/>
        <v>-9.384531303153504E-5</v>
      </c>
      <c r="E9352" s="2">
        <f t="shared" si="446"/>
        <v>5.4051899518951403E-3</v>
      </c>
    </row>
    <row r="9353" spans="1:5" x14ac:dyDescent="0.55000000000000004">
      <c r="A9353">
        <v>9348</v>
      </c>
      <c r="C9353">
        <f t="shared" si="444"/>
        <v>6.561809461631439E-2</v>
      </c>
      <c r="D9353">
        <f t="shared" si="445"/>
        <v>-1.2656643237794388E-4</v>
      </c>
      <c r="E9353" s="2">
        <f t="shared" si="446"/>
        <v>4.3057343410755873E-3</v>
      </c>
    </row>
    <row r="9354" spans="1:5" x14ac:dyDescent="0.55000000000000004">
      <c r="A9354">
        <v>9349</v>
      </c>
      <c r="C9354">
        <f t="shared" si="444"/>
        <v>0.18828742755612238</v>
      </c>
      <c r="D9354">
        <f t="shared" si="445"/>
        <v>-1.2752204500620767E-4</v>
      </c>
      <c r="E9354" s="2">
        <f t="shared" si="446"/>
        <v>3.5452155375702031E-2</v>
      </c>
    </row>
    <row r="9355" spans="1:5" x14ac:dyDescent="0.55000000000000004">
      <c r="A9355">
        <v>9350</v>
      </c>
      <c r="C9355">
        <f t="shared" si="444"/>
        <v>0.26370058496341581</v>
      </c>
      <c r="D9355">
        <f t="shared" si="445"/>
        <v>-9.6472312289348183E-5</v>
      </c>
      <c r="E9355" s="2">
        <f t="shared" si="446"/>
        <v>6.9537998510047674E-2</v>
      </c>
    </row>
    <row r="9356" spans="1:5" x14ac:dyDescent="0.55000000000000004">
      <c r="A9356">
        <v>9351</v>
      </c>
      <c r="C9356">
        <f t="shared" si="444"/>
        <v>0.27293045391219761</v>
      </c>
      <c r="D9356">
        <f t="shared" si="445"/>
        <v>-4.121006266286053E-5</v>
      </c>
      <c r="E9356" s="2">
        <f t="shared" si="446"/>
        <v>7.4491032672718227E-2</v>
      </c>
    </row>
    <row r="9357" spans="1:5" x14ac:dyDescent="0.55000000000000004">
      <c r="A9357">
        <v>9352</v>
      </c>
      <c r="C9357">
        <f t="shared" si="444"/>
        <v>0.21366053184910727</v>
      </c>
      <c r="D9357">
        <f t="shared" si="445"/>
        <v>2.4395044050929296E-5</v>
      </c>
      <c r="E9357" s="2">
        <f t="shared" si="446"/>
        <v>4.5650822870043385E-2</v>
      </c>
    </row>
    <row r="9358" spans="1:5" x14ac:dyDescent="0.55000000000000004">
      <c r="A9358">
        <v>9353</v>
      </c>
      <c r="C9358">
        <f t="shared" si="444"/>
        <v>0.10076631989781577</v>
      </c>
      <c r="D9358">
        <f t="shared" si="445"/>
        <v>8.3877508916478265E-5</v>
      </c>
      <c r="E9358" s="2">
        <f t="shared" si="446"/>
        <v>1.0153851225748942E-2</v>
      </c>
    </row>
    <row r="9359" spans="1:5" x14ac:dyDescent="0.55000000000000004">
      <c r="A9359">
        <v>9354</v>
      </c>
      <c r="C9359">
        <f t="shared" si="444"/>
        <v>-3.7418114362330369E-2</v>
      </c>
      <c r="D9359">
        <f t="shared" si="445"/>
        <v>1.2230848704159847E-4</v>
      </c>
      <c r="E9359" s="2">
        <f t="shared" si="446"/>
        <v>1.4001152824324342E-3</v>
      </c>
    </row>
    <row r="9360" spans="1:5" x14ac:dyDescent="0.55000000000000004">
      <c r="A9360">
        <v>9355</v>
      </c>
      <c r="C9360">
        <f t="shared" si="444"/>
        <v>-0.16621139062880252</v>
      </c>
      <c r="D9360">
        <f t="shared" si="445"/>
        <v>1.3004261297762981E-4</v>
      </c>
      <c r="E9360" s="2">
        <f t="shared" si="446"/>
        <v>2.7626226374760383E-2</v>
      </c>
    </row>
    <row r="9361" spans="1:5" x14ac:dyDescent="0.55000000000000004">
      <c r="A9361">
        <v>9356</v>
      </c>
      <c r="C9361">
        <f t="shared" si="444"/>
        <v>-0.25328911130557996</v>
      </c>
      <c r="D9361">
        <f t="shared" si="445"/>
        <v>1.0513878413706823E-4</v>
      </c>
      <c r="E9361" s="2">
        <f t="shared" si="446"/>
        <v>6.4155373905970481E-2</v>
      </c>
    </row>
    <row r="9362" spans="1:5" x14ac:dyDescent="0.55000000000000004">
      <c r="A9362">
        <v>9357</v>
      </c>
      <c r="C9362">
        <f t="shared" si="444"/>
        <v>-0.27679660395551048</v>
      </c>
      <c r="D9362">
        <f t="shared" si="445"/>
        <v>5.3847336627833093E-5</v>
      </c>
      <c r="E9362" s="2">
        <f t="shared" si="446"/>
        <v>7.6616359961303712E-2</v>
      </c>
    </row>
    <row r="9363" spans="1:5" x14ac:dyDescent="0.55000000000000004">
      <c r="A9363">
        <v>9358</v>
      </c>
      <c r="C9363">
        <f t="shared" si="444"/>
        <v>-0.23083398342433978</v>
      </c>
      <c r="D9363">
        <f t="shared" si="445"/>
        <v>-1.0958657361285705E-5</v>
      </c>
      <c r="E9363" s="2">
        <f t="shared" si="446"/>
        <v>5.3284327903548374E-2</v>
      </c>
    </row>
    <row r="9364" spans="1:5" x14ac:dyDescent="0.55000000000000004">
      <c r="A9364">
        <v>9359</v>
      </c>
      <c r="C9364">
        <f t="shared" si="444"/>
        <v>-0.12693689864763585</v>
      </c>
      <c r="D9364">
        <f t="shared" si="445"/>
        <v>-7.3014259344632862E-5</v>
      </c>
      <c r="E9364" s="2">
        <f t="shared" si="446"/>
        <v>1.6112976238280178E-2</v>
      </c>
    </row>
    <row r="9365" spans="1:5" x14ac:dyDescent="0.55000000000000004">
      <c r="A9365">
        <v>9360</v>
      </c>
      <c r="C9365">
        <f t="shared" si="444"/>
        <v>8.8186720720964361E-3</v>
      </c>
      <c r="D9365">
        <f t="shared" si="445"/>
        <v>-1.1674482125095166E-4</v>
      </c>
      <c r="E9365" s="2">
        <f t="shared" si="446"/>
        <v>7.7768977115173649E-5</v>
      </c>
    </row>
    <row r="9366" spans="1:5" x14ac:dyDescent="0.55000000000000004">
      <c r="A9366">
        <v>9361</v>
      </c>
      <c r="C9366">
        <f t="shared" si="444"/>
        <v>0.14236094198459104</v>
      </c>
      <c r="D9366">
        <f t="shared" si="445"/>
        <v>-1.3117489380886404E-4</v>
      </c>
      <c r="E9366" s="2">
        <f t="shared" si="446"/>
        <v>2.0266637802740097E-2</v>
      </c>
    </row>
    <row r="9367" spans="1:5" x14ac:dyDescent="0.55000000000000004">
      <c r="A9367">
        <v>9362</v>
      </c>
      <c r="C9367">
        <f t="shared" si="444"/>
        <v>0.24017361618951916</v>
      </c>
      <c r="D9367">
        <f t="shared" si="445"/>
        <v>-1.1268283296812995E-4</v>
      </c>
      <c r="E9367" s="2">
        <f t="shared" si="446"/>
        <v>5.7683365913550458E-2</v>
      </c>
    </row>
    <row r="9368" spans="1:5" x14ac:dyDescent="0.55000000000000004">
      <c r="A9368">
        <v>9363</v>
      </c>
      <c r="C9368">
        <f t="shared" si="444"/>
        <v>0.27770777518902962</v>
      </c>
      <c r="D9368">
        <f t="shared" si="445"/>
        <v>-6.5909756218058139E-5</v>
      </c>
      <c r="E9368" s="2">
        <f t="shared" si="446"/>
        <v>7.7121608400440619E-2</v>
      </c>
    </row>
    <row r="9369" spans="1:5" x14ac:dyDescent="0.55000000000000004">
      <c r="A9369">
        <v>9364</v>
      </c>
      <c r="C9369">
        <f t="shared" si="444"/>
        <v>0.24554313623343257</v>
      </c>
      <c r="D9369">
        <f t="shared" si="445"/>
        <v>-2.5947199265936761E-6</v>
      </c>
      <c r="E9369" s="2">
        <f t="shared" si="446"/>
        <v>6.029143175135003E-2</v>
      </c>
    </row>
    <row r="9370" spans="1:5" x14ac:dyDescent="0.55000000000000004">
      <c r="A9370">
        <v>9365</v>
      </c>
      <c r="C9370">
        <f t="shared" si="444"/>
        <v>0.1517523457219784</v>
      </c>
      <c r="D9370">
        <f t="shared" si="445"/>
        <v>6.1371536375740799E-5</v>
      </c>
      <c r="E9370" s="2">
        <f t="shared" si="446"/>
        <v>2.3028774432122857E-2</v>
      </c>
    </row>
    <row r="9371" spans="1:5" x14ac:dyDescent="0.55000000000000004">
      <c r="A9371">
        <v>9366</v>
      </c>
      <c r="C9371">
        <f t="shared" si="444"/>
        <v>1.9874915119957728E-2</v>
      </c>
      <c r="D9371">
        <f t="shared" si="445"/>
        <v>1.0993483065711049E-4</v>
      </c>
      <c r="E9371" s="2">
        <f t="shared" si="446"/>
        <v>3.9501225102552429E-4</v>
      </c>
    </row>
    <row r="9372" spans="1:5" x14ac:dyDescent="0.55000000000000004">
      <c r="A9372">
        <v>9367</v>
      </c>
      <c r="C9372">
        <f t="shared" si="444"/>
        <v>-0.11699070024720136</v>
      </c>
      <c r="D9372">
        <f t="shared" si="445"/>
        <v>1.3090679968591549E-4</v>
      </c>
      <c r="E9372" s="2">
        <f t="shared" si="446"/>
        <v>1.3686823944330521E-2</v>
      </c>
    </row>
    <row r="9373" spans="1:5" x14ac:dyDescent="0.55000000000000004">
      <c r="A9373">
        <v>9368</v>
      </c>
      <c r="C9373">
        <f t="shared" si="444"/>
        <v>-0.22449411582061335</v>
      </c>
      <c r="D9373">
        <f t="shared" si="445"/>
        <v>1.190239212899584E-4</v>
      </c>
      <c r="E9373" s="2">
        <f t="shared" si="446"/>
        <v>5.039760803807896E-2</v>
      </c>
    </row>
    <row r="9374" spans="1:5" x14ac:dyDescent="0.55000000000000004">
      <c r="A9374">
        <v>9369</v>
      </c>
      <c r="C9374">
        <f t="shared" si="444"/>
        <v>-0.27565424028355839</v>
      </c>
      <c r="D9374">
        <f t="shared" si="445"/>
        <v>7.7268547475421327E-5</v>
      </c>
      <c r="E9374" s="2">
        <f t="shared" si="446"/>
        <v>7.5985260186305748E-2</v>
      </c>
    </row>
    <row r="9375" spans="1:5" x14ac:dyDescent="0.55000000000000004">
      <c r="A9375">
        <v>9370</v>
      </c>
      <c r="C9375">
        <f t="shared" si="444"/>
        <v>-0.25763096076720904</v>
      </c>
      <c r="D9375">
        <f t="shared" si="445"/>
        <v>1.6120396938202086E-5</v>
      </c>
      <c r="E9375" s="2">
        <f t="shared" si="446"/>
        <v>6.6373711945835204E-2</v>
      </c>
    </row>
    <row r="9376" spans="1:5" x14ac:dyDescent="0.55000000000000004">
      <c r="A9376">
        <v>9371</v>
      </c>
      <c r="C9376">
        <f t="shared" si="444"/>
        <v>-0.17494774052856618</v>
      </c>
      <c r="D9376">
        <f t="shared" si="445"/>
        <v>-4.907363344104267E-5</v>
      </c>
      <c r="E9376" s="2">
        <f t="shared" si="446"/>
        <v>3.0606711916050518E-2</v>
      </c>
    </row>
    <row r="9377" spans="1:5" x14ac:dyDescent="0.55000000000000004">
      <c r="A9377">
        <v>9372</v>
      </c>
      <c r="C9377">
        <f t="shared" si="444"/>
        <v>-4.8356325023032706E-2</v>
      </c>
      <c r="D9377">
        <f t="shared" si="445"/>
        <v>-1.019512162167056E-4</v>
      </c>
      <c r="E9377" s="2">
        <f t="shared" si="446"/>
        <v>2.338334169733179E-3</v>
      </c>
    </row>
    <row r="9378" spans="1:5" x14ac:dyDescent="0.55000000000000004">
      <c r="A9378">
        <v>9373</v>
      </c>
      <c r="C9378">
        <f t="shared" si="444"/>
        <v>9.0371508792823893E-2</v>
      </c>
      <c r="D9378">
        <f t="shared" si="445"/>
        <v>-1.2924119268310528E-4</v>
      </c>
      <c r="E9378" s="2">
        <f t="shared" si="446"/>
        <v>8.1670096014914463E-3</v>
      </c>
    </row>
    <row r="9379" spans="1:5" x14ac:dyDescent="0.55000000000000004">
      <c r="A9379">
        <v>9374</v>
      </c>
      <c r="C9379">
        <f t="shared" si="444"/>
        <v>0.20641799878194547</v>
      </c>
      <c r="D9379">
        <f t="shared" si="445"/>
        <v>-1.2409435397423821E-4</v>
      </c>
      <c r="E9379" s="2">
        <f t="shared" si="446"/>
        <v>4.2608390221143246E-2</v>
      </c>
    </row>
    <row r="9380" spans="1:5" x14ac:dyDescent="0.55000000000000004">
      <c r="A9380">
        <v>9375</v>
      </c>
      <c r="C9380">
        <f t="shared" si="444"/>
        <v>0.27065792202298988</v>
      </c>
      <c r="D9380">
        <f t="shared" si="445"/>
        <v>-8.7802448119277875E-5</v>
      </c>
      <c r="E9380" s="2">
        <f t="shared" si="446"/>
        <v>7.3255710753802869E-2</v>
      </c>
    </row>
    <row r="9381" spans="1:5" x14ac:dyDescent="0.55000000000000004">
      <c r="A9381">
        <v>9376</v>
      </c>
      <c r="C9381">
        <f t="shared" si="444"/>
        <v>0.26696841185259901</v>
      </c>
      <c r="D9381">
        <f t="shared" si="445"/>
        <v>-2.947397851514022E-5</v>
      </c>
      <c r="E9381" s="2">
        <f t="shared" si="446"/>
        <v>7.1272132927098927E-2</v>
      </c>
    </row>
    <row r="9382" spans="1:5" x14ac:dyDescent="0.55000000000000004">
      <c r="A9382">
        <v>9377</v>
      </c>
      <c r="C9382">
        <f t="shared" si="444"/>
        <v>0.19627545755769712</v>
      </c>
      <c r="D9382">
        <f t="shared" si="445"/>
        <v>3.6251838432288694E-5</v>
      </c>
      <c r="E9382" s="2">
        <f t="shared" si="446"/>
        <v>3.8524055239483365E-2</v>
      </c>
    </row>
    <row r="9383" spans="1:5" x14ac:dyDescent="0.55000000000000004">
      <c r="A9383">
        <v>9378</v>
      </c>
      <c r="C9383">
        <f t="shared" si="444"/>
        <v>7.6321500573082415E-2</v>
      </c>
      <c r="D9383">
        <f t="shared" si="445"/>
        <v>9.2879208063199038E-5</v>
      </c>
      <c r="E9383" s="2">
        <f t="shared" si="446"/>
        <v>5.8249714497270195E-3</v>
      </c>
    </row>
    <row r="9384" spans="1:5" x14ac:dyDescent="0.55000000000000004">
      <c r="A9384">
        <v>9379</v>
      </c>
      <c r="C9384">
        <f t="shared" si="444"/>
        <v>-6.2787544325787592E-2</v>
      </c>
      <c r="D9384">
        <f t="shared" si="445"/>
        <v>1.2619585420861685E-4</v>
      </c>
      <c r="E9384" s="2">
        <f t="shared" si="446"/>
        <v>3.9422757224627418E-3</v>
      </c>
    </row>
    <row r="9385" spans="1:5" x14ac:dyDescent="0.55000000000000004">
      <c r="A9385">
        <v>9380</v>
      </c>
      <c r="C9385">
        <f t="shared" si="444"/>
        <v>-0.18613823905531046</v>
      </c>
      <c r="D9385">
        <f t="shared" si="445"/>
        <v>1.2784000094522266E-4</v>
      </c>
      <c r="E9385" s="2">
        <f t="shared" si="446"/>
        <v>3.4647444038611905E-2</v>
      </c>
    </row>
    <row r="9386" spans="1:5" x14ac:dyDescent="0.55000000000000004">
      <c r="A9386">
        <v>9381</v>
      </c>
      <c r="C9386">
        <f t="shared" si="444"/>
        <v>-0.2627721592647233</v>
      </c>
      <c r="D9386">
        <f t="shared" si="445"/>
        <v>9.7399002097991858E-5</v>
      </c>
      <c r="E9386" s="2">
        <f t="shared" si="446"/>
        <v>6.9049207684645106E-2</v>
      </c>
    </row>
    <row r="9387" spans="1:5" x14ac:dyDescent="0.55000000000000004">
      <c r="A9387">
        <v>9382</v>
      </c>
      <c r="C9387">
        <f t="shared" si="444"/>
        <v>-0.27345580629633537</v>
      </c>
      <c r="D9387">
        <f t="shared" si="445"/>
        <v>4.251290673223464E-5</v>
      </c>
      <c r="E9387" s="2">
        <f t="shared" si="446"/>
        <v>7.4778077997178893E-2</v>
      </c>
    </row>
    <row r="9388" spans="1:5" x14ac:dyDescent="0.55000000000000004">
      <c r="A9388">
        <v>9383</v>
      </c>
      <c r="C9388">
        <f t="shared" si="444"/>
        <v>-0.21550780994117369</v>
      </c>
      <c r="D9388">
        <f t="shared" si="445"/>
        <v>-2.3043032120459981E-5</v>
      </c>
      <c r="E9388" s="2">
        <f t="shared" si="446"/>
        <v>4.6443616145641041E-2</v>
      </c>
    </row>
    <row r="9389" spans="1:5" x14ac:dyDescent="0.55000000000000004">
      <c r="A9389">
        <v>9384</v>
      </c>
      <c r="C9389">
        <f t="shared" si="444"/>
        <v>-0.10347189583427652</v>
      </c>
      <c r="D9389">
        <f t="shared" si="445"/>
        <v>-8.2815655621304844E-5</v>
      </c>
      <c r="E9389" s="2">
        <f t="shared" si="446"/>
        <v>1.0706433227539371E-2</v>
      </c>
    </row>
    <row r="9390" spans="1:5" x14ac:dyDescent="0.55000000000000004">
      <c r="A9390">
        <v>9385</v>
      </c>
      <c r="C9390">
        <f t="shared" si="444"/>
        <v>3.4533283112511172E-2</v>
      </c>
      <c r="D9390">
        <f t="shared" si="445"/>
        <v>-1.2180329517671788E-4</v>
      </c>
      <c r="E9390" s="2">
        <f t="shared" si="446"/>
        <v>1.1925476425288493E-3</v>
      </c>
    </row>
    <row r="9391" spans="1:5" x14ac:dyDescent="0.55000000000000004">
      <c r="A9391">
        <v>9386</v>
      </c>
      <c r="C9391">
        <f t="shared" si="444"/>
        <v>0.16387133590191147</v>
      </c>
      <c r="D9391">
        <f t="shared" si="445"/>
        <v>-1.3022087505252749E-4</v>
      </c>
      <c r="E9391" s="2">
        <f t="shared" si="446"/>
        <v>2.6853814730277099E-2</v>
      </c>
    </row>
    <row r="9392" spans="1:5" x14ac:dyDescent="0.55000000000000004">
      <c r="A9392">
        <v>9387</v>
      </c>
      <c r="C9392">
        <f t="shared" si="444"/>
        <v>0.25208113751362665</v>
      </c>
      <c r="D9392">
        <f t="shared" si="445"/>
        <v>-1.0595576012841129E-4</v>
      </c>
      <c r="E9392" s="2">
        <f t="shared" si="446"/>
        <v>6.3544899890163944E-2</v>
      </c>
    </row>
    <row r="9393" spans="1:5" x14ac:dyDescent="0.55000000000000004">
      <c r="A9393">
        <v>9388</v>
      </c>
      <c r="C9393">
        <f t="shared" si="444"/>
        <v>0.27702388705820796</v>
      </c>
      <c r="D9393">
        <f t="shared" si="445"/>
        <v>-5.5097982782281938E-5</v>
      </c>
      <c r="E9393" s="2">
        <f t="shared" si="446"/>
        <v>7.6742234000838766E-2</v>
      </c>
    </row>
    <row r="9394" spans="1:5" x14ac:dyDescent="0.55000000000000004">
      <c r="A9394">
        <v>9389</v>
      </c>
      <c r="C9394">
        <f t="shared" si="444"/>
        <v>0.23243948015362334</v>
      </c>
      <c r="D9394">
        <f t="shared" si="445"/>
        <v>9.5882268669668616E-6</v>
      </c>
      <c r="E9394" s="2">
        <f t="shared" si="446"/>
        <v>5.4028111934086659E-2</v>
      </c>
    </row>
    <row r="9395" spans="1:5" x14ac:dyDescent="0.55000000000000004">
      <c r="A9395">
        <v>9390</v>
      </c>
      <c r="C9395">
        <f t="shared" si="444"/>
        <v>0.12951766316568347</v>
      </c>
      <c r="D9395">
        <f t="shared" si="445"/>
        <v>7.1867993678126905E-5</v>
      </c>
      <c r="E9395" s="2">
        <f t="shared" si="446"/>
        <v>1.6774825071899441E-2</v>
      </c>
    </row>
    <row r="9396" spans="1:5" x14ac:dyDescent="0.55000000000000004">
      <c r="A9396">
        <v>9391</v>
      </c>
      <c r="C9396">
        <f t="shared" si="444"/>
        <v>-5.9103572611148387E-3</v>
      </c>
      <c r="D9396">
        <f t="shared" si="445"/>
        <v>1.161104089331884E-4</v>
      </c>
      <c r="E9396" s="2">
        <f t="shared" si="446"/>
        <v>3.4932322954012895E-5</v>
      </c>
    </row>
    <row r="9397" spans="1:5" x14ac:dyDescent="0.55000000000000004">
      <c r="A9397">
        <v>9392</v>
      </c>
      <c r="C9397">
        <f t="shared" si="444"/>
        <v>-0.13985500259581962</v>
      </c>
      <c r="D9397">
        <f t="shared" si="445"/>
        <v>1.3121155895925142E-4</v>
      </c>
      <c r="E9397" s="2">
        <f t="shared" si="446"/>
        <v>1.9559421751076712E-2</v>
      </c>
    </row>
    <row r="9398" spans="1:5" x14ac:dyDescent="0.55000000000000004">
      <c r="A9398">
        <v>9393</v>
      </c>
      <c r="C9398">
        <f t="shared" si="444"/>
        <v>-0.23869899018852833</v>
      </c>
      <c r="D9398">
        <f t="shared" si="445"/>
        <v>1.1338137340676078E-4</v>
      </c>
      <c r="E9398" s="2">
        <f t="shared" si="446"/>
        <v>5.6977207917023147E-2</v>
      </c>
    </row>
    <row r="9399" spans="1:5" x14ac:dyDescent="0.55000000000000004">
      <c r="A9399">
        <v>9394</v>
      </c>
      <c r="C9399">
        <f t="shared" si="444"/>
        <v>-0.27763456261941816</v>
      </c>
      <c r="D9399">
        <f t="shared" si="445"/>
        <v>6.7094853018900258E-5</v>
      </c>
      <c r="E9399" s="2">
        <f t="shared" si="446"/>
        <v>7.7080950360875616E-2</v>
      </c>
    </row>
    <row r="9400" spans="1:5" x14ac:dyDescent="0.55000000000000004">
      <c r="A9400">
        <v>9395</v>
      </c>
      <c r="C9400">
        <f t="shared" si="444"/>
        <v>-0.24688971190693695</v>
      </c>
      <c r="D9400">
        <f t="shared" si="445"/>
        <v>3.9689387724937701E-6</v>
      </c>
      <c r="E9400" s="2">
        <f t="shared" si="446"/>
        <v>6.0954529845490324E-2</v>
      </c>
    </row>
    <row r="9401" spans="1:5" x14ac:dyDescent="0.55000000000000004">
      <c r="A9401">
        <v>9396</v>
      </c>
      <c r="C9401">
        <f t="shared" si="444"/>
        <v>-0.15418074752815444</v>
      </c>
      <c r="D9401">
        <f t="shared" si="445"/>
        <v>-6.0153095448858559E-5</v>
      </c>
      <c r="E9401" s="2">
        <f t="shared" si="446"/>
        <v>2.3771702908340502E-2</v>
      </c>
    </row>
    <row r="9402" spans="1:5" x14ac:dyDescent="0.55000000000000004">
      <c r="A9402">
        <v>9397</v>
      </c>
      <c r="C9402">
        <f t="shared" si="444"/>
        <v>-2.2775665392103937E-2</v>
      </c>
      <c r="D9402">
        <f t="shared" si="445"/>
        <v>-1.0917797063919658E-4</v>
      </c>
      <c r="E9402" s="2">
        <f t="shared" si="446"/>
        <v>5.1873093405308099E-4</v>
      </c>
    </row>
    <row r="9403" spans="1:5" x14ac:dyDescent="0.55000000000000004">
      <c r="A9403">
        <v>9398</v>
      </c>
      <c r="C9403">
        <f t="shared" si="444"/>
        <v>0.1143456286844293</v>
      </c>
      <c r="D9403">
        <f t="shared" si="445"/>
        <v>-1.3080147648812296E-4</v>
      </c>
      <c r="E9403" s="2">
        <f t="shared" si="446"/>
        <v>1.307492279923738E-2</v>
      </c>
    </row>
    <row r="9404" spans="1:5" x14ac:dyDescent="0.55000000000000004">
      <c r="A9404">
        <v>9399</v>
      </c>
      <c r="C9404">
        <f t="shared" si="444"/>
        <v>0.22276858017578641</v>
      </c>
      <c r="D9404">
        <f t="shared" si="445"/>
        <v>-1.1959656881489629E-4</v>
      </c>
      <c r="E9404" s="2">
        <f t="shared" si="446"/>
        <v>4.9625840313535778E-2</v>
      </c>
    </row>
    <row r="9405" spans="1:5" x14ac:dyDescent="0.55000000000000004">
      <c r="A9405">
        <v>9400</v>
      </c>
      <c r="C9405">
        <f t="shared" si="444"/>
        <v>0.2752813136321226</v>
      </c>
      <c r="D9405">
        <f t="shared" si="445"/>
        <v>-7.8375443264782323E-5</v>
      </c>
      <c r="E9405" s="2">
        <f t="shared" si="446"/>
        <v>7.5779801635027053E-2</v>
      </c>
    </row>
    <row r="9406" spans="1:5" x14ac:dyDescent="0.55000000000000004">
      <c r="A9406">
        <v>9401</v>
      </c>
      <c r="C9406">
        <f t="shared" si="444"/>
        <v>0.25870423983649393</v>
      </c>
      <c r="D9406">
        <f t="shared" si="445"/>
        <v>-1.7483733478473249E-5</v>
      </c>
      <c r="E9406" s="2">
        <f t="shared" si="446"/>
        <v>6.6927883709378175E-2</v>
      </c>
    </row>
    <row r="9407" spans="1:5" x14ac:dyDescent="0.55000000000000004">
      <c r="A9407">
        <v>9402</v>
      </c>
      <c r="C9407">
        <f t="shared" si="444"/>
        <v>0.17719785489772455</v>
      </c>
      <c r="D9407">
        <f t="shared" si="445"/>
        <v>4.7796024881292842E-5</v>
      </c>
      <c r="E9407" s="2">
        <f t="shared" si="446"/>
        <v>3.1399079780355041E-2</v>
      </c>
    </row>
    <row r="9408" spans="1:5" x14ac:dyDescent="0.55000000000000004">
      <c r="A9408">
        <v>9403</v>
      </c>
      <c r="C9408">
        <f t="shared" si="444"/>
        <v>5.1218543412582064E-2</v>
      </c>
      <c r="D9408">
        <f t="shared" si="445"/>
        <v>1.010799884580154E-4</v>
      </c>
      <c r="E9408" s="2">
        <f t="shared" si="446"/>
        <v>2.6233391893065536E-3</v>
      </c>
    </row>
    <row r="9409" spans="1:5" x14ac:dyDescent="0.55000000000000004">
      <c r="A9409">
        <v>9404</v>
      </c>
      <c r="C9409">
        <f t="shared" si="444"/>
        <v>-8.7615542867883686E-2</v>
      </c>
      <c r="D9409">
        <f t="shared" si="445"/>
        <v>1.2899500552888184E-4</v>
      </c>
      <c r="E9409" s="2">
        <f t="shared" si="446"/>
        <v>7.676483352033964E-3</v>
      </c>
    </row>
    <row r="9410" spans="1:5" x14ac:dyDescent="0.55000000000000004">
      <c r="A9410">
        <v>9405</v>
      </c>
      <c r="C9410">
        <f t="shared" si="444"/>
        <v>-0.20445997467762192</v>
      </c>
      <c r="D9410">
        <f t="shared" si="445"/>
        <v>1.245349952109782E-4</v>
      </c>
      <c r="E9410" s="2">
        <f t="shared" si="446"/>
        <v>4.1803881245173799E-2</v>
      </c>
    </row>
    <row r="9411" spans="1:5" x14ac:dyDescent="0.55000000000000004">
      <c r="A9411">
        <v>9406</v>
      </c>
      <c r="C9411">
        <f t="shared" si="444"/>
        <v>-0.26998926251759475</v>
      </c>
      <c r="D9411">
        <f t="shared" si="445"/>
        <v>8.8819326084539854E-5</v>
      </c>
      <c r="E9411" s="2">
        <f t="shared" si="446"/>
        <v>7.2894201874794701E-2</v>
      </c>
    </row>
    <row r="9412" spans="1:5" x14ac:dyDescent="0.55000000000000004">
      <c r="A9412">
        <v>9407</v>
      </c>
      <c r="C9412">
        <f t="shared" si="444"/>
        <v>-0.26775693638776243</v>
      </c>
      <c r="D9412">
        <f t="shared" si="445"/>
        <v>3.0811878273730253E-5</v>
      </c>
      <c r="E9412" s="2">
        <f t="shared" si="446"/>
        <v>7.1693776983760255E-2</v>
      </c>
    </row>
    <row r="9413" spans="1:5" x14ac:dyDescent="0.55000000000000004">
      <c r="A9413">
        <v>9408</v>
      </c>
      <c r="C9413">
        <f t="shared" si="444"/>
        <v>-0.19832326309584145</v>
      </c>
      <c r="D9413">
        <f t="shared" si="445"/>
        <v>-3.4928701519081928E-5</v>
      </c>
      <c r="E9413" s="2">
        <f t="shared" si="446"/>
        <v>3.9332116684982342E-2</v>
      </c>
    </row>
    <row r="9414" spans="1:5" x14ac:dyDescent="0.55000000000000004">
      <c r="A9414">
        <v>9409</v>
      </c>
      <c r="C9414">
        <f t="shared" ref="C9414:C9477" si="447">$D$1*COS($B$2*(A9414-$L$2)+$B$1)</f>
        <v>-7.9114631088490026E-2</v>
      </c>
      <c r="D9414">
        <f t="shared" ref="D9414:D9477" si="448">$D$2*COS($B$2*(A9414-$L$3)+$B$3)</f>
        <v>-9.1902913471072603E-5</v>
      </c>
      <c r="E9414" s="2">
        <f t="shared" ref="E9414:E9477" si="449">(M9414-C9414)^2</f>
        <v>6.2591248522678722E-3</v>
      </c>
    </row>
    <row r="9415" spans="1:5" x14ac:dyDescent="0.55000000000000004">
      <c r="A9415">
        <v>9410</v>
      </c>
      <c r="C9415">
        <f t="shared" si="447"/>
        <v>5.9950105717964074E-2</v>
      </c>
      <c r="D9415">
        <f t="shared" si="448"/>
        <v>-1.2581143130153727E-4</v>
      </c>
      <c r="E9415" s="2">
        <f t="shared" si="449"/>
        <v>3.5940151755950688E-3</v>
      </c>
    </row>
    <row r="9416" spans="1:5" x14ac:dyDescent="0.55000000000000004">
      <c r="A9416">
        <v>9411</v>
      </c>
      <c r="C9416">
        <f t="shared" si="447"/>
        <v>0.18396862963717434</v>
      </c>
      <c r="D9416">
        <f t="shared" si="448"/>
        <v>-1.2814393176987496E-4</v>
      </c>
      <c r="E9416" s="2">
        <f t="shared" si="449"/>
        <v>3.3844456690579817E-2</v>
      </c>
    </row>
    <row r="9417" spans="1:5" x14ac:dyDescent="0.55000000000000004">
      <c r="A9417">
        <v>9412</v>
      </c>
      <c r="C9417">
        <f t="shared" si="447"/>
        <v>0.26181490526848883</v>
      </c>
      <c r="D9417">
        <f t="shared" si="448"/>
        <v>-9.831500642374177E-5</v>
      </c>
      <c r="E9417" s="2">
        <f t="shared" si="449"/>
        <v>6.8547044620747774E-2</v>
      </c>
    </row>
    <row r="9418" spans="1:5" x14ac:dyDescent="0.55000000000000004">
      <c r="A9418">
        <v>9413</v>
      </c>
      <c r="C9418">
        <f t="shared" si="447"/>
        <v>0.27395115829774408</v>
      </c>
      <c r="D9418">
        <f t="shared" si="448"/>
        <v>-4.3811086781158178E-5</v>
      </c>
      <c r="E9418" s="2">
        <f t="shared" si="449"/>
        <v>7.5049237132675639E-2</v>
      </c>
    </row>
    <row r="9419" spans="1:5" x14ac:dyDescent="0.55000000000000004">
      <c r="A9419">
        <v>9414</v>
      </c>
      <c r="C9419">
        <f t="shared" si="447"/>
        <v>0.21733144502903073</v>
      </c>
      <c r="D9419">
        <f t="shared" si="448"/>
        <v>2.1688492177174934E-5</v>
      </c>
      <c r="E9419" s="2">
        <f t="shared" si="449"/>
        <v>4.7232956998406607E-2</v>
      </c>
    </row>
    <row r="9420" spans="1:5" x14ac:dyDescent="0.55000000000000004">
      <c r="A9420">
        <v>9415</v>
      </c>
      <c r="C9420">
        <f t="shared" si="447"/>
        <v>0.1061661200407492</v>
      </c>
      <c r="D9420">
        <f t="shared" si="448"/>
        <v>8.1744716757979651E-5</v>
      </c>
      <c r="E9420" s="2">
        <f t="shared" si="449"/>
        <v>1.1271245044506769E-2</v>
      </c>
    </row>
    <row r="9421" spans="1:5" x14ac:dyDescent="0.55000000000000004">
      <c r="A9421">
        <v>9416</v>
      </c>
      <c r="C9421">
        <f t="shared" si="447"/>
        <v>-3.164466327350713E-2</v>
      </c>
      <c r="D9421">
        <f t="shared" si="448"/>
        <v>1.21284740474447E-4</v>
      </c>
      <c r="E9421" s="2">
        <f t="shared" si="449"/>
        <v>1.001384713693651E-3</v>
      </c>
    </row>
    <row r="9422" spans="1:5" x14ac:dyDescent="0.55000000000000004">
      <c r="A9422">
        <v>9417</v>
      </c>
      <c r="C9422">
        <f t="shared" si="447"/>
        <v>-0.16151330312269094</v>
      </c>
      <c r="D9422">
        <f t="shared" si="448"/>
        <v>1.3038485081131505E-4</v>
      </c>
      <c r="E9422" s="2">
        <f t="shared" si="449"/>
        <v>2.6086547085602246E-2</v>
      </c>
    </row>
    <row r="9423" spans="1:5" x14ac:dyDescent="0.55000000000000004">
      <c r="A9423">
        <v>9418</v>
      </c>
      <c r="C9423">
        <f t="shared" si="447"/>
        <v>-0.2508455083183867</v>
      </c>
      <c r="D9423">
        <f t="shared" si="448"/>
        <v>1.0676111188913636E-4</v>
      </c>
      <c r="E9423" s="2">
        <f t="shared" si="449"/>
        <v>6.2923469043509817E-2</v>
      </c>
    </row>
    <row r="9424" spans="1:5" x14ac:dyDescent="0.55000000000000004">
      <c r="A9424">
        <v>9419</v>
      </c>
      <c r="C9424">
        <f t="shared" si="447"/>
        <v>-0.2772207783299569</v>
      </c>
      <c r="D9424">
        <f t="shared" si="448"/>
        <v>5.6342584228470754E-5</v>
      </c>
      <c r="E9424" s="2">
        <f t="shared" si="449"/>
        <v>7.6851359937867098E-2</v>
      </c>
    </row>
    <row r="9425" spans="1:5" x14ac:dyDescent="0.55000000000000004">
      <c r="A9425">
        <v>9420</v>
      </c>
      <c r="C9425">
        <f t="shared" si="447"/>
        <v>-0.23401947633325532</v>
      </c>
      <c r="D9425">
        <f t="shared" si="448"/>
        <v>-8.2167444641893957E-6</v>
      </c>
      <c r="E9425" s="2">
        <f t="shared" si="449"/>
        <v>5.4765115303291048E-2</v>
      </c>
    </row>
    <row r="9426" spans="1:5" x14ac:dyDescent="0.55000000000000004">
      <c r="A9426">
        <v>9421</v>
      </c>
      <c r="C9426">
        <f t="shared" si="447"/>
        <v>-0.13208421851583016</v>
      </c>
      <c r="D9426">
        <f t="shared" si="448"/>
        <v>-7.0713843493294118E-5</v>
      </c>
      <c r="E9426" s="2">
        <f t="shared" si="449"/>
        <v>1.744624078093757E-2</v>
      </c>
    </row>
    <row r="9427" spans="1:5" x14ac:dyDescent="0.55000000000000004">
      <c r="A9427">
        <v>9422</v>
      </c>
      <c r="C9427">
        <f t="shared" si="447"/>
        <v>3.001394034645923E-3</v>
      </c>
      <c r="D9427">
        <f t="shared" si="448"/>
        <v>-1.1546325833513769E-4</v>
      </c>
      <c r="E9427" s="2">
        <f t="shared" si="449"/>
        <v>9.008366151208131E-6</v>
      </c>
    </row>
    <row r="9428" spans="1:5" x14ac:dyDescent="0.55000000000000004">
      <c r="A9428">
        <v>9423</v>
      </c>
      <c r="C9428">
        <f t="shared" si="447"/>
        <v>0.13733371994679247</v>
      </c>
      <c r="D9428">
        <f t="shared" si="448"/>
        <v>-1.3123382910724122E-4</v>
      </c>
      <c r="E9428" s="2">
        <f t="shared" si="449"/>
        <v>1.8860550634424024E-2</v>
      </c>
    </row>
    <row r="9429" spans="1:5" x14ac:dyDescent="0.55000000000000004">
      <c r="A9429">
        <v>9424</v>
      </c>
      <c r="C9429">
        <f t="shared" si="447"/>
        <v>0.2371981769174272</v>
      </c>
      <c r="D9429">
        <f t="shared" si="448"/>
        <v>-1.1406747496306315E-4</v>
      </c>
      <c r="E9429" s="2">
        <f t="shared" si="449"/>
        <v>5.6262975132951094E-2</v>
      </c>
    </row>
    <row r="9430" spans="1:5" x14ac:dyDescent="0.55000000000000004">
      <c r="A9430">
        <v>9425</v>
      </c>
      <c r="C9430">
        <f t="shared" si="447"/>
        <v>0.27753089122265573</v>
      </c>
      <c r="D9430">
        <f t="shared" si="448"/>
        <v>-6.8272588954756613E-5</v>
      </c>
      <c r="E9430" s="2">
        <f t="shared" si="449"/>
        <v>7.7023395582841561E-2</v>
      </c>
    </row>
    <row r="9431" spans="1:5" x14ac:dyDescent="0.55000000000000004">
      <c r="A9431">
        <v>9426</v>
      </c>
      <c r="C9431">
        <f t="shared" si="447"/>
        <v>0.2482092017180289</v>
      </c>
      <c r="D9431">
        <f t="shared" si="448"/>
        <v>-5.3427221907990578E-6</v>
      </c>
      <c r="E9431" s="2">
        <f t="shared" si="449"/>
        <v>6.1607807817501165E-2</v>
      </c>
    </row>
    <row r="9432" spans="1:5" x14ac:dyDescent="0.55000000000000004">
      <c r="A9432">
        <v>9427</v>
      </c>
      <c r="C9432">
        <f t="shared" si="447"/>
        <v>0.15659223442037068</v>
      </c>
      <c r="D9432">
        <f t="shared" si="448"/>
        <v>5.8928055225694225E-5</v>
      </c>
      <c r="E9432" s="2">
        <f t="shared" si="449"/>
        <v>2.4521127880764323E-2</v>
      </c>
    </row>
    <row r="9433" spans="1:5" x14ac:dyDescent="0.55000000000000004">
      <c r="A9433">
        <v>9428</v>
      </c>
      <c r="C9433">
        <f t="shared" si="447"/>
        <v>2.5673916983794506E-2</v>
      </c>
      <c r="D9433">
        <f t="shared" si="448"/>
        <v>1.084091328872966E-4</v>
      </c>
      <c r="E9433" s="2">
        <f t="shared" si="449"/>
        <v>6.5915001329077197E-4</v>
      </c>
    </row>
    <row r="9434" spans="1:5" x14ac:dyDescent="0.55000000000000004">
      <c r="A9434">
        <v>9429</v>
      </c>
      <c r="C9434">
        <f t="shared" si="447"/>
        <v>-0.11168801245248236</v>
      </c>
      <c r="D9434">
        <f t="shared" si="448"/>
        <v>1.3068180327740025E-4</v>
      </c>
      <c r="E9434" s="2">
        <f t="shared" si="449"/>
        <v>1.2474212125585854E-2</v>
      </c>
    </row>
    <row r="9435" spans="1:5" x14ac:dyDescent="0.55000000000000004">
      <c r="A9435">
        <v>9430</v>
      </c>
      <c r="C9435">
        <f t="shared" si="447"/>
        <v>-0.22101860495969633</v>
      </c>
      <c r="D9435">
        <f t="shared" si="448"/>
        <v>1.2015609559873111E-4</v>
      </c>
      <c r="E9435" s="2">
        <f t="shared" si="449"/>
        <v>4.8849223738330304E-2</v>
      </c>
    </row>
    <row r="9436" spans="1:5" x14ac:dyDescent="0.55000000000000004">
      <c r="A9436">
        <v>9431</v>
      </c>
      <c r="C9436">
        <f t="shared" si="447"/>
        <v>-0.27487818632457717</v>
      </c>
      <c r="D9436">
        <f t="shared" si="448"/>
        <v>7.9473740614320986E-5</v>
      </c>
      <c r="E9436" s="2">
        <f t="shared" si="449"/>
        <v>7.5558017317088957E-2</v>
      </c>
    </row>
    <row r="9437" spans="1:5" x14ac:dyDescent="0.55000000000000004">
      <c r="A9437">
        <v>9432</v>
      </c>
      <c r="C9437">
        <f t="shared" si="447"/>
        <v>-0.25974913689443763</v>
      </c>
      <c r="D9437">
        <f t="shared" si="448"/>
        <v>1.8845151909252806E-5</v>
      </c>
      <c r="E9437" s="2">
        <f t="shared" si="449"/>
        <v>6.7469614117405305E-2</v>
      </c>
    </row>
    <row r="9438" spans="1:5" x14ac:dyDescent="0.55000000000000004">
      <c r="A9438">
        <v>9433</v>
      </c>
      <c r="C9438">
        <f t="shared" si="447"/>
        <v>-0.17942852918426877</v>
      </c>
      <c r="D9438">
        <f t="shared" si="448"/>
        <v>-4.6513172698967242E-5</v>
      </c>
      <c r="E9438" s="2">
        <f t="shared" si="449"/>
        <v>3.2194597085229988E-2</v>
      </c>
    </row>
    <row r="9439" spans="1:5" x14ac:dyDescent="0.55000000000000004">
      <c r="A9439">
        <v>9434</v>
      </c>
      <c r="C9439">
        <f t="shared" si="447"/>
        <v>-5.4075142700726997E-2</v>
      </c>
      <c r="D9439">
        <f t="shared" si="448"/>
        <v>-1.0019767138152621E-4</v>
      </c>
      <c r="E9439" s="2">
        <f t="shared" si="449"/>
        <v>2.9241210581039882E-3</v>
      </c>
    </row>
    <row r="9440" spans="1:5" x14ac:dyDescent="0.55000000000000004">
      <c r="A9440">
        <v>9435</v>
      </c>
      <c r="C9440">
        <f t="shared" si="447"/>
        <v>8.4849964787126933E-2</v>
      </c>
      <c r="D9440">
        <f t="shared" si="448"/>
        <v>-1.2873466654665953E-4</v>
      </c>
      <c r="E9440" s="2">
        <f t="shared" si="449"/>
        <v>7.1995165243766805E-3</v>
      </c>
    </row>
    <row r="9441" spans="1:5" x14ac:dyDescent="0.55000000000000004">
      <c r="A9441">
        <v>9436</v>
      </c>
      <c r="C9441">
        <f t="shared" si="447"/>
        <v>0.20247951960876262</v>
      </c>
      <c r="D9441">
        <f t="shared" si="448"/>
        <v>-1.2496197392005017E-4</v>
      </c>
      <c r="E9441" s="2">
        <f t="shared" si="449"/>
        <v>4.0997955860995285E-2</v>
      </c>
    </row>
    <row r="9442" spans="1:5" x14ac:dyDescent="0.55000000000000004">
      <c r="A9442">
        <v>9437</v>
      </c>
      <c r="C9442">
        <f t="shared" si="447"/>
        <v>0.269290982938236</v>
      </c>
      <c r="D9442">
        <f t="shared" si="448"/>
        <v>-8.9826459828926174E-5</v>
      </c>
      <c r="E9442" s="2">
        <f t="shared" si="449"/>
        <v>7.2517633491841316E-2</v>
      </c>
    </row>
    <row r="9443" spans="1:5" x14ac:dyDescent="0.55000000000000004">
      <c r="A9443">
        <v>9438</v>
      </c>
      <c r="C9443">
        <f t="shared" si="447"/>
        <v>0.26851608575375752</v>
      </c>
      <c r="D9443">
        <f t="shared" si="448"/>
        <v>-3.2146397712284899E-5</v>
      </c>
      <c r="E9443" s="2">
        <f t="shared" si="449"/>
        <v>7.2100888308519254E-2</v>
      </c>
    </row>
    <row r="9444" spans="1:5" x14ac:dyDescent="0.55000000000000004">
      <c r="A9444">
        <v>9439</v>
      </c>
      <c r="C9444">
        <f t="shared" si="447"/>
        <v>0.20034931091789424</v>
      </c>
      <c r="D9444">
        <f t="shared" si="448"/>
        <v>3.3601732635993104E-5</v>
      </c>
      <c r="E9444" s="2">
        <f t="shared" si="449"/>
        <v>4.0139846385275055E-2</v>
      </c>
    </row>
    <row r="9445" spans="1:5" x14ac:dyDescent="0.55000000000000004">
      <c r="A9445">
        <v>9440</v>
      </c>
      <c r="C9445">
        <f t="shared" si="447"/>
        <v>8.1899082069005771E-2</v>
      </c>
      <c r="D9445">
        <f t="shared" si="448"/>
        <v>9.0916536362815322E-5</v>
      </c>
      <c r="E9445" s="2">
        <f t="shared" si="449"/>
        <v>6.7074596437457423E-3</v>
      </c>
    </row>
    <row r="9446" spans="1:5" x14ac:dyDescent="0.55000000000000004">
      <c r="A9446">
        <v>9441</v>
      </c>
      <c r="C9446">
        <f t="shared" si="447"/>
        <v>-5.7106090083525005E-2</v>
      </c>
      <c r="D9446">
        <f t="shared" si="448"/>
        <v>1.2541320583110433E-4</v>
      </c>
      <c r="E9446" s="2">
        <f t="shared" si="449"/>
        <v>3.2611055246276727E-3</v>
      </c>
    </row>
    <row r="9447" spans="1:5" x14ac:dyDescent="0.55000000000000004">
      <c r="A9447">
        <v>9442</v>
      </c>
      <c r="C9447">
        <f t="shared" si="447"/>
        <v>-0.18177883732596303</v>
      </c>
      <c r="D9447">
        <f t="shared" si="448"/>
        <v>1.2843380413641811E-4</v>
      </c>
      <c r="E9447" s="2">
        <f t="shared" si="449"/>
        <v>3.304354569957893E-2</v>
      </c>
    </row>
    <row r="9448" spans="1:5" x14ac:dyDescent="0.55000000000000004">
      <c r="A9448">
        <v>9443</v>
      </c>
      <c r="C9448">
        <f t="shared" si="447"/>
        <v>-0.26082892799345969</v>
      </c>
      <c r="D9448">
        <f t="shared" si="448"/>
        <v>9.9220224773283403E-5</v>
      </c>
      <c r="E9448" s="2">
        <f t="shared" si="449"/>
        <v>6.8031729678217384E-2</v>
      </c>
    </row>
    <row r="9449" spans="1:5" x14ac:dyDescent="0.55000000000000004">
      <c r="A9449">
        <v>9444</v>
      </c>
      <c r="C9449">
        <f t="shared" si="447"/>
        <v>-0.27441645557217753</v>
      </c>
      <c r="D9449">
        <f t="shared" si="448"/>
        <v>4.5104460388452202E-5</v>
      </c>
      <c r="E9449" s="2">
        <f t="shared" si="449"/>
        <v>7.5304391088796885E-2</v>
      </c>
    </row>
    <row r="9450" spans="1:5" x14ac:dyDescent="0.55000000000000004">
      <c r="A9450">
        <v>9445</v>
      </c>
      <c r="C9450">
        <f t="shared" si="447"/>
        <v>-0.21913123704469903</v>
      </c>
      <c r="D9450">
        <f t="shared" si="448"/>
        <v>-2.0331572825403575E-5</v>
      </c>
      <c r="E9450" s="2">
        <f t="shared" si="449"/>
        <v>4.8018499048740074E-2</v>
      </c>
    </row>
    <row r="9451" spans="1:5" x14ac:dyDescent="0.55000000000000004">
      <c r="A9451">
        <v>9446</v>
      </c>
      <c r="C9451">
        <f t="shared" si="447"/>
        <v>-0.10884869693836702</v>
      </c>
      <c r="D9451">
        <f t="shared" si="448"/>
        <v>-8.0664809817428216E-5</v>
      </c>
      <c r="E9451" s="2">
        <f t="shared" si="449"/>
        <v>1.1848038825180469E-2</v>
      </c>
    </row>
    <row r="9452" spans="1:5" x14ac:dyDescent="0.55000000000000004">
      <c r="A9452">
        <v>9447</v>
      </c>
      <c r="C9452">
        <f t="shared" si="447"/>
        <v>2.8752571751007313E-2</v>
      </c>
      <c r="D9452">
        <f t="shared" si="448"/>
        <v>-1.207528798245617E-4</v>
      </c>
      <c r="E9452" s="2">
        <f t="shared" si="449"/>
        <v>8.2671038229682379E-4</v>
      </c>
    </row>
    <row r="9453" spans="1:5" x14ac:dyDescent="0.55000000000000004">
      <c r="A9453">
        <v>9448</v>
      </c>
      <c r="C9453">
        <f t="shared" si="447"/>
        <v>0.15913755098700416</v>
      </c>
      <c r="D9453">
        <f t="shared" si="448"/>
        <v>-1.305345222644841E-4</v>
      </c>
      <c r="E9453" s="2">
        <f t="shared" si="449"/>
        <v>2.5324760134141349E-2</v>
      </c>
    </row>
    <row r="9454" spans="1:5" x14ac:dyDescent="0.55000000000000004">
      <c r="A9454">
        <v>9449</v>
      </c>
      <c r="C9454">
        <f t="shared" si="447"/>
        <v>0.24958235927868866</v>
      </c>
      <c r="D9454">
        <f t="shared" si="448"/>
        <v>-1.0755475106543824E-4</v>
      </c>
      <c r="E9454" s="2">
        <f t="shared" si="449"/>
        <v>6.2291354063116429E-2</v>
      </c>
    </row>
    <row r="9455" spans="1:5" x14ac:dyDescent="0.55000000000000004">
      <c r="A9455">
        <v>9450</v>
      </c>
      <c r="C9455">
        <f t="shared" si="447"/>
        <v>0.27738725617014259</v>
      </c>
      <c r="D9455">
        <f t="shared" si="448"/>
        <v>-5.7581004423240206E-5</v>
      </c>
      <c r="E9455" s="2">
        <f t="shared" si="449"/>
        <v>7.6943689885600311E-2</v>
      </c>
    </row>
    <row r="9456" spans="1:5" x14ac:dyDescent="0.55000000000000004">
      <c r="A9456">
        <v>9451</v>
      </c>
      <c r="C9456">
        <f t="shared" si="447"/>
        <v>0.2355737986223353</v>
      </c>
      <c r="D9456">
        <f t="shared" si="448"/>
        <v>6.8443606179190602E-6</v>
      </c>
      <c r="E9456" s="2">
        <f t="shared" si="449"/>
        <v>5.5495014597356583E-2</v>
      </c>
    </row>
    <row r="9457" spans="1:5" x14ac:dyDescent="0.55000000000000004">
      <c r="A9457">
        <v>9452</v>
      </c>
      <c r="C9457">
        <f t="shared" si="447"/>
        <v>0.13463628312554746</v>
      </c>
      <c r="D9457">
        <f t="shared" si="448"/>
        <v>6.9551935410036063E-5</v>
      </c>
      <c r="E9457" s="2">
        <f t="shared" si="449"/>
        <v>1.8126928733862575E-2</v>
      </c>
    </row>
    <row r="9458" spans="1:5" x14ac:dyDescent="0.55000000000000004">
      <c r="A9458">
        <v>9453</v>
      </c>
      <c r="C9458">
        <f t="shared" si="447"/>
        <v>-9.2101530218057114E-5</v>
      </c>
      <c r="D9458">
        <f t="shared" si="448"/>
        <v>1.1480344045461774E-4</v>
      </c>
      <c r="E9458" s="2">
        <f t="shared" si="449"/>
        <v>8.4826918685076872E-9</v>
      </c>
    </row>
    <row r="9459" spans="1:5" x14ac:dyDescent="0.55000000000000004">
      <c r="A9459">
        <v>9454</v>
      </c>
      <c r="C9459">
        <f t="shared" si="447"/>
        <v>-0.13479737064324507</v>
      </c>
      <c r="D9459">
        <f t="shared" si="448"/>
        <v>1.3124170180961247E-4</v>
      </c>
      <c r="E9459" s="2">
        <f t="shared" si="449"/>
        <v>1.8170331132332386E-2</v>
      </c>
    </row>
    <row r="9460" spans="1:5" x14ac:dyDescent="0.55000000000000004">
      <c r="A9460">
        <v>9455</v>
      </c>
      <c r="C9460">
        <f t="shared" si="447"/>
        <v>-0.23567134102794923</v>
      </c>
      <c r="D9460">
        <f t="shared" si="448"/>
        <v>1.1474106236597381E-4</v>
      </c>
      <c r="E9460" s="2">
        <f t="shared" si="449"/>
        <v>5.5540980981911944E-2</v>
      </c>
    </row>
    <row r="9461" spans="1:5" x14ac:dyDescent="0.55000000000000004">
      <c r="A9461">
        <v>9456</v>
      </c>
      <c r="C9461">
        <f t="shared" si="447"/>
        <v>-0.27739677237235921</v>
      </c>
      <c r="D9461">
        <f t="shared" si="448"/>
        <v>6.9442834818172033E-5</v>
      </c>
      <c r="E9461" s="2">
        <f t="shared" si="449"/>
        <v>7.6948969322602465E-2</v>
      </c>
    </row>
    <row r="9462" spans="1:5" x14ac:dyDescent="0.55000000000000004">
      <c r="A9462">
        <v>9457</v>
      </c>
      <c r="C9462">
        <f t="shared" si="447"/>
        <v>-0.24950146091133715</v>
      </c>
      <c r="D9462">
        <f t="shared" si="448"/>
        <v>6.7159194698275899E-6</v>
      </c>
      <c r="E9462" s="2">
        <f t="shared" si="449"/>
        <v>6.2250978996891498E-2</v>
      </c>
    </row>
    <row r="9463" spans="1:5" x14ac:dyDescent="0.55000000000000004">
      <c r="A9463">
        <v>9458</v>
      </c>
      <c r="C9463">
        <f t="shared" si="447"/>
        <v>-0.15898654183840188</v>
      </c>
      <c r="D9463">
        <f t="shared" si="448"/>
        <v>-5.7696550103377819E-5</v>
      </c>
      <c r="E9463" s="2">
        <f t="shared" si="449"/>
        <v>2.5276720485733914E-2</v>
      </c>
    </row>
    <row r="9464" spans="1:5" x14ac:dyDescent="0.55000000000000004">
      <c r="A9464">
        <v>9459</v>
      </c>
      <c r="C9464">
        <f t="shared" si="447"/>
        <v>-2.8569351932656743E-2</v>
      </c>
      <c r="D9464">
        <f t="shared" si="448"/>
        <v>-1.0762840174932446E-4</v>
      </c>
      <c r="E9464" s="2">
        <f t="shared" si="449"/>
        <v>8.1620786985199761E-4</v>
      </c>
    </row>
    <row r="9465" spans="1:5" x14ac:dyDescent="0.55000000000000004">
      <c r="A9465">
        <v>9460</v>
      </c>
      <c r="C9465">
        <f t="shared" si="447"/>
        <v>0.10901814311402723</v>
      </c>
      <c r="D9465">
        <f t="shared" si="448"/>
        <v>-1.3054779318289673E-4</v>
      </c>
      <c r="E9465" s="2">
        <f t="shared" si="449"/>
        <v>1.1884955528030523E-2</v>
      </c>
    </row>
    <row r="9466" spans="1:5" x14ac:dyDescent="0.55000000000000004">
      <c r="A9466">
        <v>9461</v>
      </c>
      <c r="C9466">
        <f t="shared" si="447"/>
        <v>0.21924438215922012</v>
      </c>
      <c r="D9466">
        <f t="shared" si="448"/>
        <v>-1.2070244025670793E-4</v>
      </c>
      <c r="E9466" s="2">
        <f t="shared" si="449"/>
        <v>4.8068099108378157E-2</v>
      </c>
    </row>
    <row r="9467" spans="1:5" x14ac:dyDescent="0.55000000000000004">
      <c r="A9467">
        <v>9462</v>
      </c>
      <c r="C9467">
        <f t="shared" si="447"/>
        <v>0.27444490258735005</v>
      </c>
      <c r="D9467">
        <f t="shared" si="448"/>
        <v>-8.0563319031657613E-5</v>
      </c>
      <c r="E9467" s="2">
        <f t="shared" si="449"/>
        <v>7.5320004556180056E-2</v>
      </c>
    </row>
    <row r="9468" spans="1:5" x14ac:dyDescent="0.55000000000000004">
      <c r="A9468">
        <v>9463</v>
      </c>
      <c r="C9468">
        <f t="shared" si="447"/>
        <v>0.26076553730560709</v>
      </c>
      <c r="D9468">
        <f t="shared" si="448"/>
        <v>-2.0204502869688529E-5</v>
      </c>
      <c r="E9468" s="2">
        <f t="shared" si="449"/>
        <v>6.7998665446281956E-2</v>
      </c>
    </row>
    <row r="9469" spans="1:5" x14ac:dyDescent="0.55000000000000004">
      <c r="A9469">
        <v>9464</v>
      </c>
      <c r="C9469">
        <f t="shared" si="447"/>
        <v>0.18163951866462452</v>
      </c>
      <c r="D9469">
        <f t="shared" si="448"/>
        <v>4.5225217633650001E-5</v>
      </c>
      <c r="E9469" s="2">
        <f t="shared" si="449"/>
        <v>3.2992914740716479E-2</v>
      </c>
    </row>
    <row r="9470" spans="1:5" x14ac:dyDescent="0.55000000000000004">
      <c r="A9470">
        <v>9465</v>
      </c>
      <c r="C9470">
        <f t="shared" si="447"/>
        <v>5.6925809494699921E-2</v>
      </c>
      <c r="D9470">
        <f t="shared" si="448"/>
        <v>9.9304361784780367E-5</v>
      </c>
      <c r="E9470" s="2">
        <f t="shared" si="449"/>
        <v>3.2405477866268677E-3</v>
      </c>
    </row>
    <row r="9471" spans="1:5" x14ac:dyDescent="0.55000000000000004">
      <c r="A9471">
        <v>9466</v>
      </c>
      <c r="C9471">
        <f t="shared" si="447"/>
        <v>-8.2075077957535603E-2</v>
      </c>
      <c r="D9471">
        <f t="shared" si="448"/>
        <v>1.2846020429779599E-4</v>
      </c>
      <c r="E9471" s="2">
        <f t="shared" si="449"/>
        <v>6.7363184217355465E-3</v>
      </c>
    </row>
    <row r="9472" spans="1:5" x14ac:dyDescent="0.55000000000000004">
      <c r="A9472">
        <v>9467</v>
      </c>
      <c r="C9472">
        <f t="shared" si="447"/>
        <v>-0.20047685084780684</v>
      </c>
      <c r="D9472">
        <f t="shared" si="448"/>
        <v>1.2537524325832852E-4</v>
      </c>
      <c r="E9472" s="2">
        <f t="shared" si="449"/>
        <v>4.0190967725853788E-2</v>
      </c>
    </row>
    <row r="9473" spans="1:5" x14ac:dyDescent="0.55000000000000004">
      <c r="A9473">
        <v>9468</v>
      </c>
      <c r="C9473">
        <f t="shared" si="447"/>
        <v>-0.26856315989200746</v>
      </c>
      <c r="D9473">
        <f t="shared" si="448"/>
        <v>9.082373886146502E-5</v>
      </c>
      <c r="E9473" s="2">
        <f t="shared" si="449"/>
        <v>7.2126170851179963E-2</v>
      </c>
    </row>
    <row r="9474" spans="1:5" x14ac:dyDescent="0.55000000000000004">
      <c r="A9474">
        <v>9469</v>
      </c>
      <c r="C9474">
        <f t="shared" si="447"/>
        <v>-0.26924577666556709</v>
      </c>
      <c r="D9474">
        <f t="shared" si="448"/>
        <v>3.3477390422891097E-5</v>
      </c>
      <c r="E9474" s="2">
        <f t="shared" si="449"/>
        <v>7.2493288252244437E-2</v>
      </c>
    </row>
    <row r="9475" spans="1:5" x14ac:dyDescent="0.55000000000000004">
      <c r="A9475">
        <v>9470</v>
      </c>
      <c r="C9475">
        <f t="shared" si="447"/>
        <v>-0.20235337874951104</v>
      </c>
      <c r="D9475">
        <f t="shared" si="448"/>
        <v>-3.2271077362576357E-5</v>
      </c>
      <c r="E9475" s="2">
        <f t="shared" si="449"/>
        <v>4.0946889891343062E-2</v>
      </c>
    </row>
    <row r="9476" spans="1:5" x14ac:dyDescent="0.55000000000000004">
      <c r="A9476">
        <v>9471</v>
      </c>
      <c r="C9476">
        <f t="shared" si="447"/>
        <v>-8.4674548037133188E-2</v>
      </c>
      <c r="D9476">
        <f t="shared" si="448"/>
        <v>-8.9920184952222923E-5</v>
      </c>
      <c r="E9476" s="2">
        <f t="shared" si="449"/>
        <v>7.1697790852927757E-3</v>
      </c>
    </row>
    <row r="9477" spans="1:5" x14ac:dyDescent="0.55000000000000004">
      <c r="A9477">
        <v>9472</v>
      </c>
      <c r="C9477">
        <f t="shared" si="447"/>
        <v>5.4255809434706183E-2</v>
      </c>
      <c r="D9477">
        <f t="shared" si="448"/>
        <v>-1.2500122148597357E-4</v>
      </c>
      <c r="E9477" s="2">
        <f t="shared" si="449"/>
        <v>2.9436928574151523E-3</v>
      </c>
    </row>
    <row r="9478" spans="1:5" x14ac:dyDescent="0.55000000000000004">
      <c r="A9478">
        <v>9473</v>
      </c>
      <c r="C9478">
        <f t="shared" ref="C9478:C9541" si="450">$D$1*COS($B$2*(A9478-$L$2)+$B$1)</f>
        <v>0.17956910236015719</v>
      </c>
      <c r="D9478">
        <f t="shared" ref="D9478:D9541" si="451">$D$2*COS($B$2*(A9478-$L$3)+$B$3)</f>
        <v>-1.2870958624343584E-4</v>
      </c>
      <c r="E9478" s="2">
        <f t="shared" ref="E9478:E9541" si="452">(M9478-C9478)^2</f>
        <v>3.2245062522432609E-2</v>
      </c>
    </row>
    <row r="9479" spans="1:5" x14ac:dyDescent="0.55000000000000004">
      <c r="A9479">
        <v>9474</v>
      </c>
      <c r="C9479">
        <f t="shared" si="450"/>
        <v>0.25981433560956674</v>
      </c>
      <c r="D9479">
        <f t="shared" si="451"/>
        <v>-1.0011455783661375E-4</v>
      </c>
      <c r="E9479" s="2">
        <f t="shared" si="452"/>
        <v>6.7503488988240573E-2</v>
      </c>
    </row>
    <row r="9480" spans="1:5" x14ac:dyDescent="0.55000000000000004">
      <c r="A9480">
        <v>9475</v>
      </c>
      <c r="C9480">
        <f t="shared" si="450"/>
        <v>0.27485164707264387</v>
      </c>
      <c r="D9480">
        <f t="shared" si="451"/>
        <v>-4.6392885660244517E-5</v>
      </c>
      <c r="E9480" s="2">
        <f t="shared" si="452"/>
        <v>7.5543427898545179E-2</v>
      </c>
    </row>
    <row r="9481" spans="1:5" x14ac:dyDescent="0.55000000000000004">
      <c r="A9481">
        <v>9476</v>
      </c>
      <c r="C9481">
        <f t="shared" si="450"/>
        <v>0.22090698853353288</v>
      </c>
      <c r="D9481">
        <f t="shared" si="451"/>
        <v>1.8972422932406033E-5</v>
      </c>
      <c r="E9481" s="2">
        <f t="shared" si="452"/>
        <v>4.879989758295443E-2</v>
      </c>
    </row>
    <row r="9482" spans="1:5" x14ac:dyDescent="0.55000000000000004">
      <c r="A9482">
        <v>9477</v>
      </c>
      <c r="C9482">
        <f t="shared" si="450"/>
        <v>0.11151933222607006</v>
      </c>
      <c r="D9482">
        <f t="shared" si="451"/>
        <v>7.9576053274448992E-5</v>
      </c>
      <c r="E9482" s="2">
        <f t="shared" si="452"/>
        <v>1.243656146014859E-2</v>
      </c>
    </row>
    <row r="9483" spans="1:5" x14ac:dyDescent="0.55000000000000004">
      <c r="A9483">
        <v>9478</v>
      </c>
      <c r="C9483">
        <f t="shared" si="450"/>
        <v>-2.585732583157346E-2</v>
      </c>
      <c r="D9483">
        <f t="shared" si="451"/>
        <v>1.202077715766113E-4</v>
      </c>
      <c r="E9483" s="2">
        <f t="shared" si="452"/>
        <v>6.6860129916015607E-4</v>
      </c>
    </row>
    <row r="9484" spans="1:5" x14ac:dyDescent="0.55000000000000004">
      <c r="A9484">
        <v>9479</v>
      </c>
      <c r="C9484">
        <f t="shared" si="450"/>
        <v>-0.15674434013467559</v>
      </c>
      <c r="D9484">
        <f t="shared" si="451"/>
        <v>1.3066987299182787E-4</v>
      </c>
      <c r="E9484" s="2">
        <f t="shared" si="452"/>
        <v>2.4568788164254871E-2</v>
      </c>
    </row>
    <row r="9485" spans="1:5" x14ac:dyDescent="0.55000000000000004">
      <c r="A9485">
        <v>9480</v>
      </c>
      <c r="C9485">
        <f t="shared" si="450"/>
        <v>-0.24829182897251753</v>
      </c>
      <c r="D9485">
        <f t="shared" si="451"/>
        <v>1.0833659058847985E-4</v>
      </c>
      <c r="E9485" s="2">
        <f t="shared" si="452"/>
        <v>6.1648832334517893E-2</v>
      </c>
    </row>
    <row r="9486" spans="1:5" x14ac:dyDescent="0.55000000000000004">
      <c r="A9486">
        <v>9481</v>
      </c>
      <c r="C9486">
        <f t="shared" si="450"/>
        <v>-0.27752330231475736</v>
      </c>
      <c r="D9486">
        <f t="shared" si="451"/>
        <v>5.8813107501565789E-5</v>
      </c>
      <c r="E9486" s="2">
        <f t="shared" si="452"/>
        <v>7.7019183327688201E-2</v>
      </c>
    </row>
    <row r="9487" spans="1:5" x14ac:dyDescent="0.55000000000000004">
      <c r="A9487">
        <v>9482</v>
      </c>
      <c r="C9487">
        <f t="shared" si="450"/>
        <v>-0.2371022765030629</v>
      </c>
      <c r="D9487">
        <f t="shared" si="451"/>
        <v>-5.4712258862969709E-6</v>
      </c>
      <c r="E9487" s="2">
        <f t="shared" si="452"/>
        <v>5.6217489522934892E-2</v>
      </c>
    </row>
    <row r="9488" spans="1:5" x14ac:dyDescent="0.55000000000000004">
      <c r="A9488">
        <v>9483</v>
      </c>
      <c r="C9488">
        <f t="shared" si="450"/>
        <v>-0.13717357701206195</v>
      </c>
      <c r="D9488">
        <f t="shared" si="451"/>
        <v>-6.8382396899360447E-5</v>
      </c>
      <c r="E9488" s="2">
        <f t="shared" si="452"/>
        <v>1.8816590230284092E-2</v>
      </c>
    </row>
    <row r="9489" spans="1:5" x14ac:dyDescent="0.55000000000000004">
      <c r="A9489">
        <v>9484</v>
      </c>
      <c r="C9489">
        <f t="shared" si="450"/>
        <v>-2.8172010785158532E-3</v>
      </c>
      <c r="D9489">
        <f t="shared" si="451"/>
        <v>-1.141310276791533E-4</v>
      </c>
      <c r="E9489" s="2">
        <f t="shared" si="452"/>
        <v>7.9366219167908864E-6</v>
      </c>
    </row>
    <row r="9490" spans="1:5" x14ac:dyDescent="0.55000000000000004">
      <c r="A9490">
        <v>9485</v>
      </c>
      <c r="C9490">
        <f t="shared" si="450"/>
        <v>0.13224623294385063</v>
      </c>
      <c r="D9490">
        <f t="shared" si="451"/>
        <v>-1.3123517620266406E-4</v>
      </c>
      <c r="E9490" s="2">
        <f t="shared" si="452"/>
        <v>1.7489066127839202E-2</v>
      </c>
    </row>
    <row r="9491" spans="1:5" x14ac:dyDescent="0.55000000000000004">
      <c r="A9491">
        <v>9486</v>
      </c>
      <c r="C9491">
        <f t="shared" si="450"/>
        <v>0.23411865002672622</v>
      </c>
      <c r="D9491">
        <f t="shared" si="451"/>
        <v>-1.1540206171733659E-4</v>
      </c>
      <c r="E9491" s="2">
        <f t="shared" si="452"/>
        <v>5.4811542290336711E-2</v>
      </c>
    </row>
    <row r="9492" spans="1:5" x14ac:dyDescent="0.55000000000000004">
      <c r="A9492">
        <v>9487</v>
      </c>
      <c r="C9492">
        <f t="shared" si="450"/>
        <v>0.27723222078248505</v>
      </c>
      <c r="D9492">
        <f t="shared" si="451"/>
        <v>-7.0605462223414795E-5</v>
      </c>
      <c r="E9492" s="2">
        <f t="shared" si="452"/>
        <v>7.6857704239988542E-2</v>
      </c>
    </row>
    <row r="9493" spans="1:5" x14ac:dyDescent="0.55000000000000004">
      <c r="A9493">
        <v>9488</v>
      </c>
      <c r="C9493">
        <f t="shared" si="450"/>
        <v>0.25076634771339801</v>
      </c>
      <c r="D9493">
        <f t="shared" si="451"/>
        <v>-8.0883799564756565E-6</v>
      </c>
      <c r="E9493" s="2">
        <f t="shared" si="452"/>
        <v>6.2883761145516831E-2</v>
      </c>
    </row>
    <row r="9494" spans="1:5" x14ac:dyDescent="0.55000000000000004">
      <c r="A9494">
        <v>9489</v>
      </c>
      <c r="C9494">
        <f t="shared" si="450"/>
        <v>0.16136340710675431</v>
      </c>
      <c r="D9494">
        <f t="shared" si="451"/>
        <v>5.6458715188292717E-5</v>
      </c>
      <c r="E9494" s="2">
        <f t="shared" si="452"/>
        <v>2.603814915310013E-2</v>
      </c>
    </row>
    <row r="9495" spans="1:5" x14ac:dyDescent="0.55000000000000004">
      <c r="A9495">
        <v>9490</v>
      </c>
      <c r="C9495">
        <f t="shared" si="450"/>
        <v>3.1461652585327168E-2</v>
      </c>
      <c r="D9495">
        <f t="shared" si="451"/>
        <v>1.0683586287799775E-4</v>
      </c>
      <c r="E9495" s="2">
        <f t="shared" si="452"/>
        <v>9.8983558339982378E-4</v>
      </c>
    </row>
    <row r="9496" spans="1:5" x14ac:dyDescent="0.55000000000000004">
      <c r="A9496">
        <v>9491</v>
      </c>
      <c r="C9496">
        <f t="shared" si="450"/>
        <v>-0.10633631357599857</v>
      </c>
      <c r="D9496">
        <f t="shared" si="451"/>
        <v>1.3039946090663749E-4</v>
      </c>
      <c r="E9496" s="2">
        <f t="shared" si="452"/>
        <v>1.1307411584933098E-2</v>
      </c>
    </row>
    <row r="9497" spans="1:5" x14ac:dyDescent="0.55000000000000004">
      <c r="A9497">
        <v>9492</v>
      </c>
      <c r="C9497">
        <f t="shared" si="450"/>
        <v>-0.217446106421397</v>
      </c>
      <c r="D9497">
        <f t="shared" si="451"/>
        <v>1.2123554285026095E-4</v>
      </c>
      <c r="E9497" s="2">
        <f t="shared" si="452"/>
        <v>4.7282809197825508E-2</v>
      </c>
    </row>
    <row r="9498" spans="1:5" x14ac:dyDescent="0.55000000000000004">
      <c r="A9498">
        <v>9493</v>
      </c>
      <c r="C9498">
        <f t="shared" si="450"/>
        <v>-0.27398150995528103</v>
      </c>
      <c r="D9498">
        <f t="shared" si="451"/>
        <v>8.1644058980952141E-5</v>
      </c>
      <c r="E9498" s="2">
        <f t="shared" si="452"/>
        <v>7.5065867797375757E-2</v>
      </c>
    </row>
    <row r="9499" spans="1:5" x14ac:dyDescent="0.55000000000000004">
      <c r="A9499">
        <v>9494</v>
      </c>
      <c r="C9499">
        <f t="shared" si="450"/>
        <v>-0.26175332956239977</v>
      </c>
      <c r="D9499">
        <f t="shared" si="451"/>
        <v>2.1561637227642298E-5</v>
      </c>
      <c r="E9499" s="2">
        <f t="shared" si="452"/>
        <v>6.851480553700226E-2</v>
      </c>
    </row>
    <row r="9500" spans="1:5" x14ac:dyDescent="0.55000000000000004">
      <c r="A9500">
        <v>9495</v>
      </c>
      <c r="C9500">
        <f t="shared" si="450"/>
        <v>-0.18383058077480491</v>
      </c>
      <c r="D9500">
        <f t="shared" si="451"/>
        <v>-4.3932300984754053E-5</v>
      </c>
      <c r="E9500" s="2">
        <f t="shared" si="452"/>
        <v>3.379368242800207E-2</v>
      </c>
    </row>
    <row r="9501" spans="1:5" x14ac:dyDescent="0.55000000000000004">
      <c r="A9501">
        <v>9496</v>
      </c>
      <c r="C9501">
        <f t="shared" si="450"/>
        <v>-5.9770231052577352E-2</v>
      </c>
      <c r="D9501">
        <f t="shared" si="451"/>
        <v>-9.8400157671291326E-5</v>
      </c>
      <c r="E9501" s="2">
        <f t="shared" si="452"/>
        <v>3.5724805200784819E-3</v>
      </c>
    </row>
    <row r="9502" spans="1:5" x14ac:dyDescent="0.55000000000000004">
      <c r="A9502">
        <v>9497</v>
      </c>
      <c r="C9502">
        <f t="shared" si="450"/>
        <v>7.929118680733907E-2</v>
      </c>
      <c r="D9502">
        <f t="shared" si="451"/>
        <v>-1.2817164889308911E-4</v>
      </c>
      <c r="E9502" s="2">
        <f t="shared" si="452"/>
        <v>6.287092305316341E-3</v>
      </c>
    </row>
    <row r="9503" spans="1:5" x14ac:dyDescent="0.55000000000000004">
      <c r="A9503">
        <v>9498</v>
      </c>
      <c r="C9503">
        <f t="shared" si="450"/>
        <v>0.19845218810422097</v>
      </c>
      <c r="D9503">
        <f t="shared" si="451"/>
        <v>-1.257747578867199E-4</v>
      </c>
      <c r="E9503" s="2">
        <f t="shared" si="452"/>
        <v>3.9383270963353104E-2</v>
      </c>
    </row>
    <row r="9504" spans="1:5" x14ac:dyDescent="0.55000000000000004">
      <c r="A9504">
        <v>9499</v>
      </c>
      <c r="C9504">
        <f t="shared" si="450"/>
        <v>0.26780587322716781</v>
      </c>
      <c r="D9504">
        <f t="shared" si="451"/>
        <v>-9.1811053772328623E-5</v>
      </c>
      <c r="E9504" s="2">
        <f t="shared" si="452"/>
        <v>7.171998573496588E-2</v>
      </c>
    </row>
    <row r="9505" spans="1:5" x14ac:dyDescent="0.55000000000000004">
      <c r="A9505">
        <v>9500</v>
      </c>
      <c r="C9505">
        <f t="shared" si="450"/>
        <v>0.26994592907001208</v>
      </c>
      <c r="D9505">
        <f t="shared" si="451"/>
        <v>-3.4804710384547235E-5</v>
      </c>
      <c r="E9505" s="2">
        <f t="shared" si="452"/>
        <v>7.2870804621471996E-2</v>
      </c>
    </row>
    <row r="9506" spans="1:5" x14ac:dyDescent="0.55000000000000004">
      <c r="A9506">
        <v>9501</v>
      </c>
      <c r="C9506">
        <f t="shared" si="450"/>
        <v>0.20433524672499775</v>
      </c>
      <c r="D9506">
        <f t="shared" si="451"/>
        <v>3.0936881684669626E-5</v>
      </c>
      <c r="E9506" s="2">
        <f t="shared" si="452"/>
        <v>4.1752893054165706E-2</v>
      </c>
    </row>
    <row r="9507" spans="1:5" x14ac:dyDescent="0.55000000000000004">
      <c r="A9507">
        <v>9502</v>
      </c>
      <c r="C9507">
        <f t="shared" si="450"/>
        <v>8.7440724501106584E-2</v>
      </c>
      <c r="D9507">
        <f t="shared" si="451"/>
        <v>8.8913968547355281E-5</v>
      </c>
      <c r="E9507" s="2">
        <f t="shared" si="452"/>
        <v>7.6458803012784213E-3</v>
      </c>
    </row>
    <row r="9508" spans="1:5" x14ac:dyDescent="0.55000000000000004">
      <c r="A9508">
        <v>9503</v>
      </c>
      <c r="C9508">
        <f t="shared" si="450"/>
        <v>-5.1399576471067771E-2</v>
      </c>
      <c r="D9508">
        <f t="shared" si="451"/>
        <v>1.2457552346426383E-4</v>
      </c>
      <c r="E9508" s="2">
        <f t="shared" si="452"/>
        <v>2.6419164614051435E-3</v>
      </c>
    </row>
    <row r="9509" spans="1:5" x14ac:dyDescent="0.55000000000000004">
      <c r="A9509">
        <v>9504</v>
      </c>
      <c r="C9509">
        <f t="shared" si="450"/>
        <v>-0.17733966716611305</v>
      </c>
      <c r="D9509">
        <f t="shared" si="451"/>
        <v>1.2897124783533081E-4</v>
      </c>
      <c r="E9509" s="2">
        <f t="shared" si="452"/>
        <v>3.1449357550587753E-2</v>
      </c>
    </row>
    <row r="9510" spans="1:5" x14ac:dyDescent="0.55000000000000004">
      <c r="A9510">
        <v>9505</v>
      </c>
      <c r="C9510">
        <f t="shared" si="450"/>
        <v>-0.25877123942605662</v>
      </c>
      <c r="D9510">
        <f t="shared" si="451"/>
        <v>1.0099790749793655E-4</v>
      </c>
      <c r="E9510" s="2">
        <f t="shared" si="452"/>
        <v>6.6962554354097523E-2</v>
      </c>
    </row>
    <row r="9511" spans="1:5" x14ac:dyDescent="0.55000000000000004">
      <c r="A9511">
        <v>9506</v>
      </c>
      <c r="C9511">
        <f t="shared" si="450"/>
        <v>-0.27525668505500583</v>
      </c>
      <c r="D9511">
        <f t="shared" si="451"/>
        <v>4.7676221245536596E-5</v>
      </c>
      <c r="E9511" s="2">
        <f t="shared" si="452"/>
        <v>7.5766242667470673E-2</v>
      </c>
    </row>
    <row r="9512" spans="1:5" x14ac:dyDescent="0.55000000000000004">
      <c r="A9512">
        <v>9507</v>
      </c>
      <c r="C9512">
        <f t="shared" si="450"/>
        <v>-0.22265850468571732</v>
      </c>
      <c r="D9512">
        <f t="shared" si="451"/>
        <v>-1.7611191604485145E-5</v>
      </c>
      <c r="E9512" s="2">
        <f t="shared" si="452"/>
        <v>4.95768097088796E-2</v>
      </c>
    </row>
    <row r="9513" spans="1:5" x14ac:dyDescent="0.55000000000000004">
      <c r="A9513">
        <v>9508</v>
      </c>
      <c r="C9513">
        <f t="shared" si="450"/>
        <v>-0.11417773291289265</v>
      </c>
      <c r="D9513">
        <f t="shared" si="451"/>
        <v>-7.8478566574715586E-5</v>
      </c>
      <c r="E9513" s="2">
        <f t="shared" si="452"/>
        <v>1.3036554693127851E-2</v>
      </c>
    </row>
    <row r="9514" spans="1:5" x14ac:dyDescent="0.55000000000000004">
      <c r="A9514">
        <v>9509</v>
      </c>
      <c r="C9514">
        <f t="shared" si="450"/>
        <v>2.2959243147830939E-2</v>
      </c>
      <c r="D9514">
        <f t="shared" si="451"/>
        <v>-1.1964947553351711E-4</v>
      </c>
      <c r="E9514" s="2">
        <f t="shared" si="452"/>
        <v>5.271268459212219E-4</v>
      </c>
    </row>
    <row r="9515" spans="1:5" x14ac:dyDescent="0.55000000000000004">
      <c r="A9515">
        <v>9510</v>
      </c>
      <c r="C9515">
        <f t="shared" si="450"/>
        <v>0.15433393312089641</v>
      </c>
      <c r="D9515">
        <f t="shared" si="451"/>
        <v>-1.3079088814424268E-4</v>
      </c>
      <c r="E9515" s="2">
        <f t="shared" si="452"/>
        <v>2.3818962912565324E-2</v>
      </c>
    </row>
    <row r="9516" spans="1:5" x14ac:dyDescent="0.55000000000000004">
      <c r="A9516">
        <v>9511</v>
      </c>
      <c r="C9516">
        <f t="shared" si="450"/>
        <v>0.24697405898181174</v>
      </c>
      <c r="D9516">
        <f t="shared" si="451"/>
        <v>-1.0910654468394455E-4</v>
      </c>
      <c r="E9516" s="2">
        <f t="shared" si="452"/>
        <v>6.0996185809951427E-2</v>
      </c>
    </row>
    <row r="9517" spans="1:5" x14ac:dyDescent="0.55000000000000004">
      <c r="A9517">
        <v>9512</v>
      </c>
      <c r="C9517">
        <f t="shared" si="450"/>
        <v>0.27762890183840461</v>
      </c>
      <c r="D9517">
        <f t="shared" si="451"/>
        <v>-6.0038758291463363E-5</v>
      </c>
      <c r="E9517" s="2">
        <f t="shared" si="452"/>
        <v>7.7077807135998502E-2</v>
      </c>
    </row>
    <row r="9518" spans="1:5" x14ac:dyDescent="0.55000000000000004">
      <c r="A9518">
        <v>9513</v>
      </c>
      <c r="C9518">
        <f t="shared" si="450"/>
        <v>0.23860474228648901</v>
      </c>
      <c r="D9518">
        <f t="shared" si="451"/>
        <v>4.0974909155619889E-6</v>
      </c>
      <c r="E9518" s="2">
        <f t="shared" si="452"/>
        <v>5.6932223041601837E-2</v>
      </c>
    </row>
    <row r="9519" spans="1:5" x14ac:dyDescent="0.55000000000000004">
      <c r="A9519">
        <v>9514</v>
      </c>
      <c r="C9519">
        <f t="shared" si="450"/>
        <v>0.13969582181307186</v>
      </c>
      <c r="D9519">
        <f t="shared" si="451"/>
        <v>6.720535626939653E-5</v>
      </c>
      <c r="E9519" s="2">
        <f t="shared" si="452"/>
        <v>1.9514922632029523E-2</v>
      </c>
    </row>
    <row r="9520" spans="1:5" x14ac:dyDescent="0.55000000000000004">
      <c r="A9520">
        <v>9515</v>
      </c>
      <c r="C9520">
        <f t="shared" si="450"/>
        <v>5.7261946167943764E-3</v>
      </c>
      <c r="D9520">
        <f t="shared" si="451"/>
        <v>1.1344609377803418E-4</v>
      </c>
      <c r="E9520" s="2">
        <f t="shared" si="452"/>
        <v>3.2789304789404897E-5</v>
      </c>
    </row>
    <row r="9521" spans="1:5" x14ac:dyDescent="0.55000000000000004">
      <c r="A9521">
        <v>9516</v>
      </c>
      <c r="C9521">
        <f t="shared" si="450"/>
        <v>-0.12968058672969271</v>
      </c>
      <c r="D9521">
        <f t="shared" si="451"/>
        <v>1.312142530023095E-4</v>
      </c>
      <c r="E9521" s="2">
        <f t="shared" si="452"/>
        <v>1.6817054574557355E-2</v>
      </c>
    </row>
    <row r="9522" spans="1:5" x14ac:dyDescent="0.55000000000000004">
      <c r="A9522">
        <v>9517</v>
      </c>
      <c r="C9522">
        <f t="shared" si="450"/>
        <v>-0.23254027425691129</v>
      </c>
      <c r="D9522">
        <f t="shared" si="451"/>
        <v>1.1605040050000953E-4</v>
      </c>
      <c r="E9522" s="2">
        <f t="shared" si="452"/>
        <v>5.4074979151479519E-2</v>
      </c>
    </row>
    <row r="9523" spans="1:5" x14ac:dyDescent="0.55000000000000004">
      <c r="A9523">
        <v>9518</v>
      </c>
      <c r="C9523">
        <f t="shared" si="450"/>
        <v>-0.27703725450571515</v>
      </c>
      <c r="D9523">
        <f t="shared" si="451"/>
        <v>7.1760343620561561E-5</v>
      </c>
      <c r="E9523" s="2">
        <f t="shared" si="452"/>
        <v>7.6749640384064385E-2</v>
      </c>
    </row>
    <row r="9524" spans="1:5" x14ac:dyDescent="0.55000000000000004">
      <c r="A9524">
        <v>9519</v>
      </c>
      <c r="C9524">
        <f t="shared" si="450"/>
        <v>-0.2520037233555793</v>
      </c>
      <c r="D9524">
        <f t="shared" si="451"/>
        <v>9.4599530803807643E-6</v>
      </c>
      <c r="E9524" s="2">
        <f t="shared" si="452"/>
        <v>6.3505876585075338E-2</v>
      </c>
    </row>
    <row r="9525" spans="1:5" x14ac:dyDescent="0.55000000000000004">
      <c r="A9525">
        <v>9520</v>
      </c>
      <c r="C9525">
        <f t="shared" si="450"/>
        <v>-0.16372256946348371</v>
      </c>
      <c r="D9525">
        <f t="shared" si="451"/>
        <v>-5.5214686281253353E-5</v>
      </c>
      <c r="E9525" s="2">
        <f t="shared" si="452"/>
        <v>2.6805079751725247E-2</v>
      </c>
    </row>
    <row r="9526" spans="1:5" x14ac:dyDescent="0.55000000000000004">
      <c r="A9526">
        <v>9521</v>
      </c>
      <c r="C9526">
        <f t="shared" si="450"/>
        <v>-3.4350501632300738E-2</v>
      </c>
      <c r="D9526">
        <f t="shared" si="451"/>
        <v>-1.0603160322144089E-4</v>
      </c>
      <c r="E9526" s="2">
        <f t="shared" si="452"/>
        <v>1.1799569623906956E-3</v>
      </c>
    </row>
    <row r="9527" spans="1:5" x14ac:dyDescent="0.55000000000000004">
      <c r="A9527">
        <v>9522</v>
      </c>
      <c r="C9527">
        <f t="shared" si="450"/>
        <v>0.10364281805746473</v>
      </c>
      <c r="D9527">
        <f t="shared" si="451"/>
        <v>-1.3023682272191042E-4</v>
      </c>
      <c r="E9527" s="2">
        <f t="shared" si="452"/>
        <v>1.0741833734892736E-2</v>
      </c>
    </row>
    <row r="9528" spans="1:5" x14ac:dyDescent="0.55000000000000004">
      <c r="A9528">
        <v>9523</v>
      </c>
      <c r="C9528">
        <f t="shared" si="450"/>
        <v>0.21562397503207406</v>
      </c>
      <c r="D9528">
        <f t="shared" si="451"/>
        <v>-1.2175534489358924E-4</v>
      </c>
      <c r="E9528" s="2">
        <f t="shared" si="452"/>
        <v>4.6493698608632499E-2</v>
      </c>
    </row>
    <row r="9529" spans="1:5" x14ac:dyDescent="0.55000000000000004">
      <c r="A9529">
        <v>9524</v>
      </c>
      <c r="C9529">
        <f t="shared" si="450"/>
        <v>0.27348805926640679</v>
      </c>
      <c r="D9529">
        <f t="shared" si="451"/>
        <v>-8.271584189601812E-5</v>
      </c>
      <c r="E9529" s="2">
        <f t="shared" si="452"/>
        <v>7.4795718561305638E-2</v>
      </c>
    </row>
    <row r="9530" spans="1:5" x14ac:dyDescent="0.55000000000000004">
      <c r="A9530">
        <v>9525</v>
      </c>
      <c r="C9530">
        <f t="shared" si="450"/>
        <v>0.26271240529576645</v>
      </c>
      <c r="D9530">
        <f t="shared" si="451"/>
        <v>-2.2916406094155755E-5</v>
      </c>
      <c r="E9530" s="2">
        <f t="shared" si="452"/>
        <v>6.9017807896287059E-2</v>
      </c>
    </row>
    <row r="9531" spans="1:5" x14ac:dyDescent="0.55000000000000004">
      <c r="A9531">
        <v>9526</v>
      </c>
      <c r="C9531">
        <f t="shared" si="450"/>
        <v>0.18600147513401974</v>
      </c>
      <c r="D9531">
        <f t="shared" si="451"/>
        <v>4.2634564597825718E-5</v>
      </c>
      <c r="E9531" s="2">
        <f t="shared" si="452"/>
        <v>3.4596548752031366E-2</v>
      </c>
    </row>
    <row r="9532" spans="1:5" x14ac:dyDescent="0.55000000000000004">
      <c r="A9532">
        <v>9527</v>
      </c>
      <c r="C9532">
        <f t="shared" si="450"/>
        <v>6.2608095317590262E-2</v>
      </c>
      <c r="D9532">
        <f t="shared" si="451"/>
        <v>9.7485158239791935E-5</v>
      </c>
      <c r="E9532" s="2">
        <f t="shared" si="452"/>
        <v>3.919773599296468E-3</v>
      </c>
    </row>
    <row r="9533" spans="1:5" x14ac:dyDescent="0.55000000000000004">
      <c r="A9533">
        <v>9528</v>
      </c>
      <c r="C9533">
        <f t="shared" si="450"/>
        <v>-7.6498596752615736E-2</v>
      </c>
      <c r="D9533">
        <f t="shared" si="451"/>
        <v>1.2786903198947353E-4</v>
      </c>
      <c r="E9533" s="2">
        <f t="shared" si="452"/>
        <v>5.8520353051193111E-3</v>
      </c>
    </row>
    <row r="9534" spans="1:5" x14ac:dyDescent="0.55000000000000004">
      <c r="A9534">
        <v>9529</v>
      </c>
      <c r="C9534">
        <f t="shared" si="450"/>
        <v>-0.19640575350039488</v>
      </c>
      <c r="D9534">
        <f t="shared" si="451"/>
        <v>1.261604739751374E-4</v>
      </c>
      <c r="E9534" s="2">
        <f t="shared" si="452"/>
        <v>3.8575220008057874E-2</v>
      </c>
    </row>
    <row r="9535" spans="1:5" x14ac:dyDescent="0.55000000000000004">
      <c r="A9535">
        <v>9530</v>
      </c>
      <c r="C9535">
        <f t="shared" si="450"/>
        <v>-0.26701920602438045</v>
      </c>
      <c r="D9535">
        <f t="shared" si="451"/>
        <v>9.2788296244836489E-5</v>
      </c>
      <c r="E9535" s="2">
        <f t="shared" si="452"/>
        <v>7.1299256385890533E-2</v>
      </c>
    </row>
    <row r="9536" spans="1:5" x14ac:dyDescent="0.55000000000000004">
      <c r="A9536">
        <v>9531</v>
      </c>
      <c r="C9536">
        <f t="shared" si="450"/>
        <v>-0.270616466154534</v>
      </c>
      <c r="D9536">
        <f t="shared" si="451"/>
        <v>3.6128211979182929E-5</v>
      </c>
      <c r="E9536" s="2">
        <f t="shared" si="452"/>
        <v>7.3233271753968043E-2</v>
      </c>
    </row>
    <row r="9537" spans="1:5" x14ac:dyDescent="0.55000000000000004">
      <c r="A9537">
        <v>9532</v>
      </c>
      <c r="C9537">
        <f t="shared" si="450"/>
        <v>-0.20629469742241438</v>
      </c>
      <c r="D9537">
        <f t="shared" si="451"/>
        <v>-2.9599291970959548E-5</v>
      </c>
      <c r="E9537" s="2">
        <f t="shared" si="452"/>
        <v>4.2557502184605502E-2</v>
      </c>
    </row>
    <row r="9538" spans="1:5" x14ac:dyDescent="0.55000000000000004">
      <c r="A9538">
        <v>9533</v>
      </c>
      <c r="C9538">
        <f t="shared" si="450"/>
        <v>-9.0197307988296352E-2</v>
      </c>
      <c r="D9538">
        <f t="shared" si="451"/>
        <v>-8.7897997538544459E-5</v>
      </c>
      <c r="E9538" s="2">
        <f t="shared" si="452"/>
        <v>8.1355543683355892E-3</v>
      </c>
    </row>
    <row r="9539" spans="1:5" x14ac:dyDescent="0.55000000000000004">
      <c r="A9539">
        <v>9534</v>
      </c>
      <c r="C9539">
        <f t="shared" si="450"/>
        <v>4.8537704545188499E-2</v>
      </c>
      <c r="D9539">
        <f t="shared" si="451"/>
        <v>-1.2413615846859868E-4</v>
      </c>
      <c r="E9539" s="2">
        <f t="shared" si="452"/>
        <v>2.3559087625160124E-3</v>
      </c>
    </row>
    <row r="9540" spans="1:5" x14ac:dyDescent="0.55000000000000004">
      <c r="A9540">
        <v>9535</v>
      </c>
      <c r="C9540">
        <f t="shared" si="450"/>
        <v>0.17509077633146611</v>
      </c>
      <c r="D9540">
        <f t="shared" si="451"/>
        <v>-1.2921876020564399E-4</v>
      </c>
      <c r="E9540" s="2">
        <f t="shared" si="452"/>
        <v>3.0656779956355493E-2</v>
      </c>
    </row>
    <row r="9541" spans="1:5" x14ac:dyDescent="0.55000000000000004">
      <c r="A9541">
        <v>9536</v>
      </c>
      <c r="C9541">
        <f t="shared" si="450"/>
        <v>0.25769975387928074</v>
      </c>
      <c r="D9541">
        <f t="shared" si="451"/>
        <v>-1.0187017684642627E-4</v>
      </c>
      <c r="E9541" s="2">
        <f t="shared" si="452"/>
        <v>6.6409163149441869E-2</v>
      </c>
    </row>
    <row r="9542" spans="1:5" x14ac:dyDescent="0.55000000000000004">
      <c r="A9542">
        <v>9537</v>
      </c>
      <c r="C9542">
        <f t="shared" ref="C9542:C9606" si="453">$D$1*COS($B$2*(A9542-$L$2)+$B$1)</f>
        <v>0.27563152508321842</v>
      </c>
      <c r="D9542">
        <f t="shared" ref="D9542:D9606" si="454">$D$2*COS($B$2*(A9542-$L$3)+$B$3)</f>
        <v>-4.8954326351710974E-5</v>
      </c>
      <c r="E9542" s="2">
        <f t="shared" ref="E9542:E9606" si="455">(M9542-C9542)^2</f>
        <v>7.5972737619700859E-2</v>
      </c>
    </row>
    <row r="9543" spans="1:5" x14ac:dyDescent="0.55000000000000004">
      <c r="A9543">
        <v>9538</v>
      </c>
      <c r="C9543">
        <f t="shared" si="453"/>
        <v>0.22438559334283795</v>
      </c>
      <c r="D9543">
        <f t="shared" si="454"/>
        <v>1.6248028181957792E-5</v>
      </c>
      <c r="E9543" s="2">
        <f t="shared" si="455"/>
        <v>5.0348894499817443E-2</v>
      </c>
    </row>
    <row r="9544" spans="1:5" x14ac:dyDescent="0.55000000000000004">
      <c r="A9544">
        <v>9539</v>
      </c>
      <c r="C9544">
        <f t="shared" si="453"/>
        <v>0.11682360735010686</v>
      </c>
      <c r="D9544">
        <f t="shared" si="454"/>
        <v>7.7372470121672633E-5</v>
      </c>
      <c r="E9544" s="2">
        <f t="shared" si="455"/>
        <v>1.3647755234291941E-2</v>
      </c>
    </row>
    <row r="9545" spans="1:5" x14ac:dyDescent="0.55000000000000004">
      <c r="A9545">
        <v>9540</v>
      </c>
      <c r="C9545">
        <f t="shared" si="453"/>
        <v>-2.0058641643621828E-2</v>
      </c>
      <c r="D9545">
        <f t="shared" si="454"/>
        <v>1.1907805294501158E-4</v>
      </c>
      <c r="E9545" s="2">
        <f t="shared" si="455"/>
        <v>4.0234910458723978E-4</v>
      </c>
    </row>
    <row r="9546" spans="1:5" x14ac:dyDescent="0.55000000000000004">
      <c r="A9546">
        <v>9541</v>
      </c>
      <c r="C9546">
        <f t="shared" si="453"/>
        <v>-0.15190659438742027</v>
      </c>
      <c r="D9546">
        <f t="shared" si="454"/>
        <v>1.3089755444535694E-4</v>
      </c>
      <c r="E9546" s="2">
        <f t="shared" si="455"/>
        <v>2.3075613418384221E-2</v>
      </c>
    </row>
    <row r="9547" spans="1:5" x14ac:dyDescent="0.55000000000000004">
      <c r="A9547">
        <v>9542</v>
      </c>
      <c r="C9547">
        <f t="shared" si="453"/>
        <v>-0.24562919387693016</v>
      </c>
      <c r="D9547">
        <f t="shared" si="454"/>
        <v>1.0986452888144618E-4</v>
      </c>
      <c r="E9547" s="2">
        <f t="shared" si="455"/>
        <v>6.0333700884630546E-2</v>
      </c>
    </row>
    <row r="9548" spans="1:5" x14ac:dyDescent="0.55000000000000004">
      <c r="A9548">
        <v>9543</v>
      </c>
      <c r="C9548">
        <f t="shared" si="453"/>
        <v>-0.27770404315593566</v>
      </c>
      <c r="D9548">
        <f t="shared" si="454"/>
        <v>6.1257822328818646E-5</v>
      </c>
      <c r="E9548" s="2">
        <f t="shared" si="455"/>
        <v>7.7119535585153776E-2</v>
      </c>
    </row>
    <row r="9549" spans="1:5" x14ac:dyDescent="0.55000000000000004">
      <c r="A9549">
        <v>9544</v>
      </c>
      <c r="C9549">
        <f t="shared" si="453"/>
        <v>-0.24008103113958573</v>
      </c>
      <c r="D9549">
        <f t="shared" si="454"/>
        <v>-2.7233064158981433E-6</v>
      </c>
      <c r="E9549" s="2">
        <f t="shared" si="455"/>
        <v>5.7638901513046736E-2</v>
      </c>
    </row>
    <row r="9550" spans="1:5" x14ac:dyDescent="0.55000000000000004">
      <c r="A9550">
        <v>9545</v>
      </c>
      <c r="C9550">
        <f t="shared" si="453"/>
        <v>-0.14220274081728548</v>
      </c>
      <c r="D9550">
        <f t="shared" si="454"/>
        <v>-6.6020942651318597E-5</v>
      </c>
      <c r="E9550" s="2">
        <f t="shared" si="455"/>
        <v>2.0221619495948071E-2</v>
      </c>
    </row>
    <row r="9551" spans="1:5" x14ac:dyDescent="0.55000000000000004">
      <c r="A9551">
        <v>9546</v>
      </c>
      <c r="C9551">
        <f t="shared" si="453"/>
        <v>-8.6345599437636852E-3</v>
      </c>
      <c r="D9551">
        <f t="shared" si="454"/>
        <v>-1.1274871389422203E-4</v>
      </c>
      <c r="E9551" s="2">
        <f t="shared" si="455"/>
        <v>7.4555625422448334E-5</v>
      </c>
    </row>
    <row r="9552" spans="1:5" x14ac:dyDescent="0.55000000000000004">
      <c r="A9552">
        <v>9547</v>
      </c>
      <c r="C9552">
        <f t="shared" si="453"/>
        <v>0.12710071347356003</v>
      </c>
      <c r="D9552">
        <f t="shared" si="454"/>
        <v>-1.3117893450399838E-4</v>
      </c>
      <c r="E9552" s="2">
        <f t="shared" si="455"/>
        <v>1.6154591365488004E-2</v>
      </c>
    </row>
    <row r="9553" spans="1:5" x14ac:dyDescent="0.55000000000000004">
      <c r="A9553">
        <v>9548</v>
      </c>
      <c r="C9553">
        <f t="shared" si="453"/>
        <v>0.23093638687949097</v>
      </c>
      <c r="D9553">
        <f t="shared" si="454"/>
        <v>-1.1668600758582064E-4</v>
      </c>
      <c r="E9553" s="2">
        <f t="shared" si="455"/>
        <v>5.3331614784953928E-2</v>
      </c>
    </row>
    <row r="9554" spans="1:5" x14ac:dyDescent="0.55000000000000004">
      <c r="A9554">
        <v>9549</v>
      </c>
      <c r="C9554">
        <f t="shared" si="453"/>
        <v>0.27681189493147623</v>
      </c>
      <c r="D9554">
        <f t="shared" si="454"/>
        <v>-7.2907352309490648E-5</v>
      </c>
      <c r="E9554" s="2">
        <f t="shared" si="455"/>
        <v>7.6624825175554634E-2</v>
      </c>
    </row>
    <row r="9555" spans="1:5" x14ac:dyDescent="0.55000000000000004">
      <c r="A9555">
        <v>9550</v>
      </c>
      <c r="C9555">
        <f t="shared" si="453"/>
        <v>0.25321345208745283</v>
      </c>
      <c r="D9555">
        <f t="shared" si="454"/>
        <v>-1.0830488368531514E-5</v>
      </c>
      <c r="E9555" s="2">
        <f t="shared" si="455"/>
        <v>6.4117052318044765E-2</v>
      </c>
    </row>
    <row r="9556" spans="1:5" x14ac:dyDescent="0.55000000000000004">
      <c r="A9556">
        <v>9551</v>
      </c>
      <c r="C9556">
        <f t="shared" si="453"/>
        <v>0.16606377008556267</v>
      </c>
      <c r="D9556">
        <f t="shared" si="454"/>
        <v>5.3964599864347648E-5</v>
      </c>
      <c r="E9556" s="2">
        <f t="shared" si="455"/>
        <v>2.7577175735030619E-2</v>
      </c>
    </row>
    <row r="9557" spans="1:5" x14ac:dyDescent="0.55000000000000004">
      <c r="A9557">
        <v>9552</v>
      </c>
      <c r="C9557">
        <f t="shared" si="453"/>
        <v>3.7235582142742335E-2</v>
      </c>
      <c r="D9557">
        <f t="shared" si="454"/>
        <v>1.0521571101364618E-4</v>
      </c>
      <c r="E9557" s="2">
        <f t="shared" si="455"/>
        <v>1.386488577508912E-3</v>
      </c>
    </row>
    <row r="9558" spans="1:5" x14ac:dyDescent="0.55000000000000004">
      <c r="A9558">
        <v>9553</v>
      </c>
      <c r="C9558">
        <f t="shared" si="453"/>
        <v>-0.10093795205734936</v>
      </c>
      <c r="D9558">
        <f t="shared" si="454"/>
        <v>1.3005989647148089E-4</v>
      </c>
      <c r="E9558" s="2">
        <f t="shared" si="455"/>
        <v>1.0188470165531758E-2</v>
      </c>
    </row>
    <row r="9559" spans="1:5" x14ac:dyDescent="0.55000000000000004">
      <c r="A9559">
        <v>9554</v>
      </c>
      <c r="C9559">
        <f t="shared" si="453"/>
        <v>-0.21377818789426234</v>
      </c>
      <c r="D9559">
        <f t="shared" si="454"/>
        <v>1.2226178936007321E-4</v>
      </c>
      <c r="E9559" s="2">
        <f t="shared" si="455"/>
        <v>4.5701113619354534E-2</v>
      </c>
    </row>
    <row r="9560" spans="1:5" x14ac:dyDescent="0.55000000000000004">
      <c r="A9560">
        <v>9555</v>
      </c>
      <c r="C9560">
        <f t="shared" si="453"/>
        <v>-0.27296460465638361</v>
      </c>
      <c r="D9560">
        <f t="shared" si="454"/>
        <v>8.3778550193330494E-5</v>
      </c>
      <c r="E9560" s="2">
        <f t="shared" si="455"/>
        <v>7.4509675395215802E-2</v>
      </c>
    </row>
    <row r="9561" spans="1:5" x14ac:dyDescent="0.55000000000000004">
      <c r="A9561">
        <v>9556</v>
      </c>
      <c r="C9561">
        <f t="shared" si="453"/>
        <v>-0.26364265928709985</v>
      </c>
      <c r="D9561">
        <f t="shared" si="454"/>
        <v>2.4268660839784697E-5</v>
      </c>
      <c r="E9561" s="2">
        <f t="shared" si="455"/>
        <v>6.9507451795973813E-2</v>
      </c>
    </row>
    <row r="9562" spans="1:5" x14ac:dyDescent="0.55000000000000004">
      <c r="A9562">
        <v>9557</v>
      </c>
      <c r="C9562">
        <f t="shared" si="453"/>
        <v>-0.18815196358308342</v>
      </c>
      <c r="D9562">
        <f t="shared" si="454"/>
        <v>-4.1332150841764599E-5</v>
      </c>
      <c r="E9562" s="2">
        <f t="shared" si="455"/>
        <v>3.5401161400169946E-2</v>
      </c>
    </row>
    <row r="9563" spans="1:5" x14ac:dyDescent="0.55000000000000004">
      <c r="A9563">
        <v>9558</v>
      </c>
      <c r="C9563">
        <f t="shared" si="453"/>
        <v>-6.5439090952359363E-2</v>
      </c>
      <c r="D9563">
        <f t="shared" si="454"/>
        <v>-9.6559463873351428E-5</v>
      </c>
      <c r="E9563" s="2">
        <f t="shared" si="455"/>
        <v>4.2822746246711611E-3</v>
      </c>
    </row>
    <row r="9564" spans="1:5" x14ac:dyDescent="0.55000000000000004">
      <c r="A9564">
        <v>9559</v>
      </c>
      <c r="C9564">
        <f t="shared" si="453"/>
        <v>7.3697614163786423E-2</v>
      </c>
      <c r="D9564">
        <f t="shared" si="454"/>
        <v>-1.2755238678654755E-4</v>
      </c>
      <c r="E9564" s="2">
        <f t="shared" si="455"/>
        <v>5.4313383334343331E-3</v>
      </c>
    </row>
    <row r="9565" spans="1:5" x14ac:dyDescent="0.55000000000000004">
      <c r="A9565">
        <v>9560</v>
      </c>
      <c r="C9565">
        <f t="shared" si="453"/>
        <v>0.19433777154727302</v>
      </c>
      <c r="D9565">
        <f t="shared" si="454"/>
        <v>-1.2653234920730907E-4</v>
      </c>
      <c r="E9565" s="2">
        <f t="shared" si="455"/>
        <v>3.7767169449960079E-2</v>
      </c>
    </row>
    <row r="9566" spans="1:5" x14ac:dyDescent="0.55000000000000004">
      <c r="A9566">
        <v>9561</v>
      </c>
      <c r="C9566">
        <f t="shared" si="453"/>
        <v>0.2662032445875987</v>
      </c>
      <c r="D9566">
        <f t="shared" si="454"/>
        <v>-9.3755359067338646E-5</v>
      </c>
      <c r="E9566" s="2">
        <f t="shared" si="455"/>
        <v>7.0864167428964897E-2</v>
      </c>
    </row>
    <row r="9567" spans="1:5" x14ac:dyDescent="0.55000000000000004">
      <c r="A9567">
        <v>9562</v>
      </c>
      <c r="C9567">
        <f t="shared" si="453"/>
        <v>0.27125731435562211</v>
      </c>
      <c r="D9567">
        <f t="shared" si="454"/>
        <v>-3.7447750007634478E-5</v>
      </c>
      <c r="E9567" s="2">
        <f t="shared" si="455"/>
        <v>7.3580530591424789E-2</v>
      </c>
    </row>
    <row r="9568" spans="1:5" x14ac:dyDescent="0.55000000000000004">
      <c r="A9568">
        <v>9563</v>
      </c>
      <c r="C9568">
        <f t="shared" si="453"/>
        <v>0.20823151587090752</v>
      </c>
      <c r="D9568">
        <f t="shared" si="454"/>
        <v>2.8258454968045164E-5</v>
      </c>
      <c r="E9568" s="2">
        <f t="shared" si="455"/>
        <v>4.3360364201896012E-2</v>
      </c>
    </row>
    <row r="9569" spans="1:5" x14ac:dyDescent="0.55000000000000004">
      <c r="A9569">
        <v>9564</v>
      </c>
      <c r="C9569">
        <f t="shared" si="453"/>
        <v>9.2943996078502469E-2</v>
      </c>
      <c r="D9569">
        <f t="shared" si="454"/>
        <v>8.6872383386283879E-5</v>
      </c>
      <c r="E9569" s="2">
        <f t="shared" si="455"/>
        <v>8.6385864070406826E-3</v>
      </c>
    </row>
    <row r="9570" spans="1:5" x14ac:dyDescent="0.55000000000000004">
      <c r="A9570">
        <v>9565</v>
      </c>
      <c r="C9570">
        <f t="shared" si="453"/>
        <v>-4.5670507628288302E-2</v>
      </c>
      <c r="D9570">
        <f t="shared" si="454"/>
        <v>1.2368317470098269E-4</v>
      </c>
      <c r="E9570" s="2">
        <f t="shared" si="455"/>
        <v>2.0857952670255402E-3</v>
      </c>
    </row>
    <row r="9571" spans="1:5" x14ac:dyDescent="0.55000000000000004">
      <c r="A9571">
        <v>9566</v>
      </c>
      <c r="C9571">
        <f t="shared" si="453"/>
        <v>-0.172822676578298</v>
      </c>
      <c r="D9571">
        <f t="shared" si="454"/>
        <v>1.2945209620020398E-4</v>
      </c>
      <c r="E9571" s="2">
        <f t="shared" si="455"/>
        <v>2.9867677539686992E-2</v>
      </c>
    </row>
    <row r="9572" spans="1:5" x14ac:dyDescent="0.55000000000000004">
      <c r="A9572">
        <v>9567</v>
      </c>
      <c r="C9572">
        <f t="shared" si="453"/>
        <v>-0.25659999652014043</v>
      </c>
      <c r="D9572">
        <f t="shared" si="454"/>
        <v>1.0273127018686017E-4</v>
      </c>
      <c r="E9572" s="2">
        <f t="shared" si="455"/>
        <v>6.584355821413608E-2</v>
      </c>
    </row>
    <row r="9573" spans="1:5" x14ac:dyDescent="0.55000000000000004">
      <c r="A9573">
        <v>9568</v>
      </c>
      <c r="C9573">
        <f t="shared" si="453"/>
        <v>-0.27597612603420424</v>
      </c>
      <c r="D9573">
        <f t="shared" si="454"/>
        <v>5.0227060759977391E-5</v>
      </c>
      <c r="E9573" s="2">
        <f t="shared" si="455"/>
        <v>7.6162822140846978E-2</v>
      </c>
    </row>
    <row r="9574" spans="1:5" x14ac:dyDescent="0.55000000000000004">
      <c r="A9574">
        <v>9569</v>
      </c>
      <c r="C9574">
        <f t="shared" si="453"/>
        <v>-0.22608806502886419</v>
      </c>
      <c r="D9574">
        <f t="shared" si="454"/>
        <v>-1.4883082215220996E-5</v>
      </c>
      <c r="E9574" s="2">
        <f t="shared" si="455"/>
        <v>5.1115813148495927E-2</v>
      </c>
    </row>
    <row r="9575" spans="1:5" x14ac:dyDescent="0.55000000000000004">
      <c r="A9575">
        <v>9570</v>
      </c>
      <c r="C9575">
        <f t="shared" si="453"/>
        <v>-0.11945666526321877</v>
      </c>
      <c r="D9575">
        <f t="shared" si="454"/>
        <v>-7.625788526332651E-5</v>
      </c>
      <c r="E9575" s="2">
        <f t="shared" si="455"/>
        <v>1.4269894875808698E-2</v>
      </c>
    </row>
    <row r="9576" spans="1:5" x14ac:dyDescent="0.55000000000000004">
      <c r="A9576">
        <v>9571</v>
      </c>
      <c r="C9576">
        <f t="shared" si="453"/>
        <v>1.7155839539123825E-2</v>
      </c>
      <c r="D9576">
        <f t="shared" si="454"/>
        <v>-1.1849356650091862E-4</v>
      </c>
      <c r="E9576" s="2">
        <f t="shared" si="455"/>
        <v>2.9432283029216436E-4</v>
      </c>
    </row>
    <row r="9577" spans="1:5" x14ac:dyDescent="0.55000000000000004">
      <c r="A9577">
        <v>9572</v>
      </c>
      <c r="C9577">
        <f t="shared" si="453"/>
        <v>0.1494625902335516</v>
      </c>
      <c r="D9577">
        <f t="shared" si="454"/>
        <v>-1.3098986019298778E-4</v>
      </c>
      <c r="E9577" s="2">
        <f t="shared" si="455"/>
        <v>2.2339065879322554E-2</v>
      </c>
    </row>
    <row r="9578" spans="1:5" x14ac:dyDescent="0.55000000000000004">
      <c r="A9578">
        <v>9573</v>
      </c>
      <c r="C9578">
        <f t="shared" si="453"/>
        <v>0.24425738120079177</v>
      </c>
      <c r="D9578">
        <f t="shared" si="454"/>
        <v>-1.1061046002379626E-4</v>
      </c>
      <c r="E9578" s="2">
        <f t="shared" si="455"/>
        <v>5.9661668271068904E-2</v>
      </c>
    </row>
    <row r="9579" spans="1:5" x14ac:dyDescent="0.55000000000000004">
      <c r="A9579">
        <v>9574</v>
      </c>
      <c r="C9579">
        <f t="shared" si="453"/>
        <v>0.27774871802372136</v>
      </c>
      <c r="D9579">
        <f t="shared" si="454"/>
        <v>-6.2470165872139053E-5</v>
      </c>
      <c r="E9579" s="2">
        <f t="shared" si="455"/>
        <v>7.7144350363820682E-2</v>
      </c>
    </row>
    <row r="9580" spans="1:5" x14ac:dyDescent="0.55000000000000004">
      <c r="A9580">
        <v>9575</v>
      </c>
      <c r="C9580">
        <f t="shared" si="453"/>
        <v>0.24153098110115279</v>
      </c>
      <c r="D9580">
        <f t="shared" si="454"/>
        <v>1.3488231468065338E-6</v>
      </c>
      <c r="E9580" s="2">
        <f t="shared" si="455"/>
        <v>5.8337214831685427E-2</v>
      </c>
    </row>
    <row r="9581" spans="1:5" x14ac:dyDescent="0.55000000000000004">
      <c r="A9581">
        <v>9576</v>
      </c>
      <c r="C9581">
        <f t="shared" si="453"/>
        <v>0.1446940589913287</v>
      </c>
      <c r="D9581">
        <f t="shared" si="454"/>
        <v>6.4829285986839786E-5</v>
      </c>
      <c r="E9581" s="2">
        <f t="shared" si="455"/>
        <v>2.0936370707386111E-2</v>
      </c>
    </row>
    <row r="9582" spans="1:5" x14ac:dyDescent="0.55000000000000004">
      <c r="A9582">
        <v>9577</v>
      </c>
      <c r="C9582">
        <f t="shared" si="453"/>
        <v>1.1541977987489977E-2</v>
      </c>
      <c r="D9582">
        <f t="shared" si="454"/>
        <v>1.1203896453610668E-4</v>
      </c>
      <c r="E9582" s="2">
        <f t="shared" si="455"/>
        <v>1.3321725586370317E-4</v>
      </c>
    </row>
    <row r="9583" spans="1:5" x14ac:dyDescent="0.55000000000000004">
      <c r="A9583">
        <v>9578</v>
      </c>
      <c r="C9583">
        <f t="shared" si="453"/>
        <v>-0.12450689620906635</v>
      </c>
      <c r="D9583">
        <f t="shared" si="454"/>
        <v>1.3112922458246451E-4</v>
      </c>
      <c r="E9583" s="2">
        <f t="shared" si="455"/>
        <v>1.5501967203615222E-2</v>
      </c>
    </row>
    <row r="9584" spans="1:5" x14ac:dyDescent="0.55000000000000004">
      <c r="A9584">
        <v>9579</v>
      </c>
      <c r="C9584">
        <f t="shared" si="453"/>
        <v>-0.2293071638542879</v>
      </c>
      <c r="D9584">
        <f t="shared" si="454"/>
        <v>1.1730881324337127E-4</v>
      </c>
      <c r="E9584" s="2">
        <f t="shared" si="455"/>
        <v>5.2581775394897237E-2</v>
      </c>
    </row>
    <row r="9585" spans="1:5" x14ac:dyDescent="0.55000000000000004">
      <c r="A9585">
        <v>9580</v>
      </c>
      <c r="C9585">
        <f t="shared" si="453"/>
        <v>-0.27655616678359313</v>
      </c>
      <c r="D9585">
        <f t="shared" si="454"/>
        <v>7.4046362453782241E-5</v>
      </c>
      <c r="E9585" s="2">
        <f t="shared" si="455"/>
        <v>7.6483313386034577E-2</v>
      </c>
    </row>
    <row r="9586" spans="1:5" x14ac:dyDescent="0.55000000000000004">
      <c r="A9586">
        <v>9581</v>
      </c>
      <c r="C9586">
        <f t="shared" si="453"/>
        <v>-0.25439540119168674</v>
      </c>
      <c r="D9586">
        <f t="shared" si="454"/>
        <v>1.2199835461775746E-5</v>
      </c>
      <c r="E9586" s="2">
        <f t="shared" si="455"/>
        <v>6.4717020147479251E-2</v>
      </c>
    </row>
    <row r="9587" spans="1:5" x14ac:dyDescent="0.55000000000000004">
      <c r="A9587">
        <v>9582</v>
      </c>
      <c r="C9587">
        <f t="shared" si="453"/>
        <v>-0.16838675213026125</v>
      </c>
      <c r="D9587">
        <f t="shared" si="454"/>
        <v>-5.2708593079008495E-5</v>
      </c>
      <c r="E9587" s="2">
        <f t="shared" si="455"/>
        <v>2.8354098292978039E-2</v>
      </c>
    </row>
    <row r="9588" spans="1:5" x14ac:dyDescent="0.55000000000000004">
      <c r="A9588">
        <v>9583</v>
      </c>
      <c r="C9588">
        <f t="shared" si="453"/>
        <v>-4.0116577599256735E-2</v>
      </c>
      <c r="D9588">
        <f t="shared" si="454"/>
        <v>-1.0438827576479383E-4</v>
      </c>
      <c r="E9588" s="2">
        <f t="shared" si="455"/>
        <v>1.6093397982771872E-3</v>
      </c>
    </row>
    <row r="9589" spans="1:5" x14ac:dyDescent="0.55000000000000004">
      <c r="A9589">
        <v>9584</v>
      </c>
      <c r="C9589">
        <f t="shared" si="453"/>
        <v>9.822201232201283E-2</v>
      </c>
      <c r="D9589">
        <f t="shared" si="454"/>
        <v>-1.298687015656342E-4</v>
      </c>
      <c r="E9589" s="2">
        <f t="shared" si="455"/>
        <v>9.6475637045856395E-3</v>
      </c>
    </row>
    <row r="9590" spans="1:5" x14ac:dyDescent="0.55000000000000004">
      <c r="A9590">
        <v>9585</v>
      </c>
      <c r="C9590">
        <f t="shared" si="453"/>
        <v>0.21190894750620584</v>
      </c>
      <c r="D9590">
        <f t="shared" si="454"/>
        <v>-1.2275482068853087E-4</v>
      </c>
      <c r="E9590" s="2">
        <f t="shared" si="455"/>
        <v>4.4905402033187901E-2</v>
      </c>
    </row>
    <row r="9591" spans="1:5" x14ac:dyDescent="0.55000000000000004">
      <c r="A9591">
        <v>9586</v>
      </c>
      <c r="C9591">
        <f t="shared" si="453"/>
        <v>0.27241120355254805</v>
      </c>
      <c r="D9591">
        <f t="shared" si="454"/>
        <v>-8.4832067284925438E-5</v>
      </c>
      <c r="E9591" s="2">
        <f t="shared" si="455"/>
        <v>7.4207863820947767E-2</v>
      </c>
    </row>
    <row r="9592" spans="1:5" x14ac:dyDescent="0.55000000000000004">
      <c r="A9592">
        <v>9587</v>
      </c>
      <c r="C9592">
        <f t="shared" si="453"/>
        <v>0.26454398947977831</v>
      </c>
      <c r="D9592">
        <f t="shared" si="454"/>
        <v>-2.5618253110904951E-5</v>
      </c>
      <c r="E9592" s="2">
        <f t="shared" si="455"/>
        <v>6.9983522369877052E-2</v>
      </c>
    </row>
    <row r="9593" spans="1:5" x14ac:dyDescent="0.55000000000000004">
      <c r="A9593">
        <v>9588</v>
      </c>
      <c r="C9593">
        <f t="shared" si="453"/>
        <v>0.19028181019244658</v>
      </c>
      <c r="D9593">
        <f t="shared" si="454"/>
        <v>4.0025202604022281E-5</v>
      </c>
      <c r="E9593" s="2">
        <f t="shared" si="455"/>
        <v>3.6207167290114271E-2</v>
      </c>
    </row>
    <row r="9594" spans="1:5" x14ac:dyDescent="0.55000000000000004">
      <c r="A9594">
        <v>9589</v>
      </c>
      <c r="C9594">
        <f t="shared" si="453"/>
        <v>6.8262907373051407E-2</v>
      </c>
      <c r="D9594">
        <f t="shared" si="454"/>
        <v>9.5623176128362656E-5</v>
      </c>
      <c r="E9594" s="2">
        <f t="shared" si="455"/>
        <v>4.6598245230217959E-3</v>
      </c>
    </row>
    <row r="9595" spans="1:5" x14ac:dyDescent="0.55000000000000004">
      <c r="A9595">
        <v>9590</v>
      </c>
      <c r="C9595">
        <f t="shared" si="453"/>
        <v>-7.0888546332002936E-2</v>
      </c>
      <c r="D9595">
        <f t="shared" si="454"/>
        <v>1.2722174802293096E-4</v>
      </c>
      <c r="E9595" s="2">
        <f t="shared" si="455"/>
        <v>5.025186001064527E-3</v>
      </c>
    </row>
    <row r="9596" spans="1:5" x14ac:dyDescent="0.55000000000000004">
      <c r="A9596">
        <v>9591</v>
      </c>
      <c r="C9596">
        <f t="shared" si="453"/>
        <v>-0.19224846911972387</v>
      </c>
      <c r="D9596">
        <f t="shared" si="454"/>
        <v>1.2689034278542025E-4</v>
      </c>
      <c r="E9596" s="2">
        <f t="shared" si="455"/>
        <v>3.6959473878877422E-2</v>
      </c>
    </row>
    <row r="9597" spans="1:5" x14ac:dyDescent="0.55000000000000004">
      <c r="A9597">
        <v>9592</v>
      </c>
      <c r="C9597">
        <f t="shared" si="453"/>
        <v>-0.26535807843459774</v>
      </c>
      <c r="D9597">
        <f t="shared" si="454"/>
        <v>9.4712136144977586E-5</v>
      </c>
      <c r="E9597" s="2">
        <f t="shared" si="455"/>
        <v>7.0414909790502134E-2</v>
      </c>
    </row>
    <row r="9598" spans="1:5" x14ac:dyDescent="0.55000000000000004">
      <c r="A9598">
        <v>9593</v>
      </c>
      <c r="C9598">
        <f t="shared" si="453"/>
        <v>-0.27186840336688367</v>
      </c>
      <c r="D9598">
        <f t="shared" si="454"/>
        <v>3.8763179705574451E-5</v>
      </c>
      <c r="E9598" s="2">
        <f t="shared" si="455"/>
        <v>7.391242874925856E-2</v>
      </c>
    </row>
    <row r="9599" spans="1:5" x14ac:dyDescent="0.55000000000000004">
      <c r="A9599">
        <v>9594</v>
      </c>
      <c r="C9599">
        <f t="shared" si="453"/>
        <v>-0.21014548958533921</v>
      </c>
      <c r="D9599">
        <f t="shared" si="454"/>
        <v>-2.6914517776929049E-5</v>
      </c>
      <c r="E9599" s="2">
        <f t="shared" si="455"/>
        <v>4.416112679306191E-2</v>
      </c>
    </row>
    <row r="9600" spans="1:5" x14ac:dyDescent="0.55000000000000004">
      <c r="A9600">
        <v>9595</v>
      </c>
      <c r="C9600">
        <f t="shared" si="453"/>
        <v>-9.5680487437132491E-2</v>
      </c>
      <c r="D9600">
        <f t="shared" si="454"/>
        <v>-8.5837238609000273E-5</v>
      </c>
      <c r="E9600" s="2">
        <f t="shared" si="455"/>
        <v>9.1547556762072678E-3</v>
      </c>
    </row>
    <row r="9601" spans="1:5" x14ac:dyDescent="0.55000000000000004">
      <c r="A9601">
        <v>9596</v>
      </c>
      <c r="C9601">
        <f t="shared" si="453"/>
        <v>4.2798300275783026E-2</v>
      </c>
      <c r="D9601">
        <f t="shared" si="454"/>
        <v>-1.2321662185751331E-4</v>
      </c>
      <c r="E9601" s="2">
        <f t="shared" si="455"/>
        <v>1.8316945064960895E-3</v>
      </c>
    </row>
    <row r="9602" spans="1:5" x14ac:dyDescent="0.55000000000000004">
      <c r="A9602">
        <v>9597</v>
      </c>
      <c r="C9602">
        <f t="shared" si="453"/>
        <v>0.1705356167360689</v>
      </c>
      <c r="D9602">
        <f t="shared" si="454"/>
        <v>-1.2967123022010596E-4</v>
      </c>
      <c r="E9602" s="2">
        <f t="shared" si="455"/>
        <v>2.9082396575551384E-2</v>
      </c>
    </row>
    <row r="9603" spans="1:5" x14ac:dyDescent="0.55000000000000004">
      <c r="A9603">
        <v>9598</v>
      </c>
      <c r="C9603">
        <f t="shared" si="453"/>
        <v>0.25547208800119053</v>
      </c>
      <c r="D9603">
        <f t="shared" si="454"/>
        <v>-1.035810930501168E-4</v>
      </c>
      <c r="E9603" s="2">
        <f t="shared" si="455"/>
        <v>6.5265987747688034E-2</v>
      </c>
    </row>
    <row r="9604" spans="1:5" x14ac:dyDescent="0.55000000000000004">
      <c r="A9604">
        <v>9599</v>
      </c>
      <c r="C9604">
        <f t="shared" si="453"/>
        <v>0.2762904501023648</v>
      </c>
      <c r="D9604">
        <f t="shared" si="454"/>
        <v>-5.1494284840755907E-5</v>
      </c>
      <c r="E9604" s="2">
        <f t="shared" si="455"/>
        <v>7.6336412817767332E-2</v>
      </c>
    </row>
    <row r="9605" spans="1:5" x14ac:dyDescent="0.55000000000000004">
      <c r="A9605">
        <v>9600</v>
      </c>
      <c r="C9605">
        <f t="shared" si="453"/>
        <v>0.22776573296845251</v>
      </c>
      <c r="D9605">
        <f t="shared" si="454"/>
        <v>1.351650345023174E-5</v>
      </c>
      <c r="E9605" s="2">
        <f t="shared" si="455"/>
        <v>5.1877229114656413E-2</v>
      </c>
    </row>
    <row r="9606" spans="1:5" x14ac:dyDescent="0.55000000000000004">
      <c r="A9606">
        <v>9601</v>
      </c>
      <c r="C9606">
        <f t="shared" si="453"/>
        <v>0.12207661778018347</v>
      </c>
      <c r="D9606">
        <f t="shared" si="454"/>
        <v>7.5134934280498305E-5</v>
      </c>
      <c r="E9606" s="2">
        <f t="shared" si="455"/>
        <v>1.490270060864900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7951044086161714</v>
      </c>
      <c r="C1" t="s">
        <v>1</v>
      </c>
      <c r="D1">
        <v>0.269280133148060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8113620624134498E-4</v>
      </c>
      <c r="E2" t="s">
        <v>8</v>
      </c>
      <c r="F2" s="7">
        <f>SUM(E6:E60)</f>
        <v>1.4763976660462735E-4</v>
      </c>
      <c r="P2" s="1" t="s">
        <v>9</v>
      </c>
    </row>
    <row r="3" spans="1:16" x14ac:dyDescent="0.55000000000000004">
      <c r="A3" t="s">
        <v>10</v>
      </c>
      <c r="B3" s="4">
        <v>7.4978305713828544</v>
      </c>
      <c r="C3" s="6" t="s">
        <v>11</v>
      </c>
      <c r="D3" s="6">
        <f>D2/D1</f>
        <v>1.7867497338795396E-3</v>
      </c>
      <c r="E3" t="s">
        <v>12</v>
      </c>
      <c r="F3" s="5">
        <f>SUM(N6:N60)</f>
        <v>4.5205293238043549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702726162766683</v>
      </c>
      <c r="E4" t="s">
        <v>16</v>
      </c>
      <c r="F4">
        <f>(12/PI())*D4</f>
        <v>14.143372121280082</v>
      </c>
      <c r="G4" s="6" t="s">
        <v>17</v>
      </c>
      <c r="H4" s="6">
        <f>D4*B2/(2*PI())</f>
        <v>7.1070444909432409</v>
      </c>
      <c r="I4">
        <f>H4*60</f>
        <v>426.4226694565944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-0.26637036185511398</v>
      </c>
      <c r="D6">
        <f t="shared" ref="D6:D69" si="1">$D$2*COS($B$2*(A6-$L$3)+$B$3)</f>
        <v>3.6541591836123267E-4</v>
      </c>
      <c r="E6" s="2">
        <f t="shared" ref="E6:E69" si="2">(M6-C6)^2</f>
        <v>3.1752509861444746E-7</v>
      </c>
      <c r="K6">
        <v>1</v>
      </c>
      <c r="L6" s="2">
        <v>3.7004697328858098E-4</v>
      </c>
      <c r="M6" s="2">
        <v>-0.26693385550957199</v>
      </c>
      <c r="N6" s="2">
        <f>((L6-D6)^2)*1000000</f>
        <v>2.1446669740117133E-5</v>
      </c>
    </row>
    <row r="7" spans="1:16" x14ac:dyDescent="0.55000000000000004">
      <c r="A7">
        <v>2</v>
      </c>
      <c r="C7">
        <f t="shared" si="0"/>
        <v>-0.25209143894678232</v>
      </c>
      <c r="D7">
        <f t="shared" si="1"/>
        <v>4.7136265942231923E-4</v>
      </c>
      <c r="E7" s="2">
        <f t="shared" si="2"/>
        <v>1.9567650010077135E-6</v>
      </c>
      <c r="K7">
        <v>2</v>
      </c>
      <c r="L7" s="2">
        <v>4.72702009645376E-4</v>
      </c>
      <c r="M7" s="2">
        <v>-0.250692594780691</v>
      </c>
      <c r="N7" s="2">
        <f t="shared" ref="N7:N70" si="3">((L7-D7)^2)*1000000</f>
        <v>1.793859020002214E-6</v>
      </c>
    </row>
    <row r="8" spans="1:16" x14ac:dyDescent="0.55000000000000004">
      <c r="A8">
        <v>3</v>
      </c>
      <c r="C8">
        <f t="shared" si="0"/>
        <v>-0.17454287852930012</v>
      </c>
      <c r="D8">
        <f t="shared" si="1"/>
        <v>4.5900730850599966E-4</v>
      </c>
      <c r="E8" s="2">
        <f t="shared" si="2"/>
        <v>8.2889866233271496E-6</v>
      </c>
      <c r="K8">
        <v>3</v>
      </c>
      <c r="L8" s="2">
        <v>4.5696589525611299E-4</v>
      </c>
      <c r="M8" s="2">
        <v>-0.17166381850503401</v>
      </c>
      <c r="N8" s="2">
        <f t="shared" si="3"/>
        <v>4.1673680568128368E-6</v>
      </c>
    </row>
    <row r="9" spans="1:16" x14ac:dyDescent="0.55000000000000004">
      <c r="A9">
        <v>4</v>
      </c>
      <c r="C9">
        <f t="shared" si="0"/>
        <v>-5.3187734673324528E-2</v>
      </c>
      <c r="D9">
        <f t="shared" si="1"/>
        <v>3.3145079826210969E-4</v>
      </c>
      <c r="E9" s="2">
        <f t="shared" si="2"/>
        <v>1.2580930303468051E-5</v>
      </c>
      <c r="K9">
        <v>4</v>
      </c>
      <c r="L9" s="2">
        <v>3.26779837589348E-4</v>
      </c>
      <c r="M9" s="2">
        <v>-4.9640773959774398E-2</v>
      </c>
      <c r="N9" s="2">
        <f t="shared" si="3"/>
        <v>2.1817873606486296E-5</v>
      </c>
    </row>
    <row r="10" spans="1:16" x14ac:dyDescent="0.55000000000000004">
      <c r="A10">
        <v>5</v>
      </c>
      <c r="C10">
        <f t="shared" si="0"/>
        <v>8.1516409477040211E-2</v>
      </c>
      <c r="D10">
        <f t="shared" si="1"/>
        <v>1.2070712408367294E-4</v>
      </c>
      <c r="E10" s="2">
        <f t="shared" si="2"/>
        <v>1.0881427599125636E-5</v>
      </c>
      <c r="K10">
        <v>5</v>
      </c>
      <c r="L10" s="2">
        <v>1.14749742403394E-4</v>
      </c>
      <c r="M10" s="2">
        <v>8.4815110372714997E-2</v>
      </c>
      <c r="N10" s="2">
        <f t="shared" si="3"/>
        <v>3.5490396484523036E-5</v>
      </c>
    </row>
    <row r="11" spans="1:16" x14ac:dyDescent="0.55000000000000004">
      <c r="A11">
        <v>6</v>
      </c>
      <c r="C11">
        <f t="shared" si="0"/>
        <v>0.19576165307843654</v>
      </c>
      <c r="D11">
        <f t="shared" si="1"/>
        <v>-1.2033149393520004E-4</v>
      </c>
      <c r="E11" s="2">
        <f t="shared" si="2"/>
        <v>5.1387044896020584E-6</v>
      </c>
      <c r="K11">
        <v>6</v>
      </c>
      <c r="L11" s="2">
        <v>-1.26020137623212E-4</v>
      </c>
      <c r="M11" s="2">
        <v>0.19802852415761199</v>
      </c>
      <c r="N11" s="2">
        <f t="shared" si="3"/>
        <v>3.2360667009158242E-5</v>
      </c>
    </row>
    <row r="12" spans="1:16" x14ac:dyDescent="0.55000000000000004">
      <c r="A12">
        <v>7</v>
      </c>
      <c r="C12">
        <f t="shared" si="0"/>
        <v>0.26087484808583011</v>
      </c>
      <c r="D12">
        <f t="shared" si="1"/>
        <v>-3.3116944336324729E-4</v>
      </c>
      <c r="E12" s="2">
        <f t="shared" si="2"/>
        <v>5.9231109881198002E-7</v>
      </c>
      <c r="K12">
        <v>7</v>
      </c>
      <c r="L12" s="2">
        <v>-3.3522749240990702E-4</v>
      </c>
      <c r="M12" s="2">
        <v>0.26164446558745802</v>
      </c>
      <c r="N12" s="2">
        <f t="shared" si="3"/>
        <v>1.6467762065095913E-5</v>
      </c>
    </row>
    <row r="13" spans="1:16" x14ac:dyDescent="0.55000000000000004">
      <c r="A13">
        <v>8</v>
      </c>
      <c r="C13">
        <f t="shared" si="0"/>
        <v>0.26051395502976832</v>
      </c>
      <c r="D13">
        <f t="shared" si="1"/>
        <v>-4.5889084300587094E-4</v>
      </c>
      <c r="E13" s="2">
        <f t="shared" si="2"/>
        <v>6.1469918860338819E-7</v>
      </c>
      <c r="K13">
        <v>8</v>
      </c>
      <c r="L13" s="2">
        <v>-4.6047504212215701E-4</v>
      </c>
      <c r="M13" s="2">
        <v>0.25972992748649998</v>
      </c>
      <c r="N13" s="2">
        <f t="shared" si="3"/>
        <v>2.5096868400415703E-6</v>
      </c>
    </row>
    <row r="14" spans="1:16" x14ac:dyDescent="0.55000000000000004">
      <c r="A14">
        <v>9</v>
      </c>
      <c r="C14">
        <f t="shared" si="0"/>
        <v>0.19476955046029987</v>
      </c>
      <c r="D14">
        <f t="shared" si="1"/>
        <v>-4.7144031370655829E-4</v>
      </c>
      <c r="E14" s="2">
        <f t="shared" si="2"/>
        <v>4.0205569891948902E-6</v>
      </c>
      <c r="K14">
        <v>9</v>
      </c>
      <c r="L14" s="2">
        <v>-4.7039376095513798E-4</v>
      </c>
      <c r="M14" s="2">
        <v>0.19276441779905401</v>
      </c>
      <c r="N14" s="2">
        <f t="shared" si="3"/>
        <v>1.0952726615054179E-6</v>
      </c>
    </row>
    <row r="15" spans="1:16" x14ac:dyDescent="0.55000000000000004">
      <c r="A15">
        <v>10</v>
      </c>
      <c r="C15">
        <f t="shared" si="0"/>
        <v>8.014209414211837E-2</v>
      </c>
      <c r="D15">
        <f t="shared" si="1"/>
        <v>-3.6566820284132364E-4</v>
      </c>
      <c r="E15" s="2">
        <f t="shared" si="2"/>
        <v>6.8760917038354373E-6</v>
      </c>
      <c r="K15">
        <v>10</v>
      </c>
      <c r="L15" s="2">
        <v>-3.6249944424586699E-4</v>
      </c>
      <c r="M15" s="2">
        <v>7.7519863850203596E-2</v>
      </c>
      <c r="N15" s="2">
        <f t="shared" si="3"/>
        <v>1.0041031036280346E-5</v>
      </c>
    </row>
    <row r="16" spans="1:16" x14ac:dyDescent="0.55000000000000004">
      <c r="A16">
        <v>11</v>
      </c>
      <c r="C16">
        <f t="shared" si="0"/>
        <v>-5.4599338544246298E-2</v>
      </c>
      <c r="D16">
        <f t="shared" si="1"/>
        <v>-1.6812108073788439E-4</v>
      </c>
      <c r="E16" s="2">
        <f t="shared" si="2"/>
        <v>6.4550668239600109E-6</v>
      </c>
      <c r="K16">
        <v>11</v>
      </c>
      <c r="L16" s="2">
        <v>-1.63814892941927E-4</v>
      </c>
      <c r="M16" s="2">
        <v>-5.7140020898252798E-2</v>
      </c>
      <c r="N16" s="2">
        <f t="shared" si="3"/>
        <v>1.8543253334052421E-5</v>
      </c>
    </row>
    <row r="17" spans="1:14" x14ac:dyDescent="0.55000000000000004">
      <c r="A17">
        <v>12</v>
      </c>
      <c r="C17">
        <f t="shared" si="0"/>
        <v>-0.17563748811886692</v>
      </c>
      <c r="D17">
        <f t="shared" si="1"/>
        <v>7.1620888919166501E-5</v>
      </c>
      <c r="E17" s="2">
        <f t="shared" si="2"/>
        <v>3.4274776533492464E-6</v>
      </c>
      <c r="K17">
        <v>12</v>
      </c>
      <c r="L17" s="2">
        <v>7.5898114533135699E-5</v>
      </c>
      <c r="M17" s="2">
        <v>-0.177488832941786</v>
      </c>
      <c r="N17" s="2">
        <f t="shared" si="3"/>
        <v>1.8294658952794184E-5</v>
      </c>
    </row>
    <row r="18" spans="1:14" x14ac:dyDescent="0.55000000000000004">
      <c r="A18">
        <v>13</v>
      </c>
      <c r="C18">
        <f t="shared" si="0"/>
        <v>-0.25259433032055412</v>
      </c>
      <c r="D18">
        <f t="shared" si="1"/>
        <v>2.9338752510622477E-4</v>
      </c>
      <c r="E18" s="2">
        <f t="shared" si="2"/>
        <v>6.2431394039778452E-7</v>
      </c>
      <c r="K18">
        <v>13</v>
      </c>
      <c r="L18" s="2">
        <v>2.9660196838565402E-4</v>
      </c>
      <c r="M18" s="2">
        <v>-0.25338446571426698</v>
      </c>
      <c r="N18" s="2">
        <f t="shared" si="3"/>
        <v>1.0332645596667867E-5</v>
      </c>
    </row>
    <row r="19" spans="1:14" x14ac:dyDescent="0.55000000000000004">
      <c r="A19">
        <v>14</v>
      </c>
      <c r="C19">
        <f t="shared" si="0"/>
        <v>-0.26615531987838587</v>
      </c>
      <c r="D19">
        <f t="shared" si="1"/>
        <v>4.4152007661063801E-4</v>
      </c>
      <c r="E19" s="2">
        <f t="shared" si="2"/>
        <v>1.1352365301061445E-7</v>
      </c>
      <c r="K19">
        <v>14</v>
      </c>
      <c r="L19" s="2">
        <v>4.4302001927095698E-4</v>
      </c>
      <c r="M19" s="2">
        <v>-0.26581838716550299</v>
      </c>
      <c r="N19" s="2">
        <f t="shared" si="3"/>
        <v>2.2498279842447327E-6</v>
      </c>
    </row>
    <row r="20" spans="1:14" x14ac:dyDescent="0.55000000000000004">
      <c r="A20">
        <v>15</v>
      </c>
      <c r="C20">
        <f t="shared" si="0"/>
        <v>-0.21291693425635672</v>
      </c>
      <c r="D20">
        <f t="shared" si="1"/>
        <v>4.7884039539157524E-4</v>
      </c>
      <c r="E20" s="2">
        <f t="shared" si="2"/>
        <v>1.538814752309683E-6</v>
      </c>
      <c r="K20">
        <v>15</v>
      </c>
      <c r="L20" s="2">
        <v>4.7848095803317502E-4</v>
      </c>
      <c r="M20" s="2">
        <v>-0.211676444533582</v>
      </c>
      <c r="N20" s="2">
        <f t="shared" si="3"/>
        <v>1.2919521461372531E-7</v>
      </c>
    </row>
    <row r="21" spans="1:14" x14ac:dyDescent="0.55000000000000004">
      <c r="A21">
        <v>16</v>
      </c>
      <c r="C21">
        <f t="shared" si="0"/>
        <v>-0.10624088606934519</v>
      </c>
      <c r="D21">
        <f t="shared" si="1"/>
        <v>3.9598186808500921E-4</v>
      </c>
      <c r="E21" s="2">
        <f t="shared" si="2"/>
        <v>2.9655004471103449E-6</v>
      </c>
      <c r="K21">
        <v>16</v>
      </c>
      <c r="L21" s="2">
        <v>3.9410337257561698E-4</v>
      </c>
      <c r="M21" s="2">
        <v>-0.104518823222899</v>
      </c>
      <c r="N21" s="2">
        <f t="shared" si="3"/>
        <v>3.5287453788067483E-6</v>
      </c>
    </row>
    <row r="22" spans="1:14" x14ac:dyDescent="0.55000000000000004">
      <c r="A22">
        <v>17</v>
      </c>
      <c r="C22">
        <f t="shared" si="0"/>
        <v>2.7099385140635701E-2</v>
      </c>
      <c r="D22">
        <f t="shared" si="1"/>
        <v>2.1374023852552157E-4</v>
      </c>
      <c r="E22" s="2">
        <f t="shared" si="2"/>
        <v>2.9474043380346913E-6</v>
      </c>
      <c r="K22">
        <v>17</v>
      </c>
      <c r="L22" s="2">
        <v>2.1102015261666699E-4</v>
      </c>
      <c r="M22" s="2">
        <v>2.8816185751666199E-2</v>
      </c>
      <c r="N22" s="2">
        <f t="shared" si="3"/>
        <v>7.3988673515492224E-6</v>
      </c>
    </row>
    <row r="23" spans="1:14" x14ac:dyDescent="0.55000000000000004">
      <c r="A23">
        <v>18</v>
      </c>
      <c r="C23">
        <f t="shared" si="0"/>
        <v>0.15363828189009479</v>
      </c>
      <c r="D23">
        <f t="shared" si="1"/>
        <v>-2.2145685616629922E-5</v>
      </c>
      <c r="E23" s="2">
        <f t="shared" si="2"/>
        <v>1.6788912305694146E-6</v>
      </c>
      <c r="K23">
        <v>18</v>
      </c>
      <c r="L23" s="2">
        <v>-2.4914373639114801E-5</v>
      </c>
      <c r="M23" s="2">
        <v>0.154934002242088</v>
      </c>
      <c r="N23" s="2">
        <f t="shared" si="3"/>
        <v>7.6656333658512297E-6</v>
      </c>
    </row>
    <row r="24" spans="1:14" x14ac:dyDescent="0.55000000000000004">
      <c r="A24">
        <v>19</v>
      </c>
      <c r="C24">
        <f t="shared" si="0"/>
        <v>0.24161720832351771</v>
      </c>
      <c r="D24">
        <f t="shared" si="1"/>
        <v>-2.5247350946307266E-4</v>
      </c>
      <c r="E24" s="2">
        <f t="shared" si="2"/>
        <v>3.9743997596204632E-7</v>
      </c>
      <c r="K24">
        <v>19</v>
      </c>
      <c r="L24" s="2">
        <v>-2.5460894045942699E-4</v>
      </c>
      <c r="M24" s="2">
        <v>0.24224763673020799</v>
      </c>
      <c r="N24" s="2">
        <f t="shared" si="3"/>
        <v>4.560065540190865E-6</v>
      </c>
    </row>
    <row r="25" spans="1:14" x14ac:dyDescent="0.55000000000000004">
      <c r="A25">
        <v>20</v>
      </c>
      <c r="C25">
        <f t="shared" si="0"/>
        <v>0.26895530835494341</v>
      </c>
      <c r="D25">
        <f t="shared" si="1"/>
        <v>-4.1943580415418585E-4</v>
      </c>
      <c r="E25" s="2">
        <f t="shared" si="2"/>
        <v>4.4170048302382968E-9</v>
      </c>
      <c r="K25">
        <v>20</v>
      </c>
      <c r="L25" s="2">
        <v>-4.2053511866248E-4</v>
      </c>
      <c r="M25" s="2">
        <v>0.26888884780401101</v>
      </c>
      <c r="N25" s="2">
        <f t="shared" si="3"/>
        <v>1.2084923881460038E-6</v>
      </c>
    </row>
    <row r="26" spans="1:14" x14ac:dyDescent="0.55000000000000004">
      <c r="A26">
        <v>21</v>
      </c>
      <c r="C26">
        <f t="shared" si="0"/>
        <v>0.22879129511797697</v>
      </c>
      <c r="D26">
        <f t="shared" si="1"/>
        <v>-4.8112855300881386E-4</v>
      </c>
      <c r="E26" s="2">
        <f t="shared" si="2"/>
        <v>3.6737689395145708E-7</v>
      </c>
      <c r="K26">
        <v>21</v>
      </c>
      <c r="L26" s="2">
        <v>-4.8113566758603701E-4</v>
      </c>
      <c r="M26" s="2">
        <v>0.22818517887999001</v>
      </c>
      <c r="N26" s="2">
        <f t="shared" si="3"/>
        <v>5.06172090640944E-11</v>
      </c>
    </row>
    <row r="27" spans="1:14" x14ac:dyDescent="0.55000000000000004">
      <c r="A27">
        <v>22</v>
      </c>
      <c r="C27">
        <f t="shared" si="0"/>
        <v>0.13120548934476153</v>
      </c>
      <c r="D27">
        <f t="shared" si="1"/>
        <v>-4.2206817644454626E-4</v>
      </c>
      <c r="E27" s="2">
        <f t="shared" si="2"/>
        <v>7.6452813852548574E-7</v>
      </c>
      <c r="K27">
        <v>22</v>
      </c>
      <c r="L27" s="2">
        <v>-4.2123280381368202E-4</v>
      </c>
      <c r="M27" s="2">
        <v>0.130331116347394</v>
      </c>
      <c r="N27" s="2">
        <f t="shared" si="3"/>
        <v>6.9784743239703486E-7</v>
      </c>
    </row>
    <row r="28" spans="1:14" x14ac:dyDescent="0.55000000000000004">
      <c r="A28">
        <v>23</v>
      </c>
      <c r="C28">
        <f t="shared" si="0"/>
        <v>6.8987133859677746E-4</v>
      </c>
      <c r="D28">
        <f t="shared" si="1"/>
        <v>-2.5707758408492429E-4</v>
      </c>
      <c r="E28" s="2">
        <f t="shared" si="2"/>
        <v>7.3111756275118391E-7</v>
      </c>
      <c r="K28">
        <v>23</v>
      </c>
      <c r="L28" s="2">
        <v>-2.5582957118758899E-4</v>
      </c>
      <c r="M28" s="2">
        <v>-1.6518278995368099E-4</v>
      </c>
      <c r="N28" s="2">
        <f t="shared" si="3"/>
        <v>1.5575361919152456E-6</v>
      </c>
    </row>
    <row r="29" spans="1:14" x14ac:dyDescent="0.55000000000000004">
      <c r="A29">
        <v>24</v>
      </c>
      <c r="C29">
        <f t="shared" si="0"/>
        <v>-0.12999888983222016</v>
      </c>
      <c r="D29">
        <f t="shared" si="1"/>
        <v>-2.7565936886091336E-5</v>
      </c>
      <c r="E29" s="2">
        <f t="shared" si="2"/>
        <v>3.8591558130632138E-7</v>
      </c>
      <c r="K29">
        <v>24</v>
      </c>
      <c r="L29" s="2">
        <v>-2.6352235406124099E-5</v>
      </c>
      <c r="M29" s="2">
        <v>-0.13062011087283801</v>
      </c>
      <c r="N29" s="2">
        <f t="shared" si="3"/>
        <v>1.4730712824746594E-6</v>
      </c>
    </row>
    <row r="30" spans="1:14" x14ac:dyDescent="0.55000000000000004">
      <c r="A30">
        <v>25</v>
      </c>
      <c r="C30">
        <f t="shared" si="0"/>
        <v>-0.22806066981462511</v>
      </c>
      <c r="D30">
        <f t="shared" si="1"/>
        <v>2.0886417942724122E-4</v>
      </c>
      <c r="E30" s="2">
        <f t="shared" si="2"/>
        <v>8.9851300265461798E-8</v>
      </c>
      <c r="K30">
        <v>25</v>
      </c>
      <c r="L30" s="2">
        <v>2.09725181210204E-4</v>
      </c>
      <c r="M30" s="2">
        <v>-0.22836042187928099</v>
      </c>
      <c r="N30" s="2">
        <f t="shared" si="3"/>
        <v>7.4132407026508432E-7</v>
      </c>
    </row>
    <row r="31" spans="1:14" x14ac:dyDescent="0.55000000000000004">
      <c r="A31">
        <v>26</v>
      </c>
      <c r="C31">
        <f t="shared" si="0"/>
        <v>-0.26888402881157503</v>
      </c>
      <c r="D31">
        <f t="shared" si="1"/>
        <v>3.9287378921239641E-4</v>
      </c>
      <c r="E31" s="2">
        <f t="shared" si="2"/>
        <v>5.0264605429821068E-10</v>
      </c>
      <c r="K31">
        <v>26</v>
      </c>
      <c r="L31" s="2">
        <v>3.9327562515186799E-4</v>
      </c>
      <c r="M31" s="2">
        <v>-0.268906448580849</v>
      </c>
      <c r="N31" s="2">
        <f t="shared" si="3"/>
        <v>1.614721222510126E-7</v>
      </c>
    </row>
    <row r="32" spans="1:14" x14ac:dyDescent="0.55000000000000004">
      <c r="A32">
        <v>27</v>
      </c>
      <c r="C32">
        <f t="shared" si="0"/>
        <v>-0.2422231642030605</v>
      </c>
      <c r="D32">
        <f t="shared" si="1"/>
        <v>4.7828035902854429E-4</v>
      </c>
      <c r="E32" s="2">
        <f t="shared" si="2"/>
        <v>1.4394514654200828E-8</v>
      </c>
      <c r="K32">
        <v>27</v>
      </c>
      <c r="L32" s="2">
        <v>4.78327749069391E-4</v>
      </c>
      <c r="M32" s="2">
        <v>-0.24210318706084499</v>
      </c>
      <c r="N32" s="2">
        <f t="shared" si="3"/>
        <v>2.2458159714533493E-9</v>
      </c>
    </row>
    <row r="33" spans="1:14" x14ac:dyDescent="0.55000000000000004">
      <c r="A33">
        <v>28</v>
      </c>
      <c r="C33">
        <f t="shared" si="0"/>
        <v>-0.15476939103932136</v>
      </c>
      <c r="D33">
        <f t="shared" si="1"/>
        <v>4.4364864007967849E-4</v>
      </c>
      <c r="E33" s="2">
        <f t="shared" si="2"/>
        <v>1.1174730319020629E-8</v>
      </c>
      <c r="K33">
        <v>28</v>
      </c>
      <c r="L33" s="2">
        <v>4.4357972090255699E-4</v>
      </c>
      <c r="M33" s="2">
        <v>-0.15466368044231699</v>
      </c>
      <c r="N33" s="2">
        <f t="shared" si="3"/>
        <v>4.7498529751049198E-9</v>
      </c>
    </row>
    <row r="34" spans="1:14" x14ac:dyDescent="0.55000000000000004">
      <c r="A34">
        <v>29</v>
      </c>
      <c r="C34">
        <f t="shared" si="0"/>
        <v>-2.8471763004981932E-2</v>
      </c>
      <c r="D34">
        <f t="shared" si="1"/>
        <v>2.9767046384317035E-4</v>
      </c>
      <c r="E34" s="2">
        <f t="shared" si="2"/>
        <v>2.5384736717991617E-10</v>
      </c>
      <c r="K34">
        <v>29</v>
      </c>
      <c r="L34" s="2">
        <v>2.9773439986686598E-4</v>
      </c>
      <c r="M34" s="2">
        <v>-2.8487695593195399E-2</v>
      </c>
      <c r="N34" s="2">
        <f t="shared" si="3"/>
        <v>4.0878151260087419E-9</v>
      </c>
    </row>
    <row r="35" spans="1:14" x14ac:dyDescent="0.55000000000000004">
      <c r="A35">
        <v>30</v>
      </c>
      <c r="C35">
        <f t="shared" si="0"/>
        <v>0.10497167740639697</v>
      </c>
      <c r="D35">
        <f t="shared" si="1"/>
        <v>7.6983275578239066E-5</v>
      </c>
      <c r="E35" s="2">
        <f t="shared" si="2"/>
        <v>2.2042766123514737E-8</v>
      </c>
      <c r="K35">
        <v>30</v>
      </c>
      <c r="L35" s="2">
        <v>7.7319651374395797E-5</v>
      </c>
      <c r="M35" s="2">
        <v>0.10482320934207499</v>
      </c>
      <c r="N35" s="2">
        <f t="shared" si="3"/>
        <v>1.1314867624007429E-7</v>
      </c>
    </row>
    <row r="36" spans="1:14" x14ac:dyDescent="0.55000000000000004">
      <c r="A36">
        <v>31</v>
      </c>
      <c r="C36">
        <f t="shared" si="0"/>
        <v>0.21206943941640768</v>
      </c>
      <c r="D36">
        <f t="shared" si="1"/>
        <v>-1.6302509217795742E-4</v>
      </c>
      <c r="E36" s="2">
        <f t="shared" si="2"/>
        <v>3.5701420304828025E-8</v>
      </c>
      <c r="K36">
        <v>31</v>
      </c>
      <c r="L36" s="2">
        <v>-1.62460283461086E-4</v>
      </c>
      <c r="M36" s="2">
        <v>0.21188049122164301</v>
      </c>
      <c r="N36" s="2">
        <f t="shared" si="3"/>
        <v>3.1900888665394827E-7</v>
      </c>
    </row>
    <row r="37" spans="1:14" x14ac:dyDescent="0.55000000000000004">
      <c r="A37">
        <v>32</v>
      </c>
      <c r="C37">
        <f t="shared" si="0"/>
        <v>0.26594224220248752</v>
      </c>
      <c r="D37">
        <f t="shared" si="1"/>
        <v>-3.6211759809414741E-4</v>
      </c>
      <c r="E37" s="2">
        <f t="shared" si="2"/>
        <v>5.0769242966348634E-9</v>
      </c>
      <c r="K37">
        <v>32</v>
      </c>
      <c r="L37" s="2">
        <v>-3.6155103247331001E-4</v>
      </c>
      <c r="M37" s="2">
        <v>0.265870989663609</v>
      </c>
      <c r="N37" s="2">
        <f t="shared" si="3"/>
        <v>3.2099660271487578E-7</v>
      </c>
    </row>
    <row r="38" spans="1:14" x14ac:dyDescent="0.55000000000000004">
      <c r="A38">
        <v>33</v>
      </c>
      <c r="C38">
        <f t="shared" si="0"/>
        <v>0.25306914781403544</v>
      </c>
      <c r="D38">
        <f t="shared" si="1"/>
        <v>-4.7032621972287035E-4</v>
      </c>
      <c r="E38" s="2">
        <f t="shared" si="2"/>
        <v>4.1331535037056828E-8</v>
      </c>
      <c r="K38">
        <v>33</v>
      </c>
      <c r="L38" s="2">
        <v>-4.7008908250282101E-4</v>
      </c>
      <c r="M38" s="2">
        <v>0.25327244940044602</v>
      </c>
      <c r="N38" s="2">
        <f t="shared" si="3"/>
        <v>5.6234061132726002E-8</v>
      </c>
    </row>
    <row r="39" spans="1:14" x14ac:dyDescent="0.55000000000000004">
      <c r="A39">
        <v>34</v>
      </c>
      <c r="C39">
        <f t="shared" si="0"/>
        <v>0.17668103159922374</v>
      </c>
      <c r="D39">
        <f t="shared" si="1"/>
        <v>-4.6049287389233215E-4</v>
      </c>
      <c r="E39" s="2">
        <f t="shared" si="2"/>
        <v>3.1272857143219456E-7</v>
      </c>
      <c r="K39">
        <v>34</v>
      </c>
      <c r="L39" s="2">
        <v>-4.6089040559855001E-4</v>
      </c>
      <c r="M39" s="2">
        <v>0.17724025299673299</v>
      </c>
      <c r="N39" s="2">
        <f t="shared" si="3"/>
        <v>1.5803145744848487E-7</v>
      </c>
    </row>
    <row r="40" spans="1:14" x14ac:dyDescent="0.55000000000000004">
      <c r="A40">
        <v>35</v>
      </c>
      <c r="C40">
        <f t="shared" si="0"/>
        <v>5.5949700594062755E-2</v>
      </c>
      <c r="D40">
        <f t="shared" si="1"/>
        <v>-3.3508552313549125E-4</v>
      </c>
      <c r="E40" s="2">
        <f t="shared" si="2"/>
        <v>7.5244368258793917E-7</v>
      </c>
      <c r="K40">
        <v>35</v>
      </c>
      <c r="L40" s="2">
        <v>-3.3625886745562001E-4</v>
      </c>
      <c r="M40" s="2">
        <v>5.6817135711283599E-2</v>
      </c>
      <c r="N40" s="2">
        <f t="shared" si="3"/>
        <v>1.3767368935784263E-6</v>
      </c>
    </row>
    <row r="41" spans="1:14" x14ac:dyDescent="0.55000000000000004">
      <c r="A41">
        <v>36</v>
      </c>
      <c r="C41">
        <f t="shared" si="0"/>
        <v>-7.8823825933965891E-2</v>
      </c>
      <c r="D41">
        <f t="shared" si="1"/>
        <v>-1.2557876911481445E-4</v>
      </c>
      <c r="E41" s="2">
        <f t="shared" si="2"/>
        <v>9.7543326932297503E-7</v>
      </c>
      <c r="K41">
        <v>36</v>
      </c>
      <c r="L41" s="2">
        <v>-1.2740920995986E-4</v>
      </c>
      <c r="M41" s="2">
        <v>-7.7836185680977499E-2</v>
      </c>
      <c r="N41" s="2">
        <f t="shared" si="3"/>
        <v>3.3505136872110863E-6</v>
      </c>
    </row>
    <row r="42" spans="1:14" x14ac:dyDescent="0.55000000000000004">
      <c r="A42">
        <v>37</v>
      </c>
      <c r="C42">
        <f t="shared" si="0"/>
        <v>-0.19381423362716932</v>
      </c>
      <c r="D42">
        <f t="shared" si="1"/>
        <v>1.1544560896296777E-4</v>
      </c>
      <c r="E42" s="2">
        <f t="shared" si="2"/>
        <v>6.712231894846304E-7</v>
      </c>
      <c r="K42">
        <v>37</v>
      </c>
      <c r="L42" s="2">
        <v>1.13350874559704E-4</v>
      </c>
      <c r="M42" s="2">
        <v>-0.192994951508797</v>
      </c>
      <c r="N42" s="2">
        <f t="shared" si="3"/>
        <v>4.3879122202168309E-6</v>
      </c>
    </row>
    <row r="43" spans="1:14" x14ac:dyDescent="0.55000000000000004">
      <c r="A43">
        <v>38</v>
      </c>
      <c r="C43">
        <f t="shared" si="0"/>
        <v>-0.26016135396029222</v>
      </c>
      <c r="D43">
        <f t="shared" si="1"/>
        <v>3.2749557259166632E-4</v>
      </c>
      <c r="E43" s="2">
        <f t="shared" si="2"/>
        <v>1.1862478014063665E-7</v>
      </c>
      <c r="K43">
        <v>38</v>
      </c>
      <c r="L43" s="2">
        <v>3.2572152936801498E-4</v>
      </c>
      <c r="M43" s="2">
        <v>-0.25981693447748</v>
      </c>
      <c r="N43" s="2">
        <f t="shared" si="3"/>
        <v>3.147229359383249E-6</v>
      </c>
    </row>
    <row r="44" spans="1:14" x14ac:dyDescent="0.55000000000000004">
      <c r="A44">
        <v>39</v>
      </c>
      <c r="C44">
        <f t="shared" si="0"/>
        <v>-0.26121345821620529</v>
      </c>
      <c r="D44">
        <f t="shared" si="1"/>
        <v>4.5735105055954824E-4</v>
      </c>
      <c r="E44" s="2">
        <f t="shared" si="2"/>
        <v>1.2439461148840167E-7</v>
      </c>
      <c r="K44">
        <v>39</v>
      </c>
      <c r="L44" s="2">
        <v>4.56513206516435E-4</v>
      </c>
      <c r="M44" s="2">
        <v>-0.26156615441903203</v>
      </c>
      <c r="N44" s="2">
        <f t="shared" si="3"/>
        <v>7.0198264058033979E-7</v>
      </c>
    </row>
    <row r="45" spans="1:14" x14ac:dyDescent="0.55000000000000004">
      <c r="A45">
        <v>40</v>
      </c>
      <c r="C45">
        <f t="shared" si="0"/>
        <v>-0.19670649040327484</v>
      </c>
      <c r="D45">
        <f t="shared" si="1"/>
        <v>4.7242105503326776E-4</v>
      </c>
      <c r="E45" s="2">
        <f t="shared" si="2"/>
        <v>1.205643406321397E-6</v>
      </c>
      <c r="K45">
        <v>40</v>
      </c>
      <c r="L45" s="2">
        <v>4.7296831909048498E-4</v>
      </c>
      <c r="M45" s="2">
        <v>-0.19780450834771901</v>
      </c>
      <c r="N45" s="2">
        <f t="shared" si="3"/>
        <v>2.9949794832185274E-7</v>
      </c>
    </row>
    <row r="46" spans="1:14" x14ac:dyDescent="0.55000000000000004">
      <c r="A46">
        <v>41</v>
      </c>
      <c r="C46">
        <f t="shared" si="0"/>
        <v>-8.2830339743403619E-2</v>
      </c>
      <c r="D46">
        <f t="shared" si="1"/>
        <v>3.6892333254044603E-4</v>
      </c>
      <c r="E46" s="2">
        <f t="shared" si="2"/>
        <v>2.7927634700491656E-6</v>
      </c>
      <c r="K46">
        <v>41</v>
      </c>
      <c r="L46" s="2">
        <v>3.70965582065884E-4</v>
      </c>
      <c r="M46" s="2">
        <v>-8.4501496070636103E-2</v>
      </c>
      <c r="N46" s="2">
        <f t="shared" si="3"/>
        <v>4.1707831241516097E-6</v>
      </c>
    </row>
    <row r="47" spans="1:14" x14ac:dyDescent="0.55000000000000004">
      <c r="A47">
        <v>42</v>
      </c>
      <c r="C47">
        <f t="shared" si="0"/>
        <v>5.1834480266842224E-2</v>
      </c>
      <c r="D47">
        <f t="shared" si="1"/>
        <v>1.7283362986765153E-4</v>
      </c>
      <c r="E47" s="2">
        <f t="shared" si="2"/>
        <v>3.4933111207410702E-6</v>
      </c>
      <c r="K47">
        <v>42</v>
      </c>
      <c r="L47" s="2">
        <v>1.7605221370948601E-4</v>
      </c>
      <c r="M47" s="2">
        <v>4.9965440106561801E-2</v>
      </c>
      <c r="N47" s="2">
        <f t="shared" si="3"/>
        <v>1.0359281946917995E-5</v>
      </c>
    </row>
    <row r="48" spans="1:14" x14ac:dyDescent="0.55000000000000004">
      <c r="A48">
        <v>43</v>
      </c>
      <c r="C48">
        <f t="shared" si="0"/>
        <v>0.17348993831436973</v>
      </c>
      <c r="D48">
        <f t="shared" si="1"/>
        <v>-6.6633670857643197E-5</v>
      </c>
      <c r="E48" s="2">
        <f t="shared" si="2"/>
        <v>2.4702926569949667E-6</v>
      </c>
      <c r="K48">
        <v>43</v>
      </c>
      <c r="L48" s="2">
        <v>-6.2954523719096703E-5</v>
      </c>
      <c r="M48" s="2">
        <v>0.17191822184598399</v>
      </c>
      <c r="N48" s="2">
        <f t="shared" si="3"/>
        <v>1.3536123667074857E-5</v>
      </c>
    </row>
    <row r="49" spans="1:14" x14ac:dyDescent="0.55000000000000004">
      <c r="A49">
        <v>44</v>
      </c>
      <c r="C49">
        <f t="shared" si="0"/>
        <v>0.25160307872315008</v>
      </c>
      <c r="D49">
        <f t="shared" si="1"/>
        <v>-2.8937732472420787E-4</v>
      </c>
      <c r="E49" s="2">
        <f t="shared" si="2"/>
        <v>6.2419528125624486E-7</v>
      </c>
      <c r="K49">
        <v>44</v>
      </c>
      <c r="L49" s="2">
        <v>-2.8619391014072002E-4</v>
      </c>
      <c r="M49" s="2">
        <v>0.25081301842085901</v>
      </c>
      <c r="N49" s="2">
        <f t="shared" si="3"/>
        <v>1.0134128410363101E-5</v>
      </c>
    </row>
    <row r="50" spans="1:14" x14ac:dyDescent="0.55000000000000004">
      <c r="A50">
        <v>45</v>
      </c>
      <c r="C50">
        <f t="shared" si="0"/>
        <v>0.26656914974508561</v>
      </c>
      <c r="D50">
        <f t="shared" si="1"/>
        <v>-4.3949336967564931E-4</v>
      </c>
      <c r="E50" s="2">
        <f t="shared" si="2"/>
        <v>1.030338457650413E-7</v>
      </c>
      <c r="K50">
        <v>45</v>
      </c>
      <c r="L50" s="2">
        <v>-4.3775425634947702E-4</v>
      </c>
      <c r="M50" s="2">
        <v>0.26689013860122401</v>
      </c>
      <c r="N50" s="2">
        <f t="shared" si="3"/>
        <v>3.0245151612700462E-6</v>
      </c>
    </row>
    <row r="51" spans="1:14" x14ac:dyDescent="0.55000000000000004">
      <c r="A51">
        <v>46</v>
      </c>
      <c r="C51">
        <f t="shared" si="0"/>
        <v>0.21463198301345734</v>
      </c>
      <c r="D51">
        <f t="shared" si="1"/>
        <v>-4.7930584262471904E-4</v>
      </c>
      <c r="E51" s="2">
        <f t="shared" si="2"/>
        <v>2.2230359399320473E-6</v>
      </c>
      <c r="K51">
        <v>46</v>
      </c>
      <c r="L51" s="2">
        <v>-4.7967633342525502E-4</v>
      </c>
      <c r="M51" s="2">
        <v>0.216122967902694</v>
      </c>
      <c r="N51" s="2">
        <f t="shared" si="3"/>
        <v>1.3726343328179146E-7</v>
      </c>
    </row>
    <row r="52" spans="1:14" x14ac:dyDescent="0.55000000000000004">
      <c r="A52">
        <v>47</v>
      </c>
      <c r="C52">
        <f t="shared" si="0"/>
        <v>0.10882671262919394</v>
      </c>
      <c r="D52">
        <f t="shared" si="1"/>
        <v>-3.9882265204162096E-4</v>
      </c>
      <c r="E52" s="2">
        <f t="shared" si="2"/>
        <v>5.7587834283284381E-6</v>
      </c>
      <c r="K52">
        <v>47</v>
      </c>
      <c r="L52" s="2">
        <v>-4.0146049709874001E-4</v>
      </c>
      <c r="M52" s="2">
        <v>0.11122645916337801</v>
      </c>
      <c r="N52" s="2">
        <f t="shared" si="3"/>
        <v>6.958226545367441E-6</v>
      </c>
    </row>
    <row r="53" spans="1:14" x14ac:dyDescent="0.55000000000000004">
      <c r="A53">
        <v>48</v>
      </c>
      <c r="C53">
        <f t="shared" si="0"/>
        <v>-2.4291768739680288E-2</v>
      </c>
      <c r="D53">
        <f t="shared" si="1"/>
        <v>-2.1824338231144614E-4</v>
      </c>
      <c r="E53" s="2">
        <f t="shared" si="2"/>
        <v>7.641699851253237E-6</v>
      </c>
      <c r="K53">
        <v>48</v>
      </c>
      <c r="L53" s="2">
        <v>-2.2269638879373E-4</v>
      </c>
      <c r="M53" s="2">
        <v>-2.1527406272265199E-2</v>
      </c>
      <c r="N53" s="2">
        <f t="shared" si="3"/>
        <v>1.982926673126207E-5</v>
      </c>
    </row>
    <row r="54" spans="1:14" x14ac:dyDescent="0.55000000000000004">
      <c r="A54">
        <v>49</v>
      </c>
      <c r="C54">
        <f t="shared" si="0"/>
        <v>-0.15131352818478133</v>
      </c>
      <c r="D54">
        <f t="shared" si="1"/>
        <v>1.7110376172867074E-5</v>
      </c>
      <c r="E54" s="2">
        <f t="shared" si="2"/>
        <v>5.875431429065895E-6</v>
      </c>
      <c r="K54">
        <v>49</v>
      </c>
      <c r="L54" s="2">
        <v>1.18434115927674E-5</v>
      </c>
      <c r="M54" s="2">
        <v>-0.14888959926068601</v>
      </c>
      <c r="N54" s="2">
        <f t="shared" si="3"/>
        <v>2.7740915888024536E-5</v>
      </c>
    </row>
    <row r="55" spans="1:14" x14ac:dyDescent="0.55000000000000004">
      <c r="A55">
        <v>50</v>
      </c>
      <c r="C55">
        <f t="shared" si="0"/>
        <v>-0.24035878149197681</v>
      </c>
      <c r="D55">
        <f t="shared" si="1"/>
        <v>2.4816979089599064E-4</v>
      </c>
      <c r="E55" s="2">
        <f t="shared" si="2"/>
        <v>1.9524836806845606E-6</v>
      </c>
      <c r="K55">
        <v>50</v>
      </c>
      <c r="L55" s="2">
        <v>2.4341695607466501E-4</v>
      </c>
      <c r="M55" s="2">
        <v>-0.23896146847025099</v>
      </c>
      <c r="N55" s="2">
        <f t="shared" si="3"/>
        <v>2.258943883880545E-5</v>
      </c>
    </row>
    <row r="56" spans="1:14" x14ac:dyDescent="0.55000000000000004">
      <c r="A56">
        <v>51</v>
      </c>
      <c r="C56">
        <f t="shared" si="0"/>
        <v>-0.26907904700634389</v>
      </c>
      <c r="D56">
        <f t="shared" si="1"/>
        <v>4.1694381910888193E-4</v>
      </c>
      <c r="E56" s="2">
        <f t="shared" si="2"/>
        <v>1.1005790386576422E-8</v>
      </c>
      <c r="K56">
        <v>51</v>
      </c>
      <c r="L56" s="2">
        <v>4.1402521385849699E-4</v>
      </c>
      <c r="M56" s="2">
        <v>-0.26918395549211399</v>
      </c>
      <c r="N56" s="2">
        <f t="shared" si="3"/>
        <v>8.5182566075745468E-6</v>
      </c>
    </row>
    <row r="57" spans="1:14" x14ac:dyDescent="0.55000000000000004">
      <c r="A57">
        <v>52</v>
      </c>
      <c r="C57">
        <f t="shared" si="0"/>
        <v>-0.2302661434590163</v>
      </c>
      <c r="D57">
        <f t="shared" si="1"/>
        <v>4.8107373720480056E-4</v>
      </c>
      <c r="E57" s="2">
        <f t="shared" si="2"/>
        <v>2.9635880929894906E-6</v>
      </c>
      <c r="K57">
        <v>52</v>
      </c>
      <c r="L57" s="2">
        <v>4.8093828840550898E-4</v>
      </c>
      <c r="M57" s="2">
        <v>-0.231987650964951</v>
      </c>
      <c r="N57" s="2">
        <f t="shared" si="3"/>
        <v>1.8346377229530314E-8</v>
      </c>
    </row>
    <row r="58" spans="1:14" x14ac:dyDescent="0.55000000000000004">
      <c r="A58">
        <v>53</v>
      </c>
      <c r="C58">
        <f t="shared" si="0"/>
        <v>-0.13366129152920628</v>
      </c>
      <c r="D58">
        <f t="shared" si="1"/>
        <v>4.2446428749321098E-4</v>
      </c>
      <c r="E58" s="2">
        <f t="shared" si="2"/>
        <v>9.1645972234336327E-6</v>
      </c>
      <c r="K58">
        <v>53</v>
      </c>
      <c r="L58" s="2">
        <v>4.2739738509682302E-4</v>
      </c>
      <c r="M58" s="2">
        <v>-0.13668860010671099</v>
      </c>
      <c r="N58" s="2">
        <f t="shared" si="3"/>
        <v>8.6030615523146644E-6</v>
      </c>
    </row>
    <row r="59" spans="1:14" x14ac:dyDescent="0.55000000000000004">
      <c r="A59">
        <v>54</v>
      </c>
      <c r="C59">
        <f t="shared" si="0"/>
        <v>-3.5102727823283918E-3</v>
      </c>
      <c r="D59">
        <f t="shared" si="1"/>
        <v>2.6132324861904873E-4</v>
      </c>
      <c r="E59" s="2">
        <f t="shared" si="2"/>
        <v>1.328433825618863E-5</v>
      </c>
      <c r="K59">
        <v>54</v>
      </c>
      <c r="L59" s="2">
        <v>2.6681215530974998E-4</v>
      </c>
      <c r="M59" s="2">
        <v>-7.1550413972323104E-3</v>
      </c>
      <c r="N59" s="2">
        <f t="shared" si="3"/>
        <v>3.0128096659224953E-5</v>
      </c>
    </row>
    <row r="60" spans="1:14" x14ac:dyDescent="0.55000000000000004">
      <c r="A60">
        <v>55</v>
      </c>
      <c r="C60">
        <f t="shared" si="0"/>
        <v>0.12752175044219971</v>
      </c>
      <c r="D60">
        <f t="shared" si="1"/>
        <v>3.2595582599167845E-5</v>
      </c>
      <c r="E60" s="2">
        <f t="shared" si="2"/>
        <v>1.1230599250698757E-5</v>
      </c>
      <c r="K60">
        <v>55</v>
      </c>
      <c r="L60" s="2">
        <v>3.9402166042905702E-5</v>
      </c>
      <c r="M60" s="2">
        <v>0.124170541816838</v>
      </c>
      <c r="N60" s="2">
        <f t="shared" si="3"/>
        <v>4.6329578176566313E-5</v>
      </c>
    </row>
    <row r="61" spans="1:14" x14ac:dyDescent="0.55000000000000004">
      <c r="A61">
        <v>56</v>
      </c>
      <c r="C61">
        <f t="shared" si="0"/>
        <v>0.22654850225127349</v>
      </c>
      <c r="D61">
        <f t="shared" si="1"/>
        <v>-2.0431288759271144E-4</v>
      </c>
      <c r="E61" s="2">
        <f t="shared" si="2"/>
        <v>4.6296395356540022E-6</v>
      </c>
      <c r="K61">
        <v>56</v>
      </c>
      <c r="L61" s="2">
        <v>-1.9787634014267701E-4</v>
      </c>
      <c r="M61" s="2">
        <v>0.224396842534763</v>
      </c>
      <c r="N61" s="2">
        <f t="shared" si="3"/>
        <v>4.1429143076544759E-5</v>
      </c>
    </row>
    <row r="62" spans="1:14" x14ac:dyDescent="0.55000000000000004">
      <c r="A62">
        <v>57</v>
      </c>
      <c r="C62">
        <f t="shared" si="0"/>
        <v>0.26871635525931237</v>
      </c>
      <c r="D62">
        <f t="shared" si="1"/>
        <v>-3.8994312957320667E-4</v>
      </c>
      <c r="E62" s="2">
        <f t="shared" si="2"/>
        <v>8.6903075812627847E-8</v>
      </c>
      <c r="K62">
        <v>57</v>
      </c>
      <c r="L62" s="2">
        <v>-3.8559548940383199E-4</v>
      </c>
      <c r="M62" s="2">
        <v>0.26842156198290901</v>
      </c>
      <c r="N62" s="2">
        <f t="shared" si="3"/>
        <v>1.8901975042360309E-5</v>
      </c>
    </row>
    <row r="63" spans="1:14" x14ac:dyDescent="0.55000000000000004">
      <c r="A63">
        <v>58</v>
      </c>
      <c r="C63">
        <f t="shared" si="0"/>
        <v>0.24344206718922806</v>
      </c>
      <c r="D63">
        <f t="shared" si="1"/>
        <v>-4.7770586538074876E-4</v>
      </c>
      <c r="E63" s="2">
        <f t="shared" si="2"/>
        <v>3.1554863862076858E-6</v>
      </c>
      <c r="K63">
        <v>58</v>
      </c>
      <c r="L63" s="2">
        <v>-4.7673985628304301E-4</v>
      </c>
      <c r="M63" s="2">
        <v>0.245218436065956</v>
      </c>
      <c r="N63" s="2">
        <f t="shared" si="3"/>
        <v>9.3317357685027156E-7</v>
      </c>
    </row>
    <row r="64" spans="1:14" x14ac:dyDescent="0.55000000000000004">
      <c r="A64">
        <v>59</v>
      </c>
      <c r="C64">
        <f t="shared" si="0"/>
        <v>0.15706895160684164</v>
      </c>
      <c r="D64">
        <f t="shared" si="1"/>
        <v>-4.4557449821950158E-4</v>
      </c>
      <c r="E64" s="2">
        <f t="shared" si="2"/>
        <v>1.2460052847618714E-5</v>
      </c>
      <c r="K64">
        <v>59</v>
      </c>
      <c r="L64" s="2">
        <v>-4.4848176867681098E-4</v>
      </c>
      <c r="M64" s="2">
        <v>0.160598831611547</v>
      </c>
      <c r="N64" s="2">
        <f t="shared" si="3"/>
        <v>8.452221511943997E-6</v>
      </c>
    </row>
    <row r="65" spans="1:14" x14ac:dyDescent="0.55000000000000004">
      <c r="A65">
        <v>60</v>
      </c>
      <c r="C65">
        <f t="shared" si="0"/>
        <v>3.1274839922281687E-2</v>
      </c>
      <c r="D65">
        <f t="shared" si="1"/>
        <v>-3.0161332397137143E-4</v>
      </c>
      <c r="E65" s="2">
        <f t="shared" si="2"/>
        <v>2.0083067629506024E-5</v>
      </c>
      <c r="K65">
        <v>60</v>
      </c>
      <c r="L65" s="2">
        <v>-3.0789863992656402E-4</v>
      </c>
      <c r="M65" s="2">
        <v>3.5756253497204897E-2</v>
      </c>
      <c r="N65" s="2">
        <f t="shared" si="3"/>
        <v>3.9505196656598539E-5</v>
      </c>
    </row>
    <row r="66" spans="1:14" x14ac:dyDescent="0.55000000000000004">
      <c r="A66">
        <v>61</v>
      </c>
      <c r="C66">
        <f t="shared" si="0"/>
        <v>-0.10236859736135363</v>
      </c>
      <c r="D66">
        <f t="shared" si="1"/>
        <v>-8.1953562911583184E-5</v>
      </c>
      <c r="E66" s="2">
        <f t="shared" si="2"/>
        <v>1.8722039726805018E-5</v>
      </c>
      <c r="K66">
        <v>61</v>
      </c>
      <c r="L66" s="2">
        <v>-9.02003867422172E-5</v>
      </c>
      <c r="M66" s="2">
        <v>-9.8041700121205097E-2</v>
      </c>
      <c r="N66" s="2">
        <f t="shared" si="3"/>
        <v>6.8010103293513114E-5</v>
      </c>
    </row>
    <row r="67" spans="1:14" x14ac:dyDescent="0.55000000000000004">
      <c r="A67">
        <v>62</v>
      </c>
      <c r="C67">
        <f t="shared" si="0"/>
        <v>-0.2103196744663717</v>
      </c>
      <c r="D67">
        <f t="shared" si="1"/>
        <v>1.5827481499483114E-4</v>
      </c>
      <c r="E67" s="2">
        <f t="shared" si="2"/>
        <v>9.2122734928300091E-6</v>
      </c>
      <c r="K67">
        <v>62</v>
      </c>
      <c r="L67" s="2">
        <v>1.50089112864293E-4</v>
      </c>
      <c r="M67" s="2">
        <v>-0.20728450173770699</v>
      </c>
      <c r="N67" s="2">
        <f t="shared" si="3"/>
        <v>6.7005719369896577E-5</v>
      </c>
    </row>
    <row r="68" spans="1:14" x14ac:dyDescent="0.55000000000000004">
      <c r="A68">
        <v>63</v>
      </c>
      <c r="C68">
        <f t="shared" si="0"/>
        <v>-0.26548494646777843</v>
      </c>
      <c r="D68">
        <f t="shared" si="1"/>
        <v>3.587795505062493E-4</v>
      </c>
      <c r="E68" s="2">
        <f t="shared" si="2"/>
        <v>7.627096092179863E-7</v>
      </c>
      <c r="K68">
        <v>63</v>
      </c>
      <c r="L68" s="2">
        <v>3.52787863068681E-4</v>
      </c>
      <c r="M68" s="2">
        <v>-0.26461161399430799</v>
      </c>
      <c r="N68" s="2">
        <f t="shared" si="3"/>
        <v>3.5900318349513775E-5</v>
      </c>
    </row>
    <row r="69" spans="1:14" x14ac:dyDescent="0.55000000000000004">
      <c r="A69">
        <v>64</v>
      </c>
      <c r="C69">
        <f t="shared" si="0"/>
        <v>-0.25401909288503943</v>
      </c>
      <c r="D69">
        <f t="shared" si="1"/>
        <v>4.6923818131432675E-4</v>
      </c>
      <c r="E69" s="2">
        <f t="shared" si="2"/>
        <v>2.7093591573588161E-6</v>
      </c>
      <c r="K69">
        <v>64</v>
      </c>
      <c r="L69" s="2">
        <v>4.67128704430503E-4</v>
      </c>
      <c r="M69" s="2">
        <v>-0.255665105994756</v>
      </c>
      <c r="N69" s="2">
        <f t="shared" si="3"/>
        <v>4.4498927233867463E-6</v>
      </c>
    </row>
    <row r="70" spans="1:14" x14ac:dyDescent="0.55000000000000004">
      <c r="A70">
        <v>65</v>
      </c>
      <c r="C70">
        <f t="shared" ref="C70:C133" si="4">$D$1*COS($B$2*(A70-$L$2)+$B$1)</f>
        <v>-0.17879980128636033</v>
      </c>
      <c r="D70">
        <f t="shared" ref="D70:D133" si="5">$D$2*COS($B$2*(A70-$L$3)+$B$3)</f>
        <v>4.6192791936962909E-4</v>
      </c>
      <c r="E70" s="2">
        <f t="shared" ref="E70:E133" si="6">(M70-C70)^2</f>
        <v>1.5100101310596715E-5</v>
      </c>
      <c r="K70">
        <v>65</v>
      </c>
      <c r="L70" s="2">
        <v>4.6447426391160702E-4</v>
      </c>
      <c r="M70" s="2">
        <v>-0.182685686167645</v>
      </c>
      <c r="N70" s="2">
        <f t="shared" si="3"/>
        <v>6.4838705264607824E-6</v>
      </c>
    </row>
    <row r="71" spans="1:14" x14ac:dyDescent="0.55000000000000004">
      <c r="A71">
        <v>66</v>
      </c>
      <c r="C71">
        <f t="shared" si="4"/>
        <v>-5.8705528366006912E-2</v>
      </c>
      <c r="D71">
        <f t="shared" si="5"/>
        <v>3.3868348633220259E-4</v>
      </c>
      <c r="E71" s="2">
        <f t="shared" si="6"/>
        <v>2.7520249232331155E-5</v>
      </c>
      <c r="K71">
        <v>66</v>
      </c>
      <c r="L71" s="2">
        <v>3.4548936260690401E-4</v>
      </c>
      <c r="M71" s="2">
        <v>-6.3951502940128593E-2</v>
      </c>
      <c r="N71" s="2">
        <f t="shared" ref="N71:N134" si="7">((L71-D71)^2)*1000000</f>
        <v>4.6319951866543785E-5</v>
      </c>
    </row>
    <row r="72" spans="1:14" x14ac:dyDescent="0.55000000000000004">
      <c r="A72">
        <v>67</v>
      </c>
      <c r="C72">
        <f t="shared" si="4"/>
        <v>7.6122594759751597E-2</v>
      </c>
      <c r="D72">
        <f t="shared" si="5"/>
        <v>1.3043663710758655E-4</v>
      </c>
      <c r="E72" s="2">
        <f t="shared" si="6"/>
        <v>2.833287940260591E-5</v>
      </c>
      <c r="K72">
        <v>67</v>
      </c>
      <c r="L72" s="2">
        <v>1.3997450717689701E-4</v>
      </c>
      <c r="M72" s="2">
        <v>7.0799730925065807E-2</v>
      </c>
      <c r="N72" s="2">
        <f t="shared" si="7"/>
        <v>9.0970965459048379E-5</v>
      </c>
    </row>
    <row r="73" spans="1:14" x14ac:dyDescent="0.55000000000000004">
      <c r="A73">
        <v>68</v>
      </c>
      <c r="C73">
        <f t="shared" si="4"/>
        <v>0.19184555113794538</v>
      </c>
      <c r="D73">
        <f t="shared" si="5"/>
        <v>-1.1054705864453096E-4</v>
      </c>
      <c r="E73" s="2">
        <f t="shared" si="6"/>
        <v>1.6215264554207764E-5</v>
      </c>
      <c r="K73">
        <v>68</v>
      </c>
      <c r="L73" s="2">
        <v>-1.00597831914365E-4</v>
      </c>
      <c r="M73" s="2">
        <v>0.187818732970433</v>
      </c>
      <c r="N73" s="2">
        <f t="shared" si="7"/>
        <v>9.8987112528248756E-5</v>
      </c>
    </row>
    <row r="74" spans="1:14" x14ac:dyDescent="0.55000000000000004">
      <c r="A74">
        <v>69</v>
      </c>
      <c r="C74">
        <f t="shared" si="4"/>
        <v>0.25941931796433382</v>
      </c>
      <c r="D74">
        <f t="shared" si="5"/>
        <v>-3.2378577282427977E-4</v>
      </c>
      <c r="E74" s="2">
        <f t="shared" si="6"/>
        <v>2.6307210363194396E-6</v>
      </c>
      <c r="K74">
        <v>69</v>
      </c>
      <c r="L74" s="2">
        <v>-3.1597481993903302E-4</v>
      </c>
      <c r="M74" s="2">
        <v>0.25779736820052501</v>
      </c>
      <c r="N74" s="2">
        <f t="shared" si="7"/>
        <v>6.101098497554452E-5</v>
      </c>
    </row>
    <row r="75" spans="1:14" x14ac:dyDescent="0.55000000000000004">
      <c r="A75">
        <v>70</v>
      </c>
      <c r="C75">
        <f t="shared" si="4"/>
        <v>0.26188430410761138</v>
      </c>
      <c r="D75">
        <f t="shared" si="5"/>
        <v>-4.5576108288840751E-4</v>
      </c>
      <c r="E75" s="2">
        <f t="shared" si="6"/>
        <v>1.7549604387107995E-6</v>
      </c>
      <c r="K75">
        <v>70</v>
      </c>
      <c r="L75" s="2">
        <v>-4.5221395414449402E-4</v>
      </c>
      <c r="M75" s="2">
        <v>0.26320905330603001</v>
      </c>
      <c r="N75" s="2">
        <f t="shared" si="7"/>
        <v>1.2582122325897302E-5</v>
      </c>
    </row>
    <row r="76" spans="1:14" x14ac:dyDescent="0.55000000000000004">
      <c r="A76">
        <v>71</v>
      </c>
      <c r="C76">
        <f t="shared" si="4"/>
        <v>0.19862185000360719</v>
      </c>
      <c r="D76">
        <f t="shared" si="5"/>
        <v>-4.7334996782998165E-4</v>
      </c>
      <c r="E76" s="2">
        <f t="shared" si="6"/>
        <v>1.6618245039465704E-5</v>
      </c>
      <c r="K76">
        <v>71</v>
      </c>
      <c r="L76" s="2">
        <v>-4.7519329820276202E-4</v>
      </c>
      <c r="M76" s="2">
        <v>0.202698398180615</v>
      </c>
      <c r="N76" s="2">
        <f t="shared" si="7"/>
        <v>3.3978668632145961E-6</v>
      </c>
    </row>
    <row r="77" spans="1:14" x14ac:dyDescent="0.55000000000000004">
      <c r="A77">
        <v>72</v>
      </c>
      <c r="C77">
        <f t="shared" si="4"/>
        <v>8.5509498165578277E-2</v>
      </c>
      <c r="D77">
        <f t="shared" si="5"/>
        <v>-3.7213798827297813E-4</v>
      </c>
      <c r="E77" s="2">
        <f t="shared" si="6"/>
        <v>3.4941973515137268E-5</v>
      </c>
      <c r="K77">
        <v>72</v>
      </c>
      <c r="L77" s="2">
        <v>-3.7915753284094203E-4</v>
      </c>
      <c r="M77" s="2">
        <v>9.1420671781294302E-2</v>
      </c>
      <c r="N77" s="2">
        <f t="shared" si="7"/>
        <v>4.9274005941631386E-5</v>
      </c>
    </row>
    <row r="78" spans="1:14" x14ac:dyDescent="0.55000000000000004">
      <c r="A78">
        <v>73</v>
      </c>
      <c r="C78">
        <f t="shared" si="4"/>
        <v>-4.9063935314631657E-2</v>
      </c>
      <c r="D78">
        <f t="shared" si="5"/>
        <v>-1.7752721770667972E-4</v>
      </c>
      <c r="E78" s="2">
        <f t="shared" si="6"/>
        <v>3.9816179711817265E-5</v>
      </c>
      <c r="K78">
        <v>73</v>
      </c>
      <c r="L78" s="2">
        <v>-1.8815941125653799E-4</v>
      </c>
      <c r="M78" s="2">
        <v>-4.2753928998326002E-2</v>
      </c>
      <c r="N78" s="2">
        <f t="shared" si="7"/>
        <v>1.1304353968164785E-4</v>
      </c>
    </row>
    <row r="79" spans="1:14" x14ac:dyDescent="0.55000000000000004">
      <c r="A79">
        <v>74</v>
      </c>
      <c r="C79">
        <f t="shared" si="4"/>
        <v>-0.17132335521665323</v>
      </c>
      <c r="D79">
        <f t="shared" si="5"/>
        <v>6.1639142526705089E-5</v>
      </c>
      <c r="E79" s="2">
        <f t="shared" si="6"/>
        <v>2.6038692169444096E-5</v>
      </c>
      <c r="K79">
        <v>74</v>
      </c>
      <c r="L79" s="2">
        <v>4.9964402133310197E-5</v>
      </c>
      <c r="M79" s="2">
        <v>-0.16622054303419501</v>
      </c>
      <c r="N79" s="2">
        <f t="shared" si="7"/>
        <v>1.3629956325316632E-4</v>
      </c>
    </row>
    <row r="80" spans="1:14" x14ac:dyDescent="0.55000000000000004">
      <c r="A80">
        <v>75</v>
      </c>
      <c r="C80">
        <f t="shared" si="4"/>
        <v>-0.25058422416950155</v>
      </c>
      <c r="D80">
        <f t="shared" si="5"/>
        <v>2.8533537723610998E-4</v>
      </c>
      <c r="E80" s="2">
        <f t="shared" si="6"/>
        <v>6.390952162344314E-6</v>
      </c>
      <c r="K80">
        <v>75</v>
      </c>
      <c r="L80" s="2">
        <v>2.75574321052223E-4</v>
      </c>
      <c r="M80" s="2">
        <v>-0.248056190909763</v>
      </c>
      <c r="N80" s="2">
        <f t="shared" si="7"/>
        <v>9.5278217824998129E-5</v>
      </c>
    </row>
    <row r="81" spans="1:14" x14ac:dyDescent="0.55000000000000004">
      <c r="A81">
        <v>76</v>
      </c>
      <c r="C81">
        <f t="shared" si="4"/>
        <v>-0.26695373475271827</v>
      </c>
      <c r="D81">
        <f t="shared" si="5"/>
        <v>4.3741844665240161E-4</v>
      </c>
      <c r="E81" s="2">
        <f t="shared" si="6"/>
        <v>6.5754614440747584E-7</v>
      </c>
      <c r="K81">
        <v>76</v>
      </c>
      <c r="L81" s="2">
        <v>4.32164941724632E-4</v>
      </c>
      <c r="M81" s="2">
        <v>-0.267764626943091</v>
      </c>
      <c r="N81" s="2">
        <f t="shared" si="7"/>
        <v>2.7599314026099586E-5</v>
      </c>
    </row>
    <row r="82" spans="1:14" x14ac:dyDescent="0.55000000000000004">
      <c r="A82">
        <v>77</v>
      </c>
      <c r="C82">
        <f t="shared" si="4"/>
        <v>-0.21632348485186528</v>
      </c>
      <c r="D82">
        <f t="shared" si="5"/>
        <v>4.7971870600924544E-4</v>
      </c>
      <c r="E82" s="2">
        <f t="shared" si="6"/>
        <v>1.6697571583983516E-5</v>
      </c>
      <c r="K82">
        <v>77</v>
      </c>
      <c r="L82" s="2">
        <v>4.8051717178544402E-4</v>
      </c>
      <c r="M82" s="2">
        <v>-0.22040975106737101</v>
      </c>
      <c r="N82" s="2">
        <f t="shared" si="7"/>
        <v>6.375475957603963E-7</v>
      </c>
    </row>
    <row r="83" spans="1:14" x14ac:dyDescent="0.55000000000000004">
      <c r="A83">
        <v>78</v>
      </c>
      <c r="C83">
        <f t="shared" si="4"/>
        <v>-0.1114005999909702</v>
      </c>
      <c r="D83">
        <f t="shared" si="5"/>
        <v>4.0161968182687532E-4</v>
      </c>
      <c r="E83" s="2">
        <f t="shared" si="6"/>
        <v>4.1619087480168179E-5</v>
      </c>
      <c r="K83">
        <v>78</v>
      </c>
      <c r="L83" s="2">
        <v>4.0852089526047198E-4</v>
      </c>
      <c r="M83" s="2">
        <v>-0.117851885714</v>
      </c>
      <c r="N83" s="2">
        <f t="shared" si="7"/>
        <v>4.7626746856055049E-5</v>
      </c>
    </row>
    <row r="84" spans="1:14" x14ac:dyDescent="0.55000000000000004">
      <c r="A84">
        <v>79</v>
      </c>
      <c r="C84">
        <f t="shared" si="4"/>
        <v>2.1481487329094735E-2</v>
      </c>
      <c r="D84">
        <f t="shared" si="5"/>
        <v>2.2272258297804636E-4</v>
      </c>
      <c r="E84" s="2">
        <f t="shared" si="6"/>
        <v>5.2689768227851189E-5</v>
      </c>
      <c r="K84">
        <v>79</v>
      </c>
      <c r="L84" s="2">
        <v>2.3420802623786999E-4</v>
      </c>
      <c r="M84" s="2">
        <v>1.42227155164634E-2</v>
      </c>
      <c r="N84" s="2">
        <f t="shared" si="7"/>
        <v>1.3191540687462823E-4</v>
      </c>
    </row>
    <row r="85" spans="1:14" x14ac:dyDescent="0.55000000000000004">
      <c r="A85">
        <v>80</v>
      </c>
      <c r="C85">
        <f t="shared" si="4"/>
        <v>0.14897217412340502</v>
      </c>
      <c r="D85">
        <f t="shared" si="5"/>
        <v>-1.2073189578168889E-5</v>
      </c>
      <c r="E85" s="2">
        <f t="shared" si="6"/>
        <v>3.8900477219404574E-5</v>
      </c>
      <c r="K85">
        <v>80</v>
      </c>
      <c r="L85" s="2">
        <v>1.2363041228793799E-6</v>
      </c>
      <c r="M85" s="2">
        <v>0.14273514941450699</v>
      </c>
      <c r="N85" s="2">
        <f t="shared" si="7"/>
        <v>1.7714262257824352E-4</v>
      </c>
    </row>
    <row r="86" spans="1:14" x14ac:dyDescent="0.55000000000000004">
      <c r="A86">
        <v>81</v>
      </c>
      <c r="C86">
        <f t="shared" si="4"/>
        <v>0.23907398529738216</v>
      </c>
      <c r="D86">
        <f t="shared" si="5"/>
        <v>-2.4383884603298344E-4</v>
      </c>
      <c r="E86" s="2">
        <f t="shared" si="6"/>
        <v>1.278281027837833E-5</v>
      </c>
      <c r="K86">
        <v>81</v>
      </c>
      <c r="L86" s="2">
        <v>-2.3204505802915999E-4</v>
      </c>
      <c r="M86" s="2">
        <v>0.235498679677106</v>
      </c>
      <c r="N86" s="2">
        <f t="shared" si="7"/>
        <v>1.3909343547912988E-4</v>
      </c>
    </row>
    <row r="87" spans="1:14" x14ac:dyDescent="0.55000000000000004">
      <c r="A87">
        <v>82</v>
      </c>
      <c r="C87">
        <f t="shared" si="4"/>
        <v>0.26917326544201603</v>
      </c>
      <c r="D87">
        <f t="shared" si="5"/>
        <v>-4.144060918490959E-4</v>
      </c>
      <c r="E87" s="2">
        <f t="shared" si="6"/>
        <v>1.1414624231779344E-8</v>
      </c>
      <c r="K87">
        <v>82</v>
      </c>
      <c r="L87" s="2">
        <v>-4.07209295894764E-4</v>
      </c>
      <c r="M87" s="2">
        <v>0.269280104686827</v>
      </c>
      <c r="N87" s="2">
        <f t="shared" si="7"/>
        <v>5.1793872008288118E-5</v>
      </c>
    </row>
    <row r="88" spans="1:14" x14ac:dyDescent="0.55000000000000004">
      <c r="A88">
        <v>83</v>
      </c>
      <c r="C88">
        <f t="shared" si="4"/>
        <v>0.2317157296835691</v>
      </c>
      <c r="D88">
        <f t="shared" si="5"/>
        <v>-4.809661435993904E-4</v>
      </c>
      <c r="E88" s="2">
        <f t="shared" si="6"/>
        <v>1.5232841522135977E-5</v>
      </c>
      <c r="K88">
        <v>83</v>
      </c>
      <c r="L88" s="2">
        <v>-4.8038543946045002E-4</v>
      </c>
      <c r="M88" s="2">
        <v>0.23561865698524101</v>
      </c>
      <c r="N88" s="2">
        <f t="shared" si="7"/>
        <v>3.3721729698248419E-7</v>
      </c>
    </row>
    <row r="89" spans="1:14" x14ac:dyDescent="0.55000000000000004">
      <c r="A89">
        <v>84</v>
      </c>
      <c r="C89">
        <f t="shared" si="4"/>
        <v>0.13610242995513319</v>
      </c>
      <c r="D89">
        <f t="shared" si="5"/>
        <v>-4.2681383126924057E-4</v>
      </c>
      <c r="E89" s="2">
        <f t="shared" si="6"/>
        <v>4.6821517089564842E-5</v>
      </c>
      <c r="K89">
        <v>84</v>
      </c>
      <c r="L89" s="2">
        <v>-4.33246069618355E-4</v>
      </c>
      <c r="M89" s="2">
        <v>0.14294505496967</v>
      </c>
      <c r="N89" s="2">
        <f t="shared" si="7"/>
        <v>4.1373690179818385E-5</v>
      </c>
    </row>
    <row r="90" spans="1:14" x14ac:dyDescent="0.55000000000000004">
      <c r="A90">
        <v>85</v>
      </c>
      <c r="C90">
        <f t="shared" si="4"/>
        <v>6.3302891198734343E-3</v>
      </c>
      <c r="D90">
        <f t="shared" si="5"/>
        <v>-2.6554024381319379E-4</v>
      </c>
      <c r="E90" s="2">
        <f t="shared" si="6"/>
        <v>6.6254521556689336E-5</v>
      </c>
      <c r="K90">
        <v>85</v>
      </c>
      <c r="L90" s="2">
        <v>-2.7759753397685002E-4</v>
      </c>
      <c r="M90" s="2">
        <v>1.44699771702037E-2</v>
      </c>
      <c r="N90" s="2">
        <f t="shared" si="7"/>
        <v>1.4537824609060126E-4</v>
      </c>
    </row>
    <row r="91" spans="1:14" x14ac:dyDescent="0.55000000000000004">
      <c r="A91">
        <v>86</v>
      </c>
      <c r="C91">
        <f t="shared" si="4"/>
        <v>-0.12503062085257946</v>
      </c>
      <c r="D91">
        <f t="shared" si="5"/>
        <v>-3.7621652304858591E-5</v>
      </c>
      <c r="E91" s="2">
        <f t="shared" si="6"/>
        <v>5.4781087231814399E-5</v>
      </c>
      <c r="K91">
        <v>86</v>
      </c>
      <c r="L91" s="2">
        <v>-5.24229738607662E-5</v>
      </c>
      <c r="M91" s="2">
        <v>-0.117629196176761</v>
      </c>
      <c r="N91" s="2">
        <f t="shared" si="7"/>
        <v>2.1907911980137524E-4</v>
      </c>
    </row>
    <row r="92" spans="1:14" x14ac:dyDescent="0.55000000000000004">
      <c r="A92">
        <v>87</v>
      </c>
      <c r="C92">
        <f t="shared" si="4"/>
        <v>-0.22501148042769112</v>
      </c>
      <c r="D92">
        <f t="shared" si="5"/>
        <v>1.9973918093040279E-4</v>
      </c>
      <c r="E92" s="2">
        <f t="shared" si="6"/>
        <v>2.2506226779037326E-5</v>
      </c>
      <c r="K92">
        <v>87</v>
      </c>
      <c r="L92" s="2">
        <v>1.8588124526726599E-4</v>
      </c>
      <c r="M92" s="2">
        <v>-0.220267407622702</v>
      </c>
      <c r="N92" s="2">
        <f t="shared" si="7"/>
        <v>1.9204238084363876E-4</v>
      </c>
    </row>
    <row r="93" spans="1:14" x14ac:dyDescent="0.55000000000000004">
      <c r="A93">
        <v>88</v>
      </c>
      <c r="C93">
        <f t="shared" si="4"/>
        <v>-0.26851920128163626</v>
      </c>
      <c r="D93">
        <f t="shared" si="5"/>
        <v>3.869696899204544E-4</v>
      </c>
      <c r="E93" s="2">
        <f t="shared" si="6"/>
        <v>6.0983743939690062E-7</v>
      </c>
      <c r="K93">
        <v>88</v>
      </c>
      <c r="L93" s="2">
        <v>3.7763035339458302E-4</v>
      </c>
      <c r="M93" s="2">
        <v>-0.26773828038974201</v>
      </c>
      <c r="N93" s="2">
        <f t="shared" si="7"/>
        <v>8.7223206743475273E-5</v>
      </c>
    </row>
    <row r="94" spans="1:14" x14ac:dyDescent="0.55000000000000004">
      <c r="A94">
        <v>89</v>
      </c>
      <c r="C94">
        <f t="shared" si="4"/>
        <v>-0.24463426255018733</v>
      </c>
      <c r="D94">
        <f t="shared" si="5"/>
        <v>4.7707896341518842E-4</v>
      </c>
      <c r="E94" s="2">
        <f t="shared" si="6"/>
        <v>1.2377571903174586E-5</v>
      </c>
      <c r="K94">
        <v>89</v>
      </c>
      <c r="L94" s="2">
        <v>4.7479959686559003E-4</v>
      </c>
      <c r="M94" s="2">
        <v>-0.24815243990546301</v>
      </c>
      <c r="N94" s="2">
        <f t="shared" si="7"/>
        <v>5.1955118674280968E-6</v>
      </c>
    </row>
    <row r="95" spans="1:14" x14ac:dyDescent="0.55000000000000004">
      <c r="A95">
        <v>90</v>
      </c>
      <c r="C95">
        <f t="shared" si="4"/>
        <v>-0.15935128040030222</v>
      </c>
      <c r="D95">
        <f t="shared" si="5"/>
        <v>4.4745147312048688E-4</v>
      </c>
      <c r="E95" s="2">
        <f t="shared" si="6"/>
        <v>4.9900110418808557E-5</v>
      </c>
      <c r="K95">
        <v>90</v>
      </c>
      <c r="L95" s="2">
        <v>4.5305233585875E-4</v>
      </c>
      <c r="M95" s="2">
        <v>-0.16641528142088599</v>
      </c>
      <c r="N95" s="2">
        <f t="shared" si="7"/>
        <v>3.1369663412864341E-5</v>
      </c>
    </row>
    <row r="96" spans="1:14" x14ac:dyDescent="0.55000000000000004">
      <c r="A96">
        <v>91</v>
      </c>
      <c r="C96">
        <f t="shared" si="4"/>
        <v>-3.4074485728776992E-2</v>
      </c>
      <c r="D96">
        <f t="shared" si="5"/>
        <v>3.0552309460224448E-4</v>
      </c>
      <c r="E96" s="2">
        <f t="shared" si="6"/>
        <v>7.9635948557597587E-5</v>
      </c>
      <c r="K96">
        <v>91</v>
      </c>
      <c r="L96" s="2">
        <v>3.17835306803438E-4</v>
      </c>
      <c r="M96" s="2">
        <v>-4.2998383338991801E-2</v>
      </c>
      <c r="N96" s="2">
        <f t="shared" si="7"/>
        <v>1.5159056928721858E-4</v>
      </c>
    </row>
    <row r="97" spans="1:14" x14ac:dyDescent="0.55000000000000004">
      <c r="A97">
        <v>92</v>
      </c>
      <c r="C97">
        <f t="shared" si="4"/>
        <v>9.9754286627424735E-2</v>
      </c>
      <c r="D97">
        <f t="shared" si="5"/>
        <v>8.6914859255375526E-5</v>
      </c>
      <c r="E97" s="2">
        <f t="shared" si="6"/>
        <v>7.3385950827549226E-5</v>
      </c>
      <c r="K97">
        <v>92</v>
      </c>
      <c r="L97" s="2">
        <v>1.03014453452107E-4</v>
      </c>
      <c r="M97" s="2">
        <v>9.1187726592758006E-2</v>
      </c>
      <c r="N97" s="2">
        <f t="shared" si="7"/>
        <v>2.5919693329942977E-4</v>
      </c>
    </row>
    <row r="98" spans="1:14" x14ac:dyDescent="0.55000000000000004">
      <c r="A98">
        <v>93</v>
      </c>
      <c r="C98">
        <f t="shared" si="4"/>
        <v>0.20854683569385246</v>
      </c>
      <c r="D98">
        <f t="shared" si="5"/>
        <v>-1.5350717374442468E-4</v>
      </c>
      <c r="E98" s="2">
        <f t="shared" si="6"/>
        <v>3.6138504748609363E-5</v>
      </c>
      <c r="K98">
        <v>93</v>
      </c>
      <c r="L98" s="2">
        <v>-1.37607008821577E-4</v>
      </c>
      <c r="M98" s="2">
        <v>0.20253530471176401</v>
      </c>
      <c r="N98" s="2">
        <f t="shared" si="7"/>
        <v>2.5281524457375587E-4</v>
      </c>
    </row>
    <row r="99" spans="1:14" x14ac:dyDescent="0.55000000000000004">
      <c r="A99">
        <v>94</v>
      </c>
      <c r="C99">
        <f t="shared" si="4"/>
        <v>0.2649985248201529</v>
      </c>
      <c r="D99">
        <f t="shared" si="5"/>
        <v>-3.5540214180931033E-4</v>
      </c>
      <c r="E99" s="2">
        <f t="shared" si="6"/>
        <v>3.3924684915667526E-6</v>
      </c>
      <c r="K99">
        <v>94</v>
      </c>
      <c r="L99" s="2">
        <v>-3.4376394208399E-4</v>
      </c>
      <c r="M99" s="2">
        <v>0.263156659327896</v>
      </c>
      <c r="N99" s="2">
        <f t="shared" si="7"/>
        <v>1.3544769284644628E-4</v>
      </c>
    </row>
    <row r="100" spans="1:14" x14ac:dyDescent="0.55000000000000004">
      <c r="A100">
        <v>95</v>
      </c>
      <c r="C100">
        <f t="shared" si="4"/>
        <v>0.25494116994288668</v>
      </c>
      <c r="D100">
        <f t="shared" si="5"/>
        <v>-4.6809866356360106E-4</v>
      </c>
      <c r="E100" s="2">
        <f t="shared" si="6"/>
        <v>8.5709949741440968E-6</v>
      </c>
      <c r="K100">
        <v>95</v>
      </c>
      <c r="L100" s="2">
        <v>-4.6382306349479501E-4</v>
      </c>
      <c r="M100" s="2">
        <v>0.257868796109962</v>
      </c>
      <c r="N100" s="2">
        <f t="shared" si="7"/>
        <v>1.8280755948374229E-5</v>
      </c>
    </row>
    <row r="101" spans="1:14" x14ac:dyDescent="0.55000000000000004">
      <c r="A101">
        <v>96</v>
      </c>
      <c r="C101">
        <f t="shared" si="4"/>
        <v>0.18089895514400492</v>
      </c>
      <c r="D101">
        <f t="shared" si="5"/>
        <v>-4.6331228750141798E-4</v>
      </c>
      <c r="E101" s="2">
        <f t="shared" si="6"/>
        <v>5.036936864850701E-5</v>
      </c>
      <c r="K101">
        <v>96</v>
      </c>
      <c r="L101" s="2">
        <v>-4.6771482130393701E-4</v>
      </c>
      <c r="M101" s="2">
        <v>0.18799609320441399</v>
      </c>
      <c r="N101" s="2">
        <f t="shared" si="7"/>
        <v>1.9382303882322722E-5</v>
      </c>
    </row>
    <row r="102" spans="1:14" x14ac:dyDescent="0.55000000000000004">
      <c r="A102">
        <v>97</v>
      </c>
      <c r="C102">
        <f t="shared" si="4"/>
        <v>6.1454915651807426E-2</v>
      </c>
      <c r="D102">
        <f t="shared" si="5"/>
        <v>-3.4224429312555607E-4</v>
      </c>
      <c r="E102" s="2">
        <f t="shared" si="6"/>
        <v>9.1847053848185463E-5</v>
      </c>
      <c r="K102">
        <v>97</v>
      </c>
      <c r="L102" s="2">
        <v>-3.5446450062540401E-4</v>
      </c>
      <c r="M102" s="2">
        <v>7.1038602512728199E-2</v>
      </c>
      <c r="N102" s="2">
        <f t="shared" si="7"/>
        <v>1.4933347133933985E-4</v>
      </c>
    </row>
    <row r="103" spans="1:14" x14ac:dyDescent="0.55000000000000004">
      <c r="A103">
        <v>98</v>
      </c>
      <c r="C103">
        <f t="shared" si="4"/>
        <v>-7.3413012301957445E-2</v>
      </c>
      <c r="D103">
        <f t="shared" si="5"/>
        <v>-1.3528019511335301E-4</v>
      </c>
      <c r="E103" s="2">
        <f t="shared" si="6"/>
        <v>9.4130073650506668E-5</v>
      </c>
      <c r="K103">
        <v>98</v>
      </c>
      <c r="L103" s="2">
        <v>-1.5243634682711999E-4</v>
      </c>
      <c r="M103" s="2">
        <v>-6.3710946869766902E-2</v>
      </c>
      <c r="N103" s="2">
        <f t="shared" si="7"/>
        <v>2.9433354162578971E-4</v>
      </c>
    </row>
    <row r="104" spans="1:14" x14ac:dyDescent="0.55000000000000004">
      <c r="A104">
        <v>99</v>
      </c>
      <c r="C104">
        <f t="shared" si="4"/>
        <v>-0.1898558215916725</v>
      </c>
      <c r="D104">
        <f t="shared" si="5"/>
        <v>1.0563638039181614E-4</v>
      </c>
      <c r="E104" s="2">
        <f t="shared" si="6"/>
        <v>5.4053774614429985E-5</v>
      </c>
      <c r="K104">
        <v>99</v>
      </c>
      <c r="L104" s="2">
        <v>8.7770435680458204E-5</v>
      </c>
      <c r="M104" s="2">
        <v>-0.18250369437470801</v>
      </c>
      <c r="N104" s="2">
        <f t="shared" si="7"/>
        <v>3.1919198042929854E-4</v>
      </c>
    </row>
    <row r="105" spans="1:14" x14ac:dyDescent="0.55000000000000004">
      <c r="A105">
        <v>100</v>
      </c>
      <c r="C105">
        <f t="shared" si="4"/>
        <v>-0.25864882150549179</v>
      </c>
      <c r="D105">
        <f t="shared" si="5"/>
        <v>3.2004045105709982E-4</v>
      </c>
      <c r="E105" s="2">
        <f t="shared" si="6"/>
        <v>9.3731622026109905E-6</v>
      </c>
      <c r="K105">
        <v>100</v>
      </c>
      <c r="L105" s="2">
        <v>3.0599456808361202E-4</v>
      </c>
      <c r="M105" s="2">
        <v>-0.25558725945277899</v>
      </c>
      <c r="N105" s="2">
        <f t="shared" si="7"/>
        <v>1.9728682850491454E-4</v>
      </c>
    </row>
    <row r="106" spans="1:14" x14ac:dyDescent="0.55000000000000004">
      <c r="A106">
        <v>101</v>
      </c>
      <c r="C106">
        <f t="shared" si="4"/>
        <v>-0.26252641910658397</v>
      </c>
      <c r="D106">
        <f t="shared" si="5"/>
        <v>4.5412111442521489E-4</v>
      </c>
      <c r="E106" s="2">
        <f t="shared" si="6"/>
        <v>4.5411215598403969E-6</v>
      </c>
      <c r="K106">
        <v>101</v>
      </c>
      <c r="L106" s="2">
        <v>4.4758046265773899E-4</v>
      </c>
      <c r="M106" s="2">
        <v>-0.26465740985265501</v>
      </c>
      <c r="N106" s="2">
        <f t="shared" si="7"/>
        <v>4.2780125543385638E-5</v>
      </c>
    </row>
    <row r="107" spans="1:14" x14ac:dyDescent="0.55000000000000004">
      <c r="A107">
        <v>102</v>
      </c>
      <c r="C107">
        <f t="shared" si="4"/>
        <v>-0.20051541913039669</v>
      </c>
      <c r="D107">
        <f t="shared" si="5"/>
        <v>4.7422695018721966E-4</v>
      </c>
      <c r="E107" s="2">
        <f t="shared" si="6"/>
        <v>4.798403568352259E-5</v>
      </c>
      <c r="K107">
        <v>102</v>
      </c>
      <c r="L107" s="2">
        <v>4.7706705377162302E-4</v>
      </c>
      <c r="M107" s="2">
        <v>-0.20744247013955799</v>
      </c>
      <c r="N107" s="2">
        <f t="shared" si="7"/>
        <v>8.0661883701408327E-6</v>
      </c>
    </row>
    <row r="108" spans="1:14" x14ac:dyDescent="0.55000000000000004">
      <c r="A108">
        <v>103</v>
      </c>
      <c r="C108">
        <f t="shared" si="4"/>
        <v>-8.8179275482592301E-2</v>
      </c>
      <c r="D108">
        <f t="shared" si="5"/>
        <v>3.7531181736430474E-4</v>
      </c>
      <c r="E108" s="2">
        <f t="shared" si="6"/>
        <v>1.0186867761888319E-4</v>
      </c>
      <c r="K108">
        <v>103</v>
      </c>
      <c r="L108" s="2">
        <v>3.8706924175926298E-4</v>
      </c>
      <c r="M108" s="2">
        <v>-9.8272276900351202E-2</v>
      </c>
      <c r="N108" s="2">
        <f t="shared" si="7"/>
        <v>1.3823702840315912E-4</v>
      </c>
    </row>
    <row r="109" spans="1:14" x14ac:dyDescent="0.55000000000000004">
      <c r="A109">
        <v>104</v>
      </c>
      <c r="C109">
        <f t="shared" si="4"/>
        <v>4.6288007639496274E-2</v>
      </c>
      <c r="D109">
        <f t="shared" si="5"/>
        <v>1.8220132932919803E-4</v>
      </c>
      <c r="E109" s="2">
        <f t="shared" si="6"/>
        <v>1.1614782244245085E-4</v>
      </c>
      <c r="K109">
        <v>104</v>
      </c>
      <c r="L109" s="2">
        <v>2.00127536945047E-4</v>
      </c>
      <c r="M109" s="2">
        <v>3.5510817725494997E-2</v>
      </c>
      <c r="N109" s="2">
        <f t="shared" si="7"/>
        <v>3.2134891948652159E-4</v>
      </c>
    </row>
    <row r="110" spans="1:14" x14ac:dyDescent="0.55000000000000004">
      <c r="A110">
        <v>105</v>
      </c>
      <c r="C110">
        <f t="shared" si="4"/>
        <v>0.1691379765179602</v>
      </c>
      <c r="D110">
        <f t="shared" si="5"/>
        <v>-5.6637851867835359E-5</v>
      </c>
      <c r="E110" s="2">
        <f t="shared" si="6"/>
        <v>7.6352098034818738E-5</v>
      </c>
      <c r="K110">
        <v>105</v>
      </c>
      <c r="L110" s="2">
        <v>-3.6937350998162903E-5</v>
      </c>
      <c r="M110" s="2">
        <v>0.160400007758871</v>
      </c>
      <c r="N110" s="2">
        <f t="shared" si="7"/>
        <v>3.8810973451596523E-4</v>
      </c>
    </row>
    <row r="111" spans="1:14" x14ac:dyDescent="0.55000000000000004">
      <c r="A111">
        <v>106</v>
      </c>
      <c r="C111">
        <f t="shared" si="4"/>
        <v>0.24953787843643679</v>
      </c>
      <c r="D111">
        <f t="shared" si="5"/>
        <v>-2.8126212607727178E-4</v>
      </c>
      <c r="E111" s="2">
        <f t="shared" si="6"/>
        <v>1.9552824960186645E-5</v>
      </c>
      <c r="K111">
        <v>106</v>
      </c>
      <c r="L111" s="2">
        <v>-2.6475105024119301E-4</v>
      </c>
      <c r="M111" s="2">
        <v>0.24511602079962999</v>
      </c>
      <c r="N111" s="2">
        <f t="shared" si="7"/>
        <v>2.726156252647442E-4</v>
      </c>
    </row>
    <row r="112" spans="1:14" x14ac:dyDescent="0.55000000000000004">
      <c r="A112">
        <v>107</v>
      </c>
      <c r="C112">
        <f t="shared" si="4"/>
        <v>0.26730903270910428</v>
      </c>
      <c r="D112">
        <f t="shared" si="5"/>
        <v>-4.3529553517726366E-4</v>
      </c>
      <c r="E112" s="2">
        <f t="shared" si="6"/>
        <v>1.2818160022236584E-6</v>
      </c>
      <c r="K112">
        <v>107</v>
      </c>
      <c r="L112" s="2">
        <v>-4.2625620655503801E-4</v>
      </c>
      <c r="M112" s="2">
        <v>0.26844120584172299</v>
      </c>
      <c r="N112" s="2">
        <f t="shared" si="7"/>
        <v>8.1709461940587737E-5</v>
      </c>
    </row>
    <row r="113" spans="1:14" x14ac:dyDescent="0.55000000000000004">
      <c r="A113">
        <v>108</v>
      </c>
      <c r="C113">
        <f t="shared" si="4"/>
        <v>0.21799125419972551</v>
      </c>
      <c r="D113">
        <f t="shared" si="5"/>
        <v>-4.800789402505952E-4</v>
      </c>
      <c r="E113" s="2">
        <f t="shared" si="6"/>
        <v>4.2802623439881732E-5</v>
      </c>
      <c r="K113">
        <v>108</v>
      </c>
      <c r="L113" s="2">
        <v>-4.8100285163564499E-4</v>
      </c>
      <c r="M113" s="2">
        <v>0.22453362559241499</v>
      </c>
      <c r="N113" s="2">
        <f t="shared" si="7"/>
        <v>8.5361224742462156E-7</v>
      </c>
    </row>
    <row r="114" spans="1:14" x14ac:dyDescent="0.55000000000000004">
      <c r="A114">
        <v>109</v>
      </c>
      <c r="C114">
        <f t="shared" si="4"/>
        <v>0.11396226577775607</v>
      </c>
      <c r="D114">
        <f t="shared" si="5"/>
        <v>-4.0437265058324007E-4</v>
      </c>
      <c r="E114" s="2">
        <f t="shared" si="6"/>
        <v>1.0874193535990998E-4</v>
      </c>
      <c r="K114">
        <v>109</v>
      </c>
      <c r="L114" s="2">
        <v>-4.1527934859904498E-4</v>
      </c>
      <c r="M114" s="2">
        <v>0.124390205907998</v>
      </c>
      <c r="N114" s="2">
        <f t="shared" si="7"/>
        <v>1.1895606160796282E-4</v>
      </c>
    </row>
    <row r="115" spans="1:14" x14ac:dyDescent="0.55000000000000004">
      <c r="A115">
        <v>110</v>
      </c>
      <c r="C115">
        <f t="shared" si="4"/>
        <v>-1.8668849220150954E-2</v>
      </c>
      <c r="D115">
        <f t="shared" si="5"/>
        <v>-2.2717734911966236E-4</v>
      </c>
      <c r="E115" s="2">
        <f t="shared" si="6"/>
        <v>1.3832904128266893E-4</v>
      </c>
      <c r="K115">
        <v>110</v>
      </c>
      <c r="L115" s="2">
        <v>-2.4554655649976697E-4</v>
      </c>
      <c r="M115" s="2">
        <v>-6.9075125068913199E-3</v>
      </c>
      <c r="N115" s="2">
        <f t="shared" si="7"/>
        <v>3.3742777977328973E-4</v>
      </c>
    </row>
    <row r="116" spans="1:14" x14ac:dyDescent="0.55000000000000004">
      <c r="A116">
        <v>111</v>
      </c>
      <c r="C116">
        <f t="shared" si="4"/>
        <v>-0.14661447657201565</v>
      </c>
      <c r="D116">
        <f t="shared" si="5"/>
        <v>7.0346784539314798E-6</v>
      </c>
      <c r="E116" s="2">
        <f t="shared" si="6"/>
        <v>1.0280489770169637E-4</v>
      </c>
      <c r="K116">
        <v>111</v>
      </c>
      <c r="L116" s="2">
        <v>-1.4315106064875599E-5</v>
      </c>
      <c r="M116" s="2">
        <v>-0.13647520156333301</v>
      </c>
      <c r="N116" s="2">
        <f t="shared" si="7"/>
        <v>4.5581329899949444E-4</v>
      </c>
    </row>
    <row r="117" spans="1:14" x14ac:dyDescent="0.55000000000000004">
      <c r="A117">
        <v>112</v>
      </c>
      <c r="C117">
        <f t="shared" si="4"/>
        <v>-0.23776296069258898</v>
      </c>
      <c r="D117">
        <f t="shared" si="5"/>
        <v>2.3948115001486072E-4</v>
      </c>
      <c r="E117" s="2">
        <f t="shared" si="6"/>
        <v>3.4823346312426708E-5</v>
      </c>
      <c r="K117">
        <v>112</v>
      </c>
      <c r="L117" s="2">
        <v>2.2050165148843501E-4</v>
      </c>
      <c r="M117" s="2">
        <v>-0.23186182975755401</v>
      </c>
      <c r="N117" s="2">
        <f t="shared" si="7"/>
        <v>3.602213643145954E-4</v>
      </c>
    </row>
    <row r="118" spans="1:14" x14ac:dyDescent="0.55000000000000004">
      <c r="A118">
        <v>113</v>
      </c>
      <c r="C118">
        <f t="shared" si="4"/>
        <v>-0.26923795332541228</v>
      </c>
      <c r="D118">
        <f t="shared" si="5"/>
        <v>4.1182290078471082E-4</v>
      </c>
      <c r="E118" s="2">
        <f t="shared" si="6"/>
        <v>3.6880117791767229E-9</v>
      </c>
      <c r="K118">
        <v>113</v>
      </c>
      <c r="L118" s="2">
        <v>4.0009240253353098E-4</v>
      </c>
      <c r="M118" s="2">
        <v>-0.26917722432262797</v>
      </c>
      <c r="N118" s="2">
        <f t="shared" si="7"/>
        <v>1.3760458922093332E-4</v>
      </c>
    </row>
    <row r="119" spans="1:14" x14ac:dyDescent="0.55000000000000004">
      <c r="A119">
        <v>114</v>
      </c>
      <c r="C119">
        <f t="shared" si="4"/>
        <v>-0.23313989475995142</v>
      </c>
      <c r="D119">
        <f t="shared" si="5"/>
        <v>4.8080578399649934E-4</v>
      </c>
      <c r="E119" s="2">
        <f t="shared" si="6"/>
        <v>3.5231566287592978E-5</v>
      </c>
      <c r="K119">
        <v>114</v>
      </c>
      <c r="L119" s="2">
        <v>4.7947752937102999E-4</v>
      </c>
      <c r="M119" s="2">
        <v>-0.23907551320183201</v>
      </c>
      <c r="N119" s="2">
        <f t="shared" si="7"/>
        <v>1.7642603500807186E-6</v>
      </c>
    </row>
    <row r="120" spans="1:14" x14ac:dyDescent="0.55000000000000004">
      <c r="A120">
        <v>115</v>
      </c>
      <c r="C120">
        <f t="shared" si="4"/>
        <v>-0.13852863680932326</v>
      </c>
      <c r="D120">
        <f t="shared" si="5"/>
        <v>4.291165500080879E-4</v>
      </c>
      <c r="E120" s="2">
        <f t="shared" si="6"/>
        <v>1.1166613585495108E-4</v>
      </c>
      <c r="K120">
        <v>115</v>
      </c>
      <c r="L120" s="2">
        <v>4.3877453451490799E-4</v>
      </c>
      <c r="M120" s="2">
        <v>-0.14909585668282599</v>
      </c>
      <c r="N120" s="2">
        <f t="shared" si="7"/>
        <v>9.3276664733976731E-5</v>
      </c>
    </row>
    <row r="121" spans="1:14" x14ac:dyDescent="0.55000000000000004">
      <c r="A121">
        <v>116</v>
      </c>
      <c r="C121">
        <f t="shared" si="4"/>
        <v>-9.1496109718426488E-3</v>
      </c>
      <c r="D121">
        <f t="shared" si="5"/>
        <v>2.6972810702779229E-4</v>
      </c>
      <c r="E121" s="2">
        <f t="shared" si="6"/>
        <v>1.5938070095051731E-4</v>
      </c>
      <c r="K121">
        <v>116</v>
      </c>
      <c r="L121" s="2">
        <v>2.8817773552993002E-4</v>
      </c>
      <c r="M121" s="2">
        <v>-2.1774217934062E-2</v>
      </c>
      <c r="N121" s="2">
        <f t="shared" si="7"/>
        <v>3.4038879186689292E-4</v>
      </c>
    </row>
    <row r="122" spans="1:14" x14ac:dyDescent="0.55000000000000004">
      <c r="A122">
        <v>117</v>
      </c>
      <c r="C122">
        <f t="shared" si="4"/>
        <v>0.12252577436105325</v>
      </c>
      <c r="D122">
        <f t="shared" si="5"/>
        <v>4.2643594601505848E-5</v>
      </c>
      <c r="E122" s="2">
        <f t="shared" si="6"/>
        <v>1.3282252680586748E-4</v>
      </c>
      <c r="K122">
        <v>117</v>
      </c>
      <c r="L122" s="2">
        <v>6.5405034956597405E-5</v>
      </c>
      <c r="M122" s="2">
        <v>0.11100090877373001</v>
      </c>
      <c r="N122" s="2">
        <f t="shared" si="7"/>
        <v>5.1808316703839052E-4</v>
      </c>
    </row>
    <row r="123" spans="1:14" x14ac:dyDescent="0.55000000000000004">
      <c r="A123">
        <v>118</v>
      </c>
      <c r="C123">
        <f t="shared" si="4"/>
        <v>0.2234497729679665</v>
      </c>
      <c r="D123">
        <f t="shared" si="5"/>
        <v>-1.9514356121390944E-4</v>
      </c>
      <c r="E123" s="2">
        <f t="shared" si="6"/>
        <v>5.5869700299711731E-5</v>
      </c>
      <c r="K123">
        <v>118</v>
      </c>
      <c r="L123" s="2">
        <v>-1.7374876236499399E-4</v>
      </c>
      <c r="M123" s="2">
        <v>0.21597516927949501</v>
      </c>
      <c r="N123" s="2">
        <f t="shared" si="7"/>
        <v>4.5773741778555387E-4</v>
      </c>
    </row>
    <row r="124" spans="1:14" x14ac:dyDescent="0.55000000000000004">
      <c r="A124">
        <v>119</v>
      </c>
      <c r="C124">
        <f t="shared" si="4"/>
        <v>0.26829258850797377</v>
      </c>
      <c r="D124">
        <f t="shared" si="5"/>
        <v>-3.8395379646507594E-4</v>
      </c>
      <c r="E124" s="2">
        <f t="shared" si="6"/>
        <v>2.0606019158349874E-6</v>
      </c>
      <c r="K124">
        <v>119</v>
      </c>
      <c r="L124" s="2">
        <v>-3.6938610429320502E-4</v>
      </c>
      <c r="M124" s="2">
        <v>0.26685710882653102</v>
      </c>
      <c r="N124" s="2">
        <f t="shared" si="7"/>
        <v>2.1221765521438942E-4</v>
      </c>
    </row>
    <row r="125" spans="1:14" x14ac:dyDescent="0.55000000000000004">
      <c r="A125">
        <v>120</v>
      </c>
      <c r="C125">
        <f t="shared" si="4"/>
        <v>0.24579961949213194</v>
      </c>
      <c r="D125">
        <f t="shared" si="5"/>
        <v>-4.763997219082423E-4</v>
      </c>
      <c r="E125" s="2">
        <f t="shared" si="6"/>
        <v>2.6044798879642313E-5</v>
      </c>
      <c r="K125">
        <v>120</v>
      </c>
      <c r="L125" s="2">
        <v>-4.7250840489615302E-4</v>
      </c>
      <c r="M125" s="2">
        <v>0.25090303000664499</v>
      </c>
      <c r="N125" s="2">
        <f t="shared" si="7"/>
        <v>1.5142348088575405E-5</v>
      </c>
    </row>
    <row r="126" spans="1:14" x14ac:dyDescent="0.55000000000000004">
      <c r="A126">
        <v>121</v>
      </c>
      <c r="C126">
        <f t="shared" si="4"/>
        <v>0.16161612702919914</v>
      </c>
      <c r="D126">
        <f t="shared" si="5"/>
        <v>-4.4927935886287504E-4</v>
      </c>
      <c r="E126" s="2">
        <f t="shared" si="6"/>
        <v>1.1009473456670596E-4</v>
      </c>
      <c r="K126">
        <v>121</v>
      </c>
      <c r="L126" s="2">
        <v>-4.57288044263523E-4</v>
      </c>
      <c r="M126" s="2">
        <v>0.17210873083219799</v>
      </c>
      <c r="N126" s="2">
        <f t="shared" si="7"/>
        <v>6.4139041846551808E-5</v>
      </c>
    </row>
    <row r="127" spans="1:14" x14ac:dyDescent="0.55000000000000004">
      <c r="A127">
        <v>122</v>
      </c>
      <c r="C127">
        <f t="shared" si="4"/>
        <v>3.6870393280017809E-2</v>
      </c>
      <c r="D127">
        <f t="shared" si="5"/>
        <v>-3.0939934680148968E-4</v>
      </c>
      <c r="E127" s="2">
        <f t="shared" si="6"/>
        <v>1.7791128876631628E-4</v>
      </c>
      <c r="K127">
        <v>122</v>
      </c>
      <c r="L127" s="2">
        <v>-3.2753705613601899E-4</v>
      </c>
      <c r="M127" s="2">
        <v>5.0208732335774199E-2</v>
      </c>
      <c r="N127" s="2">
        <f t="shared" si="7"/>
        <v>3.2897649990387175E-4</v>
      </c>
    </row>
    <row r="128" spans="1:14" x14ac:dyDescent="0.55000000000000004">
      <c r="A128">
        <v>123</v>
      </c>
      <c r="C128">
        <f t="shared" si="4"/>
        <v>-9.7129032016189082E-2</v>
      </c>
      <c r="D128">
        <f t="shared" si="5"/>
        <v>-9.1866620314350224E-5</v>
      </c>
      <c r="E128" s="2">
        <f t="shared" si="6"/>
        <v>1.6544846911653685E-4</v>
      </c>
      <c r="K128">
        <v>123</v>
      </c>
      <c r="L128" s="2">
        <v>-1.15752380406867E-4</v>
      </c>
      <c r="M128" s="2">
        <v>-8.4266354646506794E-2</v>
      </c>
      <c r="N128" s="2">
        <f t="shared" si="7"/>
        <v>5.7052953519726721E-4</v>
      </c>
    </row>
    <row r="129" spans="1:14" x14ac:dyDescent="0.55000000000000004">
      <c r="A129">
        <v>124</v>
      </c>
      <c r="C129">
        <f t="shared" si="4"/>
        <v>-0.20675111759409848</v>
      </c>
      <c r="D129">
        <f t="shared" si="5"/>
        <v>1.4872269147677436E-4</v>
      </c>
      <c r="E129" s="2">
        <f t="shared" si="6"/>
        <v>8.3077888016976133E-5</v>
      </c>
      <c r="K129">
        <v>124</v>
      </c>
      <c r="L129" s="2">
        <v>1.2502319707081901E-4</v>
      </c>
      <c r="M129" s="2">
        <v>-0.19763641035705701</v>
      </c>
      <c r="N129" s="2">
        <f t="shared" si="7"/>
        <v>5.6166603509790879E-4</v>
      </c>
    </row>
    <row r="130" spans="1:14" x14ac:dyDescent="0.55000000000000004">
      <c r="A130">
        <v>125</v>
      </c>
      <c r="C130">
        <f t="shared" si="4"/>
        <v>-0.26448303062412371</v>
      </c>
      <c r="D130">
        <f t="shared" si="5"/>
        <v>3.519857425331621E-4</v>
      </c>
      <c r="E130" s="2">
        <f t="shared" si="6"/>
        <v>8.8555616756313533E-6</v>
      </c>
      <c r="K130">
        <v>125</v>
      </c>
      <c r="L130" s="2">
        <v>3.3448593925451301E-4</v>
      </c>
      <c r="M130" s="2">
        <v>-0.26150720104640401</v>
      </c>
      <c r="N130" s="2">
        <f t="shared" si="7"/>
        <v>3.062431147914173E-4</v>
      </c>
    </row>
    <row r="131" spans="1:14" x14ac:dyDescent="0.55000000000000004">
      <c r="A131">
        <v>126</v>
      </c>
      <c r="C131">
        <f t="shared" si="4"/>
        <v>-0.25583527782804799</v>
      </c>
      <c r="D131">
        <f t="shared" si="5"/>
        <v>4.6690779148525111E-4</v>
      </c>
      <c r="E131" s="2">
        <f t="shared" si="6"/>
        <v>1.6375077845999288E-5</v>
      </c>
      <c r="K131">
        <v>126</v>
      </c>
      <c r="L131" s="2">
        <v>4.6017460295179102E-4</v>
      </c>
      <c r="M131" s="2">
        <v>-0.25988189096078002</v>
      </c>
      <c r="N131" s="2">
        <f t="shared" si="7"/>
        <v>4.5335827827118424E-5</v>
      </c>
    </row>
    <row r="132" spans="1:14" x14ac:dyDescent="0.55000000000000004">
      <c r="A132">
        <v>127</v>
      </c>
      <c r="C132">
        <f t="shared" si="4"/>
        <v>-0.18297826287749369</v>
      </c>
      <c r="D132">
        <f t="shared" si="5"/>
        <v>4.6464582641101245E-4</v>
      </c>
      <c r="E132" s="2">
        <f t="shared" si="6"/>
        <v>1.0382155359825805E-4</v>
      </c>
      <c r="K132">
        <v>127</v>
      </c>
      <c r="L132" s="2">
        <v>4.7060968262380799E-4</v>
      </c>
      <c r="M132" s="2">
        <v>-0.193167549093822</v>
      </c>
      <c r="N132" s="2">
        <f t="shared" si="7"/>
        <v>3.5567580926899948E-5</v>
      </c>
    </row>
    <row r="133" spans="1:14" x14ac:dyDescent="0.55000000000000004">
      <c r="A133">
        <v>128</v>
      </c>
      <c r="C133">
        <f t="shared" si="4"/>
        <v>-6.4197560820851998E-2</v>
      </c>
      <c r="D133">
        <f t="shared" si="5"/>
        <v>3.4576755286555957E-4</v>
      </c>
      <c r="E133" s="2">
        <f t="shared" si="6"/>
        <v>1.9253325805866696E-4</v>
      </c>
      <c r="K133">
        <v>128</v>
      </c>
      <c r="L133" s="2">
        <v>3.6317764783217301E-4</v>
      </c>
      <c r="M133" s="2">
        <v>-7.80731962318401E-2</v>
      </c>
      <c r="N133" s="2">
        <f t="shared" si="7"/>
        <v>3.0311140674649868E-4</v>
      </c>
    </row>
    <row r="134" spans="1:14" x14ac:dyDescent="0.55000000000000004">
      <c r="A134">
        <v>129</v>
      </c>
      <c r="C134">
        <f t="shared" ref="C134:C197" si="8">$D$1*COS($B$2*(A134-$L$2)+$B$1)</f>
        <v>7.0695375824466875E-2</v>
      </c>
      <c r="D134">
        <f t="shared" ref="D134:D197" si="9">$D$2*COS($B$2*(A134-$L$3)+$B$3)</f>
        <v>1.4010891175335034E-4</v>
      </c>
      <c r="E134" s="2">
        <f t="shared" ref="E134:E197" si="10">(M134-C134)^2</f>
        <v>1.9938295305900453E-4</v>
      </c>
      <c r="K134">
        <v>129</v>
      </c>
      <c r="L134" s="2">
        <v>1.6478551815041E-4</v>
      </c>
      <c r="M134" s="2">
        <v>5.65750729573537E-2</v>
      </c>
      <c r="N134" s="2">
        <f t="shared" si="7"/>
        <v>6.0893490327540575E-4</v>
      </c>
    </row>
    <row r="135" spans="1:14" x14ac:dyDescent="0.55000000000000004">
      <c r="A135">
        <v>130</v>
      </c>
      <c r="C135">
        <f t="shared" si="8"/>
        <v>0.18784526327828857</v>
      </c>
      <c r="D135">
        <f t="shared" si="9"/>
        <v>-1.0071411294710578E-4</v>
      </c>
      <c r="E135" s="2">
        <f t="shared" si="10"/>
        <v>1.1645645326092272E-4</v>
      </c>
      <c r="K135">
        <v>130</v>
      </c>
      <c r="L135" s="2">
        <v>-7.48781668072622E-5</v>
      </c>
      <c r="M135" s="2">
        <v>0.177053764158105</v>
      </c>
      <c r="N135" s="2">
        <f t="shared" ref="N135:N198" si="11">((L135-D135)^2)*1000000</f>
        <v>6.6749611294089845E-4</v>
      </c>
    </row>
    <row r="136" spans="1:14" x14ac:dyDescent="0.55000000000000004">
      <c r="A136">
        <v>131</v>
      </c>
      <c r="C136">
        <f t="shared" si="8"/>
        <v>0.25784994911364517</v>
      </c>
      <c r="D136">
        <f t="shared" si="9"/>
        <v>-3.1626001818303994E-4</v>
      </c>
      <c r="E136" s="2">
        <f t="shared" si="10"/>
        <v>2.173151541701752E-5</v>
      </c>
      <c r="K136">
        <v>131</v>
      </c>
      <c r="L136" s="2">
        <v>-2.9578815037763299E-4</v>
      </c>
      <c r="M136" s="2">
        <v>0.25318824176364801</v>
      </c>
      <c r="N136" s="2">
        <f t="shared" si="11"/>
        <v>4.1909737144205751E-4</v>
      </c>
    </row>
    <row r="137" spans="1:14" x14ac:dyDescent="0.55000000000000004">
      <c r="A137">
        <v>132</v>
      </c>
      <c r="C137">
        <f t="shared" si="8"/>
        <v>0.2631397327677763</v>
      </c>
      <c r="D137">
        <f t="shared" si="9"/>
        <v>-4.5243132508809072E-4</v>
      </c>
      <c r="E137" s="2">
        <f t="shared" si="10"/>
        <v>7.6752313308729959E-6</v>
      </c>
      <c r="K137">
        <v>132</v>
      </c>
      <c r="L137" s="2">
        <v>-4.4261615674945598E-4</v>
      </c>
      <c r="M137" s="2">
        <v>0.26591015355366299</v>
      </c>
      <c r="N137" s="2">
        <f t="shared" si="11"/>
        <v>9.6337529515737826E-5</v>
      </c>
    </row>
    <row r="138" spans="1:14" x14ac:dyDescent="0.55000000000000004">
      <c r="A138">
        <v>133</v>
      </c>
      <c r="C138">
        <f t="shared" si="8"/>
        <v>0.20238699004325539</v>
      </c>
      <c r="D138">
        <f t="shared" si="9"/>
        <v>-4.7505190589269396E-4</v>
      </c>
      <c r="E138" s="2">
        <f t="shared" si="10"/>
        <v>9.3049709922063989E-5</v>
      </c>
      <c r="K138">
        <v>133</v>
      </c>
      <c r="L138" s="2">
        <v>-4.7858820087208601E-4</v>
      </c>
      <c r="M138" s="2">
        <v>0.21203321779932999</v>
      </c>
      <c r="N138" s="2">
        <f t="shared" si="11"/>
        <v>1.2505382181273367E-5</v>
      </c>
    </row>
    <row r="139" spans="1:14" x14ac:dyDescent="0.55000000000000004">
      <c r="A139">
        <v>134</v>
      </c>
      <c r="C139">
        <f t="shared" si="8"/>
        <v>9.0839378797592324E-2</v>
      </c>
      <c r="D139">
        <f t="shared" si="9"/>
        <v>-3.7844447161895583E-4</v>
      </c>
      <c r="E139" s="2">
        <f t="shared" si="10"/>
        <v>2.0197720600473052E-4</v>
      </c>
      <c r="K139">
        <v>134</v>
      </c>
      <c r="L139" s="2">
        <v>-3.9469486114064801E-4</v>
      </c>
      <c r="M139" s="2">
        <v>0.105051247288566</v>
      </c>
      <c r="N139" s="2">
        <f t="shared" si="11"/>
        <v>2.6407515960672297E-4</v>
      </c>
    </row>
    <row r="140" spans="1:14" x14ac:dyDescent="0.55000000000000004">
      <c r="A140">
        <v>135</v>
      </c>
      <c r="C140">
        <f t="shared" si="8"/>
        <v>-4.3507001783824613E-2</v>
      </c>
      <c r="D140">
        <f t="shared" si="9"/>
        <v>-1.8685545194632868E-4</v>
      </c>
      <c r="E140" s="2">
        <f t="shared" si="10"/>
        <v>2.3303677217459276E-4</v>
      </c>
      <c r="K140">
        <v>135</v>
      </c>
      <c r="L140" s="2">
        <v>-2.1194774492737801E-4</v>
      </c>
      <c r="M140" s="2">
        <v>-2.82414597962438E-2</v>
      </c>
      <c r="N140" s="2">
        <f t="shared" si="11"/>
        <v>6.2962316704681751E-4</v>
      </c>
    </row>
    <row r="141" spans="1:14" x14ac:dyDescent="0.55000000000000004">
      <c r="A141">
        <v>136</v>
      </c>
      <c r="C141">
        <f t="shared" si="8"/>
        <v>-0.16693404197248965</v>
      </c>
      <c r="D141">
        <f t="shared" si="9"/>
        <v>5.1630347564061304E-5</v>
      </c>
      <c r="E141" s="2">
        <f t="shared" si="10"/>
        <v>1.5557881969260214E-4</v>
      </c>
      <c r="K141">
        <v>136</v>
      </c>
      <c r="L141" s="2">
        <v>2.3882998831306699E-5</v>
      </c>
      <c r="M141" s="2">
        <v>-0.154460918077787</v>
      </c>
      <c r="N141" s="2">
        <f t="shared" si="11"/>
        <v>7.6991536169709863E-4</v>
      </c>
    </row>
    <row r="142" spans="1:14" x14ac:dyDescent="0.55000000000000004">
      <c r="A142">
        <v>137</v>
      </c>
      <c r="C142">
        <f t="shared" si="8"/>
        <v>-0.24846415631684435</v>
      </c>
      <c r="D142">
        <f t="shared" si="9"/>
        <v>2.7715801811736335E-4</v>
      </c>
      <c r="E142" s="2">
        <f t="shared" si="10"/>
        <v>4.18541080186098E-5</v>
      </c>
      <c r="K142">
        <v>137</v>
      </c>
      <c r="L142" s="2">
        <v>2.5373209737332197E-4</v>
      </c>
      <c r="M142" s="2">
        <v>-0.241994681220779</v>
      </c>
      <c r="N142" s="2">
        <f t="shared" si="11"/>
        <v>5.4877376270610835E-4</v>
      </c>
    </row>
    <row r="143" spans="1:14" x14ac:dyDescent="0.55000000000000004">
      <c r="A143">
        <v>138</v>
      </c>
      <c r="C143">
        <f t="shared" si="8"/>
        <v>-0.26763500463509116</v>
      </c>
      <c r="D143">
        <f t="shared" si="9"/>
        <v>4.3312486815130834E-4</v>
      </c>
      <c r="E143" s="2">
        <f t="shared" si="10"/>
        <v>1.6496078148274989E-6</v>
      </c>
      <c r="K143">
        <v>138</v>
      </c>
      <c r="L143" s="2">
        <v>4.2003241808853198E-4</v>
      </c>
      <c r="M143" s="2">
        <v>-0.268919375226014</v>
      </c>
      <c r="N143" s="2">
        <f t="shared" si="11"/>
        <v>1.7141224864629262E-4</v>
      </c>
    </row>
    <row r="144" spans="1:14" x14ac:dyDescent="0.55000000000000004">
      <c r="A144">
        <v>139</v>
      </c>
      <c r="C144">
        <f t="shared" si="8"/>
        <v>-0.21963510808884809</v>
      </c>
      <c r="D144">
        <f t="shared" si="9"/>
        <v>4.8038650582807844E-4</v>
      </c>
      <c r="E144" s="2">
        <f t="shared" si="10"/>
        <v>7.8436447327588415E-5</v>
      </c>
      <c r="K144">
        <v>139</v>
      </c>
      <c r="L144" s="2">
        <v>4.8113301400152099E-4</v>
      </c>
      <c r="M144" s="2">
        <v>-0.22849154345120401</v>
      </c>
      <c r="N144" s="2">
        <f t="shared" si="11"/>
        <v>5.5727445301652404E-7</v>
      </c>
    </row>
    <row r="145" spans="1:14" x14ac:dyDescent="0.55000000000000004">
      <c r="A145">
        <v>140</v>
      </c>
      <c r="C145">
        <f t="shared" si="8"/>
        <v>-0.11651142895353223</v>
      </c>
      <c r="D145">
        <f t="shared" si="9"/>
        <v>4.0708125628722988E-4</v>
      </c>
      <c r="E145" s="2">
        <f t="shared" si="10"/>
        <v>2.0521015765210613E-4</v>
      </c>
      <c r="K145">
        <v>140</v>
      </c>
      <c r="L145" s="2">
        <v>4.2173086182530002E-4</v>
      </c>
      <c r="M145" s="2">
        <v>-0.13083658716041099</v>
      </c>
      <c r="N145" s="2">
        <f t="shared" si="11"/>
        <v>2.1461094242105535E-4</v>
      </c>
    </row>
    <row r="146" spans="1:14" x14ac:dyDescent="0.55000000000000004">
      <c r="A146">
        <v>141</v>
      </c>
      <c r="C146">
        <f t="shared" si="8"/>
        <v>1.5854162982800107E-2</v>
      </c>
      <c r="D146">
        <f t="shared" si="9"/>
        <v>2.3160719201124511E-4</v>
      </c>
      <c r="E146" s="2">
        <f t="shared" si="10"/>
        <v>2.6461395337796292E-4</v>
      </c>
      <c r="K146">
        <v>141</v>
      </c>
      <c r="L146" s="2">
        <v>2.5670359907660402E-4</v>
      </c>
      <c r="M146" s="2">
        <v>-4.1279596403328401E-4</v>
      </c>
      <c r="N146" s="2">
        <f t="shared" si="11"/>
        <v>6.2982964759019657E-4</v>
      </c>
    </row>
    <row r="147" spans="1:14" x14ac:dyDescent="0.55000000000000004">
      <c r="A147">
        <v>142</v>
      </c>
      <c r="C147">
        <f t="shared" si="8"/>
        <v>0.14424069418972502</v>
      </c>
      <c r="D147">
        <f t="shared" si="9"/>
        <v>-1.9953955667945184E-6</v>
      </c>
      <c r="E147" s="2">
        <f t="shared" si="10"/>
        <v>1.9955268075913006E-4</v>
      </c>
      <c r="K147">
        <v>142</v>
      </c>
      <c r="L147" s="2">
        <v>2.7383327465657399E-5</v>
      </c>
      <c r="M147" s="2">
        <v>0.13011438254233701</v>
      </c>
      <c r="N147" s="2">
        <f t="shared" si="11"/>
        <v>8.631093670175209E-4</v>
      </c>
    </row>
    <row r="148" spans="1:14" x14ac:dyDescent="0.55000000000000004">
      <c r="A148">
        <v>143</v>
      </c>
      <c r="C148">
        <f t="shared" si="8"/>
        <v>0.23642585150791634</v>
      </c>
      <c r="D148">
        <f t="shared" si="9"/>
        <v>-2.3509718091707904E-4</v>
      </c>
      <c r="E148" s="2">
        <f t="shared" si="10"/>
        <v>7.0094481952388138E-5</v>
      </c>
      <c r="K148">
        <v>143</v>
      </c>
      <c r="L148" s="2">
        <v>-2.0879526838289399E-4</v>
      </c>
      <c r="M148" s="2">
        <v>0.22805360676995101</v>
      </c>
      <c r="N148" s="2">
        <f t="shared" si="11"/>
        <v>6.9179060295592051E-4</v>
      </c>
    </row>
    <row r="149" spans="1:14" x14ac:dyDescent="0.55000000000000004">
      <c r="A149">
        <v>144</v>
      </c>
      <c r="C149">
        <f t="shared" si="8"/>
        <v>0.26927310355973388</v>
      </c>
      <c r="D149">
        <f t="shared" si="9"/>
        <v>-4.0919452931319076E-4</v>
      </c>
      <c r="E149" s="2">
        <f t="shared" si="10"/>
        <v>1.5817572547879708E-7</v>
      </c>
      <c r="K149">
        <v>144</v>
      </c>
      <c r="L149" s="2">
        <v>-3.9267979399314098E-4</v>
      </c>
      <c r="M149" s="2">
        <v>0.26887539044016301</v>
      </c>
      <c r="N149" s="2">
        <f t="shared" si="11"/>
        <v>2.7273648269129957E-4</v>
      </c>
    </row>
    <row r="150" spans="1:14" x14ac:dyDescent="0.55000000000000004">
      <c r="A150">
        <v>145</v>
      </c>
      <c r="C150">
        <f t="shared" si="8"/>
        <v>0.23453848244533015</v>
      </c>
      <c r="D150">
        <f t="shared" si="9"/>
        <v>-4.8059267598891589E-4</v>
      </c>
      <c r="E150" s="2">
        <f t="shared" si="10"/>
        <v>6.1108336726877513E-5</v>
      </c>
      <c r="K150">
        <v>145</v>
      </c>
      <c r="L150" s="2">
        <v>-4.7821522918921799E-4</v>
      </c>
      <c r="M150" s="2">
        <v>0.24235566459280999</v>
      </c>
      <c r="N150" s="2">
        <f t="shared" si="11"/>
        <v>5.6522532853937932E-6</v>
      </c>
    </row>
    <row r="151" spans="1:14" x14ac:dyDescent="0.55000000000000004">
      <c r="A151">
        <v>146</v>
      </c>
      <c r="C151">
        <f t="shared" si="8"/>
        <v>0.14093964591662256</v>
      </c>
      <c r="D151">
        <f t="shared" si="9"/>
        <v>-4.3137219108232701E-4</v>
      </c>
      <c r="E151" s="2">
        <f t="shared" si="10"/>
        <v>2.015495040752355E-4</v>
      </c>
      <c r="K151">
        <v>146</v>
      </c>
      <c r="L151" s="2">
        <v>-4.4397869360295001E-4</v>
      </c>
      <c r="M151" s="2">
        <v>0.155136459082796</v>
      </c>
      <c r="N151" s="2">
        <f t="shared" si="11"/>
        <v>1.5892390580247426E-4</v>
      </c>
    </row>
    <row r="152" spans="1:14" x14ac:dyDescent="0.55000000000000004">
      <c r="A152">
        <v>147</v>
      </c>
      <c r="C152">
        <f t="shared" si="8"/>
        <v>1.1967929035236542E-2</v>
      </c>
      <c r="D152">
        <f t="shared" si="9"/>
        <v>-2.7388637881945631E-4</v>
      </c>
      <c r="E152" s="2">
        <f t="shared" si="10"/>
        <v>2.9221974091145548E-4</v>
      </c>
      <c r="K152">
        <v>147</v>
      </c>
      <c r="L152" s="2">
        <v>-2.9854493995996602E-4</v>
      </c>
      <c r="M152" s="2">
        <v>2.90623649987732E-2</v>
      </c>
      <c r="N152" s="2">
        <f t="shared" si="11"/>
        <v>6.080446375202552E-4</v>
      </c>
    </row>
    <row r="153" spans="1:14" x14ac:dyDescent="0.55000000000000004">
      <c r="A153">
        <v>148</v>
      </c>
      <c r="C153">
        <f t="shared" si="8"/>
        <v>-0.12000748577009128</v>
      </c>
      <c r="D153">
        <f t="shared" si="9"/>
        <v>-4.7660858540262735E-5</v>
      </c>
      <c r="E153" s="2">
        <f t="shared" si="10"/>
        <v>2.4702116819515409E-4</v>
      </c>
      <c r="K153">
        <v>148</v>
      </c>
      <c r="L153" s="2">
        <v>-7.8338754065659003E-5</v>
      </c>
      <c r="M153" s="2">
        <v>-0.10429057868901601</v>
      </c>
      <c r="N153" s="2">
        <f t="shared" si="11"/>
        <v>9.4113327386712844E-4</v>
      </c>
    </row>
    <row r="154" spans="1:14" x14ac:dyDescent="0.55000000000000004">
      <c r="A154">
        <v>149</v>
      </c>
      <c r="C154">
        <f t="shared" si="8"/>
        <v>-0.22186355120448475</v>
      </c>
      <c r="D154">
        <f t="shared" si="9"/>
        <v>1.905265326212439E-4</v>
      </c>
      <c r="E154" s="2">
        <f t="shared" si="10"/>
        <v>1.0692079554343693E-4</v>
      </c>
      <c r="K154">
        <v>149</v>
      </c>
      <c r="L154" s="2">
        <v>1.6148785876274099E-4</v>
      </c>
      <c r="M154" s="2">
        <v>-0.211523299972361</v>
      </c>
      <c r="N154" s="2">
        <f t="shared" si="11"/>
        <v>8.4324457946050025E-4</v>
      </c>
    </row>
    <row r="155" spans="1:14" x14ac:dyDescent="0.55000000000000004">
      <c r="A155">
        <v>150</v>
      </c>
      <c r="C155">
        <f t="shared" si="8"/>
        <v>-0.2680365417996462</v>
      </c>
      <c r="D155">
        <f t="shared" si="9"/>
        <v>3.808957800759007E-4</v>
      </c>
      <c r="E155" s="2">
        <f t="shared" si="10"/>
        <v>5.0978559939356579E-6</v>
      </c>
      <c r="K155">
        <v>150</v>
      </c>
      <c r="L155" s="2">
        <v>3.6086883556606699E-4</v>
      </c>
      <c r="M155" s="2">
        <v>-0.26577869858233999</v>
      </c>
      <c r="N155" s="2">
        <f t="shared" si="11"/>
        <v>4.010785063999585E-4</v>
      </c>
    </row>
    <row r="156" spans="1:14" x14ac:dyDescent="0.55000000000000004">
      <c r="A156">
        <v>151</v>
      </c>
      <c r="C156">
        <f t="shared" si="8"/>
        <v>-0.24693801016573624</v>
      </c>
      <c r="D156">
        <f t="shared" si="9"/>
        <v>4.7566821537834596E-4</v>
      </c>
      <c r="E156" s="2">
        <f t="shared" si="10"/>
        <v>4.2643031357130046E-5</v>
      </c>
      <c r="K156">
        <v>151</v>
      </c>
      <c r="L156" s="2">
        <v>4.69867973834143E-4</v>
      </c>
      <c r="M156" s="2">
        <v>-0.253468173361027</v>
      </c>
      <c r="N156" s="2">
        <f t="shared" si="11"/>
        <v>3.3642801971098004E-5</v>
      </c>
    </row>
    <row r="157" spans="1:14" x14ac:dyDescent="0.55000000000000004">
      <c r="A157">
        <v>152</v>
      </c>
      <c r="C157">
        <f t="shared" si="8"/>
        <v>-0.16386324302104055</v>
      </c>
      <c r="D157">
        <f t="shared" si="9"/>
        <v>4.5105795491239258E-4</v>
      </c>
      <c r="E157" s="2">
        <f t="shared" si="10"/>
        <v>1.9076384962750064E-4</v>
      </c>
      <c r="K157">
        <v>152</v>
      </c>
      <c r="L157" s="2">
        <v>4.6118576320616501E-4</v>
      </c>
      <c r="M157" s="2">
        <v>-0.177674971719053</v>
      </c>
      <c r="N157" s="2">
        <f t="shared" si="11"/>
        <v>1.025725008354056E-4</v>
      </c>
    </row>
    <row r="158" spans="1:14" x14ac:dyDescent="0.55000000000000004">
      <c r="A158">
        <v>153</v>
      </c>
      <c r="C158">
        <f t="shared" si="8"/>
        <v>-3.9662255841535342E-2</v>
      </c>
      <c r="D158">
        <f t="shared" si="9"/>
        <v>3.132416553117425E-4</v>
      </c>
      <c r="E158" s="2">
        <f t="shared" si="10"/>
        <v>3.1398831219145928E-4</v>
      </c>
      <c r="K158">
        <v>153</v>
      </c>
      <c r="L158" s="2">
        <v>3.36996717194436E-4</v>
      </c>
      <c r="M158" s="2">
        <v>-5.7381971194538597E-2</v>
      </c>
      <c r="N158" s="2">
        <f t="shared" si="11"/>
        <v>5.6430296505059774E-4</v>
      </c>
    </row>
    <row r="159" spans="1:14" x14ac:dyDescent="0.55000000000000004">
      <c r="A159">
        <v>154</v>
      </c>
      <c r="C159">
        <f t="shared" si="8"/>
        <v>9.4493121540087627E-2</v>
      </c>
      <c r="D159">
        <f t="shared" si="9"/>
        <v>9.6808302838749803E-5</v>
      </c>
      <c r="E159" s="2">
        <f t="shared" si="10"/>
        <v>2.9619861001591036E-4</v>
      </c>
      <c r="K159">
        <v>154</v>
      </c>
      <c r="L159" s="2">
        <v>1.28404752785502E-4</v>
      </c>
      <c r="M159" s="2">
        <v>7.7282699987554104E-2</v>
      </c>
      <c r="N159" s="2">
        <f t="shared" si="11"/>
        <v>9.9833564923761673E-4</v>
      </c>
    </row>
    <row r="160" spans="1:14" x14ac:dyDescent="0.55000000000000004">
      <c r="A160">
        <v>155</v>
      </c>
      <c r="C160">
        <f t="shared" si="8"/>
        <v>0.20493271717228462</v>
      </c>
      <c r="D160">
        <f t="shared" si="9"/>
        <v>-1.4392189308933416E-4</v>
      </c>
      <c r="E160" s="2">
        <f t="shared" si="10"/>
        <v>1.5230713382670137E-4</v>
      </c>
      <c r="K160">
        <v>155</v>
      </c>
      <c r="L160" s="2">
        <v>-1.12346978523816E-4</v>
      </c>
      <c r="M160" s="2">
        <v>0.19259143953069899</v>
      </c>
      <c r="N160" s="2">
        <f t="shared" si="11"/>
        <v>9.9697522981977084E-4</v>
      </c>
    </row>
    <row r="161" spans="1:14" x14ac:dyDescent="0.55000000000000004">
      <c r="A161">
        <v>156</v>
      </c>
      <c r="C161">
        <f t="shared" si="8"/>
        <v>0.26393852043368632</v>
      </c>
      <c r="D161">
        <f t="shared" si="9"/>
        <v>-3.4853072748522435E-4</v>
      </c>
      <c r="E161" s="2">
        <f t="shared" si="10"/>
        <v>1.8267607183909627E-5</v>
      </c>
      <c r="K161">
        <v>156</v>
      </c>
      <c r="L161" s="2">
        <v>-3.2496071211178898E-4</v>
      </c>
      <c r="M161" s="2">
        <v>0.25966445829282903</v>
      </c>
      <c r="N161" s="2">
        <f t="shared" si="11"/>
        <v>5.555456247039798E-4</v>
      </c>
    </row>
    <row r="162" spans="1:14" x14ac:dyDescent="0.55000000000000004">
      <c r="A162">
        <v>157</v>
      </c>
      <c r="C162">
        <f t="shared" si="8"/>
        <v>0.25670131844940247</v>
      </c>
      <c r="D162">
        <f t="shared" si="9"/>
        <v>-4.656656957279281E-4</v>
      </c>
      <c r="E162" s="2">
        <f t="shared" si="10"/>
        <v>2.5015844357286773E-5</v>
      </c>
      <c r="K162">
        <v>157</v>
      </c>
      <c r="L162" s="2">
        <v>-4.5618601944146002E-4</v>
      </c>
      <c r="M162" s="2">
        <v>0.26170290263416701</v>
      </c>
      <c r="N162" s="2">
        <f t="shared" si="11"/>
        <v>8.9864262496225228E-5</v>
      </c>
    </row>
    <row r="163" spans="1:14" x14ac:dyDescent="0.55000000000000004">
      <c r="A163">
        <v>158</v>
      </c>
      <c r="C163">
        <f t="shared" si="8"/>
        <v>0.18503749636935826</v>
      </c>
      <c r="D163">
        <f t="shared" si="9"/>
        <v>-4.6592838979801369E-4</v>
      </c>
      <c r="E163" s="2">
        <f t="shared" si="10"/>
        <v>1.7315231086566203E-4</v>
      </c>
      <c r="K163">
        <v>158</v>
      </c>
      <c r="L163" s="2">
        <v>-4.7315670822940901E-4</v>
      </c>
      <c r="M163" s="2">
        <v>0.198196231523835</v>
      </c>
      <c r="N163" s="2">
        <f t="shared" si="11"/>
        <v>5.2248587345649186E-5</v>
      </c>
    </row>
    <row r="164" spans="1:14" x14ac:dyDescent="0.55000000000000004">
      <c r="A164">
        <v>159</v>
      </c>
      <c r="C164">
        <f t="shared" si="8"/>
        <v>6.6933162982030614E-2</v>
      </c>
      <c r="D164">
        <f t="shared" si="9"/>
        <v>-3.4925287902111705E-4</v>
      </c>
      <c r="E164" s="2">
        <f t="shared" si="10"/>
        <v>3.2822285283218441E-4</v>
      </c>
      <c r="K164">
        <v>159</v>
      </c>
      <c r="L164" s="2">
        <v>-3.7162236419018398E-4</v>
      </c>
      <c r="M164" s="2">
        <v>8.5050084708200996E-2</v>
      </c>
      <c r="N164" s="2">
        <f t="shared" si="11"/>
        <v>5.0039386672910506E-4</v>
      </c>
    </row>
    <row r="165" spans="1:14" x14ac:dyDescent="0.55000000000000004">
      <c r="A165">
        <v>160</v>
      </c>
      <c r="C165">
        <f t="shared" si="8"/>
        <v>-6.7969983474550105E-2</v>
      </c>
      <c r="D165">
        <f t="shared" si="9"/>
        <v>-1.4492225727724586E-4</v>
      </c>
      <c r="E165" s="2">
        <f t="shared" si="10"/>
        <v>3.4494147222825333E-4</v>
      </c>
      <c r="K165">
        <v>160</v>
      </c>
      <c r="L165" s="2">
        <v>-1.77012893661749E-4</v>
      </c>
      <c r="M165" s="2">
        <v>-4.9397383435022701E-2</v>
      </c>
      <c r="N165" s="2">
        <f t="shared" si="11"/>
        <v>1.0298089435623969E-3</v>
      </c>
    </row>
    <row r="166" spans="1:14" x14ac:dyDescent="0.55000000000000004">
      <c r="A166">
        <v>161</v>
      </c>
      <c r="C166">
        <f t="shared" si="8"/>
        <v>-0.1858140967727441</v>
      </c>
      <c r="D166">
        <f t="shared" si="9"/>
        <v>9.5780796324085822E-5</v>
      </c>
      <c r="E166" s="2">
        <f t="shared" si="10"/>
        <v>2.0566790398046509E-4</v>
      </c>
      <c r="K166">
        <v>161</v>
      </c>
      <c r="L166" s="2">
        <v>6.1930554192540395E-5</v>
      </c>
      <c r="M166" s="2">
        <v>-0.171472970457825</v>
      </c>
      <c r="N166" s="2">
        <f t="shared" si="11"/>
        <v>1.1458388923642532E-3</v>
      </c>
    </row>
    <row r="167" spans="1:14" x14ac:dyDescent="0.55000000000000004">
      <c r="A167">
        <v>162</v>
      </c>
      <c r="C167">
        <f t="shared" si="8"/>
        <v>-0.25702278843178489</v>
      </c>
      <c r="D167">
        <f t="shared" si="9"/>
        <v>3.1244488894728145E-4</v>
      </c>
      <c r="E167" s="2">
        <f t="shared" si="10"/>
        <v>4.1225390331455552E-5</v>
      </c>
      <c r="K167">
        <v>162</v>
      </c>
      <c r="L167" s="2">
        <v>2.8536311056004198E-4</v>
      </c>
      <c r="M167" s="2">
        <v>-0.25060208828838498</v>
      </c>
      <c r="N167" s="2">
        <f t="shared" si="11"/>
        <v>7.3342272061555059E-4</v>
      </c>
    </row>
    <row r="168" spans="1:14" x14ac:dyDescent="0.55000000000000004">
      <c r="A168">
        <v>163</v>
      </c>
      <c r="C168">
        <f t="shared" si="8"/>
        <v>-0.26372417780553764</v>
      </c>
      <c r="D168">
        <f t="shared" si="9"/>
        <v>4.5069190026110999E-4</v>
      </c>
      <c r="E168" s="2">
        <f t="shared" si="10"/>
        <v>1.0511735555860468E-5</v>
      </c>
      <c r="K168">
        <v>163</v>
      </c>
      <c r="L168" s="2">
        <v>4.3732470562356398E-4</v>
      </c>
      <c r="M168" s="2">
        <v>-0.26696635848462702</v>
      </c>
      <c r="N168" s="2">
        <f t="shared" si="11"/>
        <v>1.7868189247803888E-4</v>
      </c>
    </row>
    <row r="169" spans="1:14" x14ac:dyDescent="0.55000000000000004">
      <c r="A169">
        <v>164</v>
      </c>
      <c r="C169">
        <f t="shared" si="8"/>
        <v>-0.20423635741532542</v>
      </c>
      <c r="D169">
        <f t="shared" si="9"/>
        <v>4.7582474444190928E-4</v>
      </c>
      <c r="E169" s="2">
        <f t="shared" si="10"/>
        <v>1.4959468594591687E-4</v>
      </c>
      <c r="K169">
        <v>164</v>
      </c>
      <c r="L169" s="2">
        <v>4.7975561519815197E-4</v>
      </c>
      <c r="M169" s="2">
        <v>-0.216467248059343</v>
      </c>
      <c r="N169" s="2">
        <f t="shared" si="11"/>
        <v>1.5451744902283968E-5</v>
      </c>
    </row>
    <row r="170" spans="1:14" x14ac:dyDescent="0.55000000000000004">
      <c r="A170">
        <v>165</v>
      </c>
      <c r="C170">
        <f t="shared" si="8"/>
        <v>-9.3489516275144416E-2</v>
      </c>
      <c r="D170">
        <f t="shared" si="9"/>
        <v>3.8153560735869823E-4</v>
      </c>
      <c r="E170" s="2">
        <f t="shared" si="10"/>
        <v>3.335392223902548E-4</v>
      </c>
      <c r="K170">
        <v>165</v>
      </c>
      <c r="L170" s="2">
        <v>4.0202875475859597E-4</v>
      </c>
      <c r="M170" s="2">
        <v>-0.11175257249228</v>
      </c>
      <c r="N170" s="2">
        <f t="shared" si="11"/>
        <v>4.1996909035393561E-4</v>
      </c>
    </row>
    <row r="171" spans="1:14" x14ac:dyDescent="0.55000000000000004">
      <c r="A171">
        <v>166</v>
      </c>
      <c r="C171">
        <f t="shared" si="8"/>
        <v>4.0721222847244831E-2</v>
      </c>
      <c r="D171">
        <f t="shared" si="9"/>
        <v>1.9148907496180042E-4</v>
      </c>
      <c r="E171" s="2">
        <f t="shared" si="10"/>
        <v>3.9085269159031162E-4</v>
      </c>
      <c r="K171">
        <v>166</v>
      </c>
      <c r="L171" s="2">
        <v>2.2361129868442E-4</v>
      </c>
      <c r="M171" s="2">
        <v>2.0951228118102599E-2</v>
      </c>
      <c r="N171" s="2">
        <f t="shared" si="11"/>
        <v>1.0318372568860238E-3</v>
      </c>
    </row>
    <row r="172" spans="1:14" x14ac:dyDescent="0.55000000000000004">
      <c r="A172">
        <v>167</v>
      </c>
      <c r="C172">
        <f t="shared" si="8"/>
        <v>0.16471179337033898</v>
      </c>
      <c r="D172">
        <f t="shared" si="9"/>
        <v>-4.6617178980642099E-5</v>
      </c>
      <c r="E172" s="2">
        <f t="shared" si="10"/>
        <v>2.6582464514450971E-4</v>
      </c>
      <c r="K172">
        <v>167</v>
      </c>
      <c r="L172" s="2">
        <v>-1.08109943290564E-5</v>
      </c>
      <c r="M172" s="2">
        <v>0.14840766367432301</v>
      </c>
      <c r="N172" s="2">
        <f t="shared" si="11"/>
        <v>1.2820828593034512E-3</v>
      </c>
    </row>
    <row r="173" spans="1:14" x14ac:dyDescent="0.55000000000000004">
      <c r="A173">
        <v>168</v>
      </c>
      <c r="C173">
        <f t="shared" si="8"/>
        <v>0.24736317560694959</v>
      </c>
      <c r="D173">
        <f t="shared" si="9"/>
        <v>-2.7302350361112438E-4</v>
      </c>
      <c r="E173" s="2">
        <f t="shared" si="10"/>
        <v>7.514629723975496E-5</v>
      </c>
      <c r="K173">
        <v>168</v>
      </c>
      <c r="L173" s="2">
        <v>-2.4252560674628101E-4</v>
      </c>
      <c r="M173" s="2">
        <v>0.238694479209004</v>
      </c>
      <c r="N173" s="2">
        <f t="shared" si="11"/>
        <v>9.3012171317862294E-4</v>
      </c>
    </row>
    <row r="174" spans="1:14" x14ac:dyDescent="0.55000000000000004">
      <c r="A174">
        <v>169</v>
      </c>
      <c r="C174">
        <f t="shared" si="8"/>
        <v>0.26793161476884986</v>
      </c>
      <c r="D174">
        <f t="shared" si="9"/>
        <v>-4.3090668371476416E-4</v>
      </c>
      <c r="E174" s="2">
        <f t="shared" si="10"/>
        <v>1.6057119623221992E-6</v>
      </c>
      <c r="K174">
        <v>169</v>
      </c>
      <c r="L174" s="2">
        <v>-4.1349817643426302E-4</v>
      </c>
      <c r="M174" s="2">
        <v>0.26919878167274303</v>
      </c>
      <c r="N174" s="2">
        <f t="shared" si="11"/>
        <v>3.0305612573526124E-4</v>
      </c>
    </row>
    <row r="175" spans="1:14" x14ac:dyDescent="0.55000000000000004">
      <c r="A175">
        <v>170</v>
      </c>
      <c r="C175">
        <f t="shared" si="8"/>
        <v>0.2212548661747325</v>
      </c>
      <c r="D175">
        <f t="shared" si="9"/>
        <v>-4.8064136899918263E-4</v>
      </c>
      <c r="E175" s="2">
        <f t="shared" si="10"/>
        <v>1.2156634944751672E-4</v>
      </c>
      <c r="K175">
        <v>170</v>
      </c>
      <c r="L175" s="2">
        <v>-4.8090756267782798E-4</v>
      </c>
      <c r="M175" s="2">
        <v>0.23228057927854201</v>
      </c>
      <c r="N175" s="2">
        <f t="shared" si="11"/>
        <v>7.0859074550742281E-8</v>
      </c>
    </row>
    <row r="176" spans="1:14" x14ac:dyDescent="0.55000000000000004">
      <c r="A176">
        <v>171</v>
      </c>
      <c r="C176">
        <f t="shared" si="8"/>
        <v>0.11904780985378106</v>
      </c>
      <c r="D176">
        <f t="shared" si="9"/>
        <v>-4.0974520178217483E-4</v>
      </c>
      <c r="E176" s="2">
        <f t="shared" si="10"/>
        <v>3.2900354928458702E-4</v>
      </c>
      <c r="K176">
        <v>171</v>
      </c>
      <c r="L176" s="2">
        <v>-4.2787066651480099E-4</v>
      </c>
      <c r="M176" s="2">
        <v>0.13718626483993099</v>
      </c>
      <c r="N176" s="2">
        <f t="shared" si="11"/>
        <v>3.2853247177367452E-4</v>
      </c>
    </row>
    <row r="177" spans="1:14" x14ac:dyDescent="0.55000000000000004">
      <c r="A177">
        <v>172</v>
      </c>
      <c r="C177">
        <f t="shared" si="8"/>
        <v>-1.3037737411476289E-2</v>
      </c>
      <c r="D177">
        <f t="shared" si="9"/>
        <v>-2.3601162566232127E-4</v>
      </c>
      <c r="E177" s="2">
        <f t="shared" si="10"/>
        <v>4.3141519654387903E-4</v>
      </c>
      <c r="K177">
        <v>172</v>
      </c>
      <c r="L177" s="2">
        <v>-2.6767090760622999E-4</v>
      </c>
      <c r="M177" s="2">
        <v>7.7327993303577796E-3</v>
      </c>
      <c r="N177" s="2">
        <f t="shared" si="11"/>
        <v>1.0023101332039049E-3</v>
      </c>
    </row>
    <row r="178" spans="1:14" x14ac:dyDescent="0.55000000000000004">
      <c r="A178">
        <v>173</v>
      </c>
      <c r="C178">
        <f t="shared" si="8"/>
        <v>-0.14185108740018157</v>
      </c>
      <c r="D178">
        <f t="shared" si="9"/>
        <v>-3.0441062320976285E-6</v>
      </c>
      <c r="E178" s="2">
        <f t="shared" si="10"/>
        <v>3.3101048891654903E-4</v>
      </c>
      <c r="K178">
        <v>173</v>
      </c>
      <c r="L178" s="2">
        <v>-4.0431309377920898E-5</v>
      </c>
      <c r="M178" s="2">
        <v>-0.123657393742308</v>
      </c>
      <c r="N178" s="2">
        <f t="shared" si="11"/>
        <v>1.3978029590670574E-3</v>
      </c>
    </row>
    <row r="179" spans="1:14" x14ac:dyDescent="0.55000000000000004">
      <c r="A179">
        <v>174</v>
      </c>
      <c r="C179">
        <f t="shared" si="8"/>
        <v>-0.23506280443543809</v>
      </c>
      <c r="D179">
        <f t="shared" si="9"/>
        <v>2.3068741969770753E-4</v>
      </c>
      <c r="E179" s="2">
        <f t="shared" si="10"/>
        <v>1.2069173454456467E-4</v>
      </c>
      <c r="K179">
        <v>174</v>
      </c>
      <c r="L179" s="2">
        <v>1.9693456110172201E-4</v>
      </c>
      <c r="M179" s="2">
        <v>-0.22407682543743501</v>
      </c>
      <c r="N179" s="2">
        <f t="shared" si="11"/>
        <v>1.139255463400594E-3</v>
      </c>
    </row>
    <row r="180" spans="1:14" x14ac:dyDescent="0.55000000000000004">
      <c r="A180">
        <v>175</v>
      </c>
      <c r="C180">
        <f t="shared" si="8"/>
        <v>-0.26927871228870548</v>
      </c>
      <c r="D180">
        <f t="shared" si="9"/>
        <v>4.0652126578889162E-4</v>
      </c>
      <c r="E180" s="2">
        <f t="shared" si="10"/>
        <v>8.1701018780899214E-7</v>
      </c>
      <c r="K180">
        <v>175</v>
      </c>
      <c r="L180" s="2">
        <v>3.8497694906011699E-4</v>
      </c>
      <c r="M180" s="2">
        <v>-0.26837482613004998</v>
      </c>
      <c r="N180" s="2">
        <f t="shared" si="11"/>
        <v>4.6415758330975844E-4</v>
      </c>
    </row>
    <row r="181" spans="1:14" x14ac:dyDescent="0.55000000000000004">
      <c r="A181">
        <v>176</v>
      </c>
      <c r="C181">
        <f t="shared" si="8"/>
        <v>-0.23591133930300237</v>
      </c>
      <c r="D181">
        <f t="shared" si="9"/>
        <v>4.8032684295635809E-4</v>
      </c>
      <c r="E181" s="2">
        <f t="shared" si="10"/>
        <v>9.1113657728162495E-5</v>
      </c>
      <c r="K181">
        <v>176</v>
      </c>
      <c r="L181" s="2">
        <v>4.76599471902798E-4</v>
      </c>
      <c r="M181" s="2">
        <v>-0.24545668674184201</v>
      </c>
      <c r="N181" s="2">
        <f t="shared" si="11"/>
        <v>1.3893294970917608E-5</v>
      </c>
    </row>
    <row r="182" spans="1:14" x14ac:dyDescent="0.55000000000000004">
      <c r="A182">
        <v>177</v>
      </c>
      <c r="C182">
        <f t="shared" si="8"/>
        <v>-0.14333519276924922</v>
      </c>
      <c r="D182">
        <f t="shared" si="9"/>
        <v>4.3358050702936628E-4</v>
      </c>
      <c r="E182" s="2">
        <f t="shared" si="10"/>
        <v>3.1425378602028219E-4</v>
      </c>
      <c r="K182">
        <v>177</v>
      </c>
      <c r="L182" s="2">
        <v>4.4885470039894901E-4</v>
      </c>
      <c r="M182" s="2">
        <v>-0.16106239745640399</v>
      </c>
      <c r="N182" s="2">
        <f t="shared" si="11"/>
        <v>2.3330098309140514E-4</v>
      </c>
    </row>
    <row r="183" spans="1:14" x14ac:dyDescent="0.55000000000000004">
      <c r="A183">
        <v>178</v>
      </c>
      <c r="C183">
        <f t="shared" si="8"/>
        <v>-1.4784934116995982E-2</v>
      </c>
      <c r="D183">
        <f t="shared" si="9"/>
        <v>2.7801460299108614E-4</v>
      </c>
      <c r="E183" s="2">
        <f t="shared" si="10"/>
        <v>4.6414813504014199E-4</v>
      </c>
      <c r="K183">
        <v>178</v>
      </c>
      <c r="L183" s="2">
        <v>3.0869148468777601E-4</v>
      </c>
      <c r="M183" s="2">
        <v>-3.6329031569433901E-2</v>
      </c>
      <c r="N183" s="2">
        <f t="shared" si="11"/>
        <v>9.4107107063270642E-4</v>
      </c>
    </row>
    <row r="184" spans="1:14" x14ac:dyDescent="0.55000000000000004">
      <c r="A184">
        <v>179</v>
      </c>
      <c r="C184">
        <f t="shared" si="8"/>
        <v>0.11747603135701014</v>
      </c>
      <c r="D184">
        <f t="shared" si="9"/>
        <v>5.2672893685428015E-5</v>
      </c>
      <c r="E184" s="2">
        <f t="shared" si="10"/>
        <v>3.9891536482784877E-4</v>
      </c>
      <c r="K184">
        <v>179</v>
      </c>
      <c r="L184" s="2">
        <v>9.1214571653605201E-5</v>
      </c>
      <c r="M184" s="2">
        <v>9.7503165643050893E-2</v>
      </c>
      <c r="N184" s="2">
        <f t="shared" si="11"/>
        <v>1.4854609406026746E-3</v>
      </c>
    </row>
    <row r="185" spans="1:14" x14ac:dyDescent="0.55000000000000004">
      <c r="A185">
        <v>180</v>
      </c>
      <c r="C185">
        <f t="shared" si="8"/>
        <v>0.22025298915893438</v>
      </c>
      <c r="D185">
        <f t="shared" si="9"/>
        <v>-1.8588860167865009E-4</v>
      </c>
      <c r="E185" s="2">
        <f t="shared" si="10"/>
        <v>1.7789954985230515E-4</v>
      </c>
      <c r="K185">
        <v>180</v>
      </c>
      <c r="L185" s="2">
        <v>-1.49107596705332E-4</v>
      </c>
      <c r="M185" s="2">
        <v>0.20691509015450699</v>
      </c>
      <c r="N185" s="2">
        <f t="shared" si="11"/>
        <v>1.3528423268472499E-3</v>
      </c>
    </row>
    <row r="186" spans="1:14" x14ac:dyDescent="0.55000000000000004">
      <c r="A186">
        <v>181</v>
      </c>
      <c r="C186">
        <f t="shared" si="8"/>
        <v>0.26775108924710184</v>
      </c>
      <c r="D186">
        <f t="shared" si="9"/>
        <v>-3.7779597624263149E-4</v>
      </c>
      <c r="E186" s="2">
        <f t="shared" si="10"/>
        <v>1.0544583973076392E-5</v>
      </c>
      <c r="K186">
        <v>181</v>
      </c>
      <c r="L186" s="2">
        <v>-3.5208484247304398E-4</v>
      </c>
      <c r="M186" s="2">
        <v>0.264503846728737</v>
      </c>
      <c r="N186" s="2">
        <f t="shared" si="11"/>
        <v>6.6106239971762339E-4</v>
      </c>
    </row>
    <row r="187" spans="1:14" x14ac:dyDescent="0.55000000000000004">
      <c r="A187">
        <v>182</v>
      </c>
      <c r="C187">
        <f t="shared" si="8"/>
        <v>0.24804930967999911</v>
      </c>
      <c r="D187">
        <f t="shared" si="9"/>
        <v>-4.7488452407788115E-4</v>
      </c>
      <c r="E187" s="2">
        <f t="shared" si="10"/>
        <v>6.0787974940059551E-5</v>
      </c>
      <c r="K187">
        <v>182</v>
      </c>
      <c r="L187" s="2">
        <v>-4.6688025526759003E-4</v>
      </c>
      <c r="M187" s="2">
        <v>0.25584597402701698</v>
      </c>
      <c r="N187" s="2">
        <f t="shared" si="11"/>
        <v>6.4068319187399287E-5</v>
      </c>
    </row>
    <row r="188" spans="1:14" x14ac:dyDescent="0.55000000000000004">
      <c r="A188">
        <v>183</v>
      </c>
      <c r="C188">
        <f t="shared" si="8"/>
        <v>0.16609238184836236</v>
      </c>
      <c r="D188">
        <f t="shared" si="9"/>
        <v>-4.5278706614217828E-4</v>
      </c>
      <c r="E188" s="2">
        <f t="shared" si="10"/>
        <v>2.8959558290940544E-4</v>
      </c>
      <c r="K188">
        <v>183</v>
      </c>
      <c r="L188" s="2">
        <v>-4.6474261181553598E-4</v>
      </c>
      <c r="M188" s="2">
        <v>0.18310988997703401</v>
      </c>
      <c r="N188" s="2">
        <f t="shared" si="11"/>
        <v>1.4293507234774199E-4</v>
      </c>
    </row>
    <row r="189" spans="1:14" x14ac:dyDescent="0.55000000000000004">
      <c r="A189">
        <v>184</v>
      </c>
      <c r="C189">
        <f t="shared" si="8"/>
        <v>4.2449767122781652E-2</v>
      </c>
      <c r="D189">
        <f t="shared" si="9"/>
        <v>-3.1704959859987916E-4</v>
      </c>
      <c r="E189" s="2">
        <f t="shared" si="10"/>
        <v>4.867773337401369E-4</v>
      </c>
      <c r="K189">
        <v>184</v>
      </c>
      <c r="L189" s="2">
        <v>-3.4620729818042698E-4</v>
      </c>
      <c r="M189" s="2">
        <v>6.4512798051013995E-2</v>
      </c>
      <c r="N189" s="2">
        <f t="shared" si="11"/>
        <v>8.5017144482947853E-4</v>
      </c>
    </row>
    <row r="190" spans="1:14" x14ac:dyDescent="0.55000000000000004">
      <c r="A190">
        <v>185</v>
      </c>
      <c r="C190">
        <f t="shared" si="8"/>
        <v>-9.1846844380427686E-2</v>
      </c>
      <c r="D190">
        <f t="shared" si="9"/>
        <v>-1.0173936468499944E-4</v>
      </c>
      <c r="E190" s="2">
        <f t="shared" si="10"/>
        <v>4.6677256929533511E-4</v>
      </c>
      <c r="K190">
        <v>185</v>
      </c>
      <c r="L190" s="2">
        <v>-1.4096221900187499E-4</v>
      </c>
      <c r="M190" s="2">
        <v>-7.0241924355226595E-2</v>
      </c>
      <c r="N190" s="2">
        <f t="shared" si="11"/>
        <v>1.5384323007628432E-3</v>
      </c>
    </row>
    <row r="191" spans="1:14" x14ac:dyDescent="0.55000000000000004">
      <c r="A191">
        <v>186</v>
      </c>
      <c r="C191">
        <f t="shared" si="8"/>
        <v>-0.20309183392214239</v>
      </c>
      <c r="D191">
        <f t="shared" si="9"/>
        <v>1.3910530526972743E-4</v>
      </c>
      <c r="E191" s="2">
        <f t="shared" si="10"/>
        <v>2.4610433492544277E-4</v>
      </c>
      <c r="K191">
        <v>186</v>
      </c>
      <c r="L191" s="2">
        <v>9.9587722391816403E-5</v>
      </c>
      <c r="M191" s="2">
        <v>-0.18740412105743701</v>
      </c>
      <c r="N191" s="2">
        <f t="shared" si="11"/>
        <v>1.5616393565125667E-3</v>
      </c>
    </row>
    <row r="192" spans="1:14" x14ac:dyDescent="0.55000000000000004">
      <c r="A192">
        <v>187</v>
      </c>
      <c r="C192">
        <f t="shared" si="8"/>
        <v>-0.26336505398616111</v>
      </c>
      <c r="D192">
        <f t="shared" si="9"/>
        <v>3.4503747570946219E-4</v>
      </c>
      <c r="E192" s="2">
        <f t="shared" si="10"/>
        <v>3.2893217775894409E-5</v>
      </c>
      <c r="K192">
        <v>187</v>
      </c>
      <c r="L192" s="2">
        <v>3.1519530091510001E-4</v>
      </c>
      <c r="M192" s="2">
        <v>-0.25762979307004802</v>
      </c>
      <c r="N192" s="2">
        <f t="shared" si="11"/>
        <v>8.9055539645726514E-4</v>
      </c>
    </row>
    <row r="193" spans="1:14" x14ac:dyDescent="0.55000000000000004">
      <c r="A193">
        <v>188</v>
      </c>
      <c r="C193">
        <f t="shared" si="8"/>
        <v>-0.25753919679510817</v>
      </c>
      <c r="D193">
        <f t="shared" si="9"/>
        <v>4.6437251255981393E-4</v>
      </c>
      <c r="E193" s="2">
        <f t="shared" si="10"/>
        <v>3.3539021261909488E-5</v>
      </c>
      <c r="K193">
        <v>188</v>
      </c>
      <c r="L193" s="2">
        <v>4.5186026099450699E-4</v>
      </c>
      <c r="M193" s="2">
        <v>-0.26333048518905899</v>
      </c>
      <c r="N193" s="2">
        <f t="shared" si="11"/>
        <v>1.5655643923352615E-4</v>
      </c>
    </row>
    <row r="194" spans="1:14" x14ac:dyDescent="0.55000000000000004">
      <c r="A194">
        <v>189</v>
      </c>
      <c r="C194">
        <f t="shared" si="8"/>
        <v>-0.18707642970459887</v>
      </c>
      <c r="D194">
        <f t="shared" si="9"/>
        <v>4.6715983695460288E-4</v>
      </c>
      <c r="E194" s="2">
        <f t="shared" si="10"/>
        <v>2.5606381210853651E-4</v>
      </c>
      <c r="K194">
        <v>189</v>
      </c>
      <c r="L194" s="2">
        <v>4.7535401557028702E-4</v>
      </c>
      <c r="M194" s="2">
        <v>-0.20307842370873899</v>
      </c>
      <c r="N194" s="2">
        <f t="shared" si="11"/>
        <v>6.714456318573529E-5</v>
      </c>
    </row>
    <row r="195" spans="1:14" x14ac:dyDescent="0.55000000000000004">
      <c r="A195">
        <v>190</v>
      </c>
      <c r="C195">
        <f t="shared" si="8"/>
        <v>-6.9661422016910571E-2</v>
      </c>
      <c r="D195">
        <f t="shared" si="9"/>
        <v>3.5269988922287978E-4</v>
      </c>
      <c r="E195" s="2">
        <f t="shared" si="10"/>
        <v>4.9740994495298823E-4</v>
      </c>
      <c r="K195">
        <v>190</v>
      </c>
      <c r="L195" s="2">
        <v>3.7979240806426499E-4</v>
      </c>
      <c r="M195" s="2">
        <v>-9.1964111203485993E-2</v>
      </c>
      <c r="N195" s="2">
        <f t="shared" si="11"/>
        <v>7.3400457717081268E-4</v>
      </c>
    </row>
    <row r="196" spans="1:14" x14ac:dyDescent="0.55000000000000004">
      <c r="A196">
        <v>191</v>
      </c>
      <c r="C196">
        <f t="shared" si="8"/>
        <v>6.5237134250597545E-2</v>
      </c>
      <c r="D196">
        <f t="shared" si="9"/>
        <v>1.4971970362078464E-4</v>
      </c>
      <c r="E196" s="2">
        <f t="shared" si="10"/>
        <v>5.3148464721170495E-4</v>
      </c>
      <c r="K196">
        <v>191</v>
      </c>
      <c r="L196" s="2">
        <v>1.89109435897498E-4</v>
      </c>
      <c r="M196" s="2">
        <v>4.2183183456607702E-2</v>
      </c>
      <c r="N196" s="2">
        <f t="shared" si="11"/>
        <v>1.5515510088311541E-3</v>
      </c>
    </row>
    <row r="197" spans="1:14" x14ac:dyDescent="0.55000000000000004">
      <c r="A197">
        <v>192</v>
      </c>
      <c r="C197">
        <f t="shared" si="8"/>
        <v>0.18376254491103391</v>
      </c>
      <c r="D197">
        <f t="shared" si="9"/>
        <v>-9.0836971748843199E-5</v>
      </c>
      <c r="E197" s="2">
        <f t="shared" si="10"/>
        <v>3.2389585232517137E-4</v>
      </c>
      <c r="K197">
        <v>192</v>
      </c>
      <c r="L197" s="2">
        <v>-4.8937167639567303E-5</v>
      </c>
      <c r="M197" s="2">
        <v>0.16576543813452199</v>
      </c>
      <c r="N197" s="2">
        <f t="shared" si="11"/>
        <v>1.7555935843956932E-3</v>
      </c>
    </row>
    <row r="198" spans="1:14" x14ac:dyDescent="0.55000000000000004">
      <c r="A198">
        <v>193</v>
      </c>
      <c r="C198">
        <f t="shared" ref="C198:C261" si="12">$D$1*COS($B$2*(A198-$L$2)+$B$1)</f>
        <v>0.25616743020631966</v>
      </c>
      <c r="D198">
        <f t="shared" ref="D198:D261" si="13">$D$2*COS($B$2*(A198-$L$3)+$B$3)</f>
        <v>-3.0859548190115618E-4</v>
      </c>
      <c r="E198" s="2">
        <f t="shared" ref="E198:E261" si="14">(M198-C198)^2</f>
        <v>6.9500895503021883E-5</v>
      </c>
      <c r="K198">
        <v>193</v>
      </c>
      <c r="L198" s="2">
        <v>-2.7472715395715502E-4</v>
      </c>
      <c r="M198" s="2">
        <v>0.247830710497524</v>
      </c>
      <c r="N198" s="2">
        <f t="shared" si="11"/>
        <v>1.1470636377224099E-3</v>
      </c>
    </row>
    <row r="199" spans="1:14" x14ac:dyDescent="0.55000000000000004">
      <c r="A199">
        <v>194</v>
      </c>
      <c r="C199">
        <f t="shared" si="12"/>
        <v>0.26427969010138641</v>
      </c>
      <c r="D199">
        <f t="shared" si="13"/>
        <v>-4.4890303077360844E-4</v>
      </c>
      <c r="E199" s="2">
        <f t="shared" si="14"/>
        <v>1.2570952350896928E-5</v>
      </c>
      <c r="K199">
        <v>194</v>
      </c>
      <c r="L199" s="2">
        <v>-4.3171002028264099E-4</v>
      </c>
      <c r="M199" s="2">
        <v>0.26782524398631002</v>
      </c>
      <c r="N199" s="2">
        <f t="shared" ref="N199:N262" si="15">((L199-D199)^2)*1000000</f>
        <v>2.9559960974251691E-4</v>
      </c>
    </row>
    <row r="200" spans="1:14" x14ac:dyDescent="0.55000000000000004">
      <c r="A200">
        <v>195</v>
      </c>
      <c r="C200">
        <f t="shared" si="12"/>
        <v>0.20606331835554045</v>
      </c>
      <c r="D200">
        <f t="shared" si="13"/>
        <v>-4.7654538104802732E-4</v>
      </c>
      <c r="E200" s="2">
        <f t="shared" si="14"/>
        <v>2.1544266523039102E-4</v>
      </c>
      <c r="K200">
        <v>195</v>
      </c>
      <c r="L200" s="2">
        <v>-4.8056843389380599E-4</v>
      </c>
      <c r="M200" s="2">
        <v>0.220741283651534</v>
      </c>
      <c r="N200" s="2">
        <f t="shared" si="15"/>
        <v>1.6184954199927845E-5</v>
      </c>
    </row>
    <row r="201" spans="1:14" x14ac:dyDescent="0.55000000000000004">
      <c r="A201">
        <v>196</v>
      </c>
      <c r="C201">
        <f t="shared" si="12"/>
        <v>9.6129397173005754E-2</v>
      </c>
      <c r="D201">
        <f t="shared" si="13"/>
        <v>-3.8458488546015674E-4</v>
      </c>
      <c r="E201" s="2">
        <f t="shared" si="14"/>
        <v>4.9470221675358868E-4</v>
      </c>
      <c r="K201">
        <v>196</v>
      </c>
      <c r="L201" s="2">
        <v>-4.0906550200614001E-4</v>
      </c>
      <c r="M201" s="2">
        <v>0.11837129944672301</v>
      </c>
      <c r="N201" s="2">
        <f t="shared" si="15"/>
        <v>5.9930058647147011E-4</v>
      </c>
    </row>
    <row r="202" spans="1:14" x14ac:dyDescent="0.55000000000000004">
      <c r="A202">
        <v>197</v>
      </c>
      <c r="C202">
        <f t="shared" si="12"/>
        <v>-3.7930976452820293E-2</v>
      </c>
      <c r="D202">
        <f t="shared" si="13"/>
        <v>-1.9610169002882259E-4</v>
      </c>
      <c r="E202" s="2">
        <f t="shared" si="14"/>
        <v>5.8978383096092342E-4</v>
      </c>
      <c r="K202">
        <v>197</v>
      </c>
      <c r="L202" s="2">
        <v>-2.35109577482895E-4</v>
      </c>
      <c r="M202" s="2">
        <v>-1.3645511026748601E-2</v>
      </c>
      <c r="N202" s="2">
        <f t="shared" si="15"/>
        <v>1.5216152836295804E-3</v>
      </c>
    </row>
    <row r="203" spans="1:14" x14ac:dyDescent="0.55000000000000004">
      <c r="A203">
        <v>198</v>
      </c>
      <c r="C203">
        <f t="shared" si="12"/>
        <v>-0.16247147451061816</v>
      </c>
      <c r="D203">
        <f t="shared" si="13"/>
        <v>4.159889610365738E-5</v>
      </c>
      <c r="E203" s="2">
        <f t="shared" si="14"/>
        <v>4.0912165414316604E-4</v>
      </c>
      <c r="K203">
        <v>198</v>
      </c>
      <c r="L203" s="2">
        <v>-2.2690007651287201E-6</v>
      </c>
      <c r="M203" s="2">
        <v>-0.142244718612967</v>
      </c>
      <c r="N203" s="2">
        <f t="shared" si="15"/>
        <v>1.9243923756904532E-3</v>
      </c>
    </row>
    <row r="204" spans="1:14" x14ac:dyDescent="0.55000000000000004">
      <c r="A204">
        <v>199</v>
      </c>
      <c r="C204">
        <f t="shared" si="12"/>
        <v>-0.24623505709356697</v>
      </c>
      <c r="D204">
        <f t="shared" si="13"/>
        <v>2.6885903614936902E-4</v>
      </c>
      <c r="E204" s="2">
        <f t="shared" si="14"/>
        <v>1.2137876399615406E-4</v>
      </c>
      <c r="K204">
        <v>199</v>
      </c>
      <c r="L204" s="2">
        <v>2.3113986127012301E-4</v>
      </c>
      <c r="M204" s="2">
        <v>-0.23521785400039699</v>
      </c>
      <c r="N204" s="2">
        <f t="shared" si="15"/>
        <v>1.4227361535711432E-3</v>
      </c>
    </row>
    <row r="205" spans="1:14" x14ac:dyDescent="0.55000000000000004">
      <c r="A205">
        <v>200</v>
      </c>
      <c r="C205">
        <f t="shared" si="12"/>
        <v>-0.26819883056976196</v>
      </c>
      <c r="D205">
        <f t="shared" si="13"/>
        <v>4.286412252210115E-4</v>
      </c>
      <c r="E205" s="2">
        <f t="shared" si="14"/>
        <v>1.1672384423779903E-6</v>
      </c>
      <c r="K205">
        <v>200</v>
      </c>
      <c r="L205" s="2">
        <v>4.06658311162673E-4</v>
      </c>
      <c r="M205" s="2">
        <v>-0.26927921866779803</v>
      </c>
      <c r="N205" s="2">
        <f t="shared" si="15"/>
        <v>4.832485104962962E-4</v>
      </c>
    </row>
    <row r="206" spans="1:14" x14ac:dyDescent="0.55000000000000004">
      <c r="A206">
        <v>201</v>
      </c>
      <c r="C206">
        <f t="shared" si="12"/>
        <v>-0.2228503507563383</v>
      </c>
      <c r="D206">
        <f t="shared" si="13"/>
        <v>4.8084350180327342E-4</v>
      </c>
      <c r="E206" s="2">
        <f t="shared" si="14"/>
        <v>1.7023939021486425E-4</v>
      </c>
      <c r="K206">
        <v>201</v>
      </c>
      <c r="L206" s="2">
        <v>4.8032666429951898E-4</v>
      </c>
      <c r="M206" s="2">
        <v>-0.23589793253285399</v>
      </c>
      <c r="N206" s="2">
        <f t="shared" si="15"/>
        <v>2.6712100528711777E-7</v>
      </c>
    </row>
    <row r="207" spans="1:14" x14ac:dyDescent="0.55000000000000004">
      <c r="A207">
        <v>202</v>
      </c>
      <c r="C207">
        <f t="shared" si="12"/>
        <v>-0.12157113021625374</v>
      </c>
      <c r="D207">
        <f t="shared" si="13"/>
        <v>4.1236419481080689E-4</v>
      </c>
      <c r="E207" s="2">
        <f t="shared" si="14"/>
        <v>4.7800894057328737E-4</v>
      </c>
      <c r="K207">
        <v>202</v>
      </c>
      <c r="L207" s="2">
        <v>4.3369422463225202E-4</v>
      </c>
      <c r="M207" s="2">
        <v>-0.143434545790525</v>
      </c>
      <c r="N207" s="2">
        <f t="shared" si="15"/>
        <v>4.5497017218373869E-4</v>
      </c>
    </row>
    <row r="208" spans="1:14" x14ac:dyDescent="0.55000000000000004">
      <c r="A208">
        <v>203</v>
      </c>
      <c r="C208">
        <f t="shared" si="12"/>
        <v>1.0219881491616345E-2</v>
      </c>
      <c r="D208">
        <f t="shared" si="13"/>
        <v>2.4039016686949619E-4</v>
      </c>
      <c r="E208" s="2">
        <f t="shared" si="14"/>
        <v>6.384197094725869E-4</v>
      </c>
      <c r="K208">
        <v>203</v>
      </c>
      <c r="L208" s="2">
        <v>2.7844037596219499E-4</v>
      </c>
      <c r="M208" s="2">
        <v>-1.50470872516379E-2</v>
      </c>
      <c r="N208" s="2">
        <f t="shared" si="15"/>
        <v>1.4478184119980989E-3</v>
      </c>
    </row>
    <row r="209" spans="1:14" x14ac:dyDescent="0.55000000000000004">
      <c r="A209">
        <v>204</v>
      </c>
      <c r="C209">
        <f t="shared" si="12"/>
        <v>0.13944591836323217</v>
      </c>
      <c r="D209">
        <f t="shared" si="13"/>
        <v>8.0832740670371519E-6</v>
      </c>
      <c r="E209" s="2">
        <f t="shared" si="14"/>
        <v>4.9893758089106504E-4</v>
      </c>
      <c r="K209">
        <v>204</v>
      </c>
      <c r="L209" s="2">
        <v>5.3449407813716102E-5</v>
      </c>
      <c r="M209" s="2">
        <v>0.117109007634775</v>
      </c>
      <c r="N209" s="2">
        <f t="shared" si="15"/>
        <v>2.0580860911215623E-3</v>
      </c>
    </row>
    <row r="210" spans="1:14" x14ac:dyDescent="0.55000000000000004">
      <c r="A210">
        <v>205</v>
      </c>
      <c r="C210">
        <f t="shared" si="12"/>
        <v>0.23367396901272744</v>
      </c>
      <c r="D210">
        <f t="shared" si="13"/>
        <v>-2.2625235014433188E-4</v>
      </c>
      <c r="E210" s="2">
        <f t="shared" si="14"/>
        <v>1.8877506782234113E-4</v>
      </c>
      <c r="K210">
        <v>205</v>
      </c>
      <c r="L210" s="2">
        <v>-1.8492829609776201E-4</v>
      </c>
      <c r="M210" s="2">
        <v>0.21993442506751801</v>
      </c>
      <c r="N210" s="2">
        <f t="shared" si="15"/>
        <v>1.7076774428438277E-3</v>
      </c>
    </row>
    <row r="211" spans="1:14" x14ac:dyDescent="0.55000000000000004">
      <c r="A211">
        <v>206</v>
      </c>
      <c r="C211">
        <f t="shared" si="12"/>
        <v>0.26925477889700294</v>
      </c>
      <c r="D211">
        <f t="shared" si="13"/>
        <v>-4.0380340349111861E-4</v>
      </c>
      <c r="E211" s="2">
        <f t="shared" si="14"/>
        <v>2.4928542516471959E-6</v>
      </c>
      <c r="K211">
        <v>206</v>
      </c>
      <c r="L211" s="2">
        <v>-3.7698956103969402E-4</v>
      </c>
      <c r="M211" s="2">
        <v>0.26767590136798203</v>
      </c>
      <c r="N211" s="2">
        <f t="shared" si="15"/>
        <v>7.1898214700981899E-4</v>
      </c>
    </row>
    <row r="212" spans="1:14" x14ac:dyDescent="0.55000000000000004">
      <c r="A212">
        <v>207</v>
      </c>
      <c r="C212">
        <f t="shared" si="12"/>
        <v>0.23725831471914932</v>
      </c>
      <c r="D212">
        <f t="shared" si="13"/>
        <v>-4.8000831406293086E-4</v>
      </c>
      <c r="E212" s="2">
        <f t="shared" si="14"/>
        <v>1.2360932164856648E-4</v>
      </c>
      <c r="K212">
        <v>207</v>
      </c>
      <c r="L212" s="2">
        <v>-4.7463145174578497E-4</v>
      </c>
      <c r="M212" s="2">
        <v>0.248376287630097</v>
      </c>
      <c r="N212" s="2">
        <f t="shared" si="15"/>
        <v>2.891064837754338E-5</v>
      </c>
    </row>
    <row r="213" spans="1:14" x14ac:dyDescent="0.55000000000000004">
      <c r="A213">
        <v>208</v>
      </c>
      <c r="C213">
        <f t="shared" si="12"/>
        <v>0.14571501455578484</v>
      </c>
      <c r="D213">
        <f t="shared" si="13"/>
        <v>-4.357412555784781E-4</v>
      </c>
      <c r="E213" s="2">
        <f t="shared" si="14"/>
        <v>4.4750344744407422E-4</v>
      </c>
      <c r="K213">
        <v>208</v>
      </c>
      <c r="L213" s="2">
        <v>-4.5339895096238001E-4</v>
      </c>
      <c r="M213" s="2">
        <v>0.16686929184062901</v>
      </c>
      <c r="N213" s="2">
        <f t="shared" si="15"/>
        <v>3.1179420627067069E-4</v>
      </c>
    </row>
    <row r="214" spans="1:14" x14ac:dyDescent="0.55000000000000004">
      <c r="A214">
        <v>209</v>
      </c>
      <c r="C214">
        <f t="shared" si="12"/>
        <v>1.7600317168045897E-2</v>
      </c>
      <c r="D214">
        <f t="shared" si="13"/>
        <v>-2.8211232664170186E-4</v>
      </c>
      <c r="E214" s="2">
        <f t="shared" si="14"/>
        <v>6.743645274928621E-4</v>
      </c>
      <c r="K214">
        <v>209</v>
      </c>
      <c r="L214" s="2">
        <v>-3.18609870227556E-4</v>
      </c>
      <c r="M214" s="2">
        <v>4.3568846727742999E-2</v>
      </c>
      <c r="N214" s="2">
        <f t="shared" si="15"/>
        <v>1.3320706878013229E-3</v>
      </c>
    </row>
    <row r="215" spans="1:14" x14ac:dyDescent="0.55000000000000004">
      <c r="A215">
        <v>210</v>
      </c>
      <c r="C215">
        <f t="shared" si="12"/>
        <v>-0.11493168884358343</v>
      </c>
      <c r="D215">
        <f t="shared" si="13"/>
        <v>-5.767915017450826E-5</v>
      </c>
      <c r="E215" s="2">
        <f t="shared" si="14"/>
        <v>5.899070661188184E-4</v>
      </c>
      <c r="K215">
        <v>210</v>
      </c>
      <c r="L215" s="2">
        <v>-1.040229709821E-4</v>
      </c>
      <c r="M215" s="2">
        <v>-9.0643686329609202E-2</v>
      </c>
      <c r="N215" s="2">
        <f t="shared" si="15"/>
        <v>2.1477497270461728E-3</v>
      </c>
    </row>
    <row r="216" spans="1:14" x14ac:dyDescent="0.55000000000000004">
      <c r="A216">
        <v>211</v>
      </c>
      <c r="C216">
        <f t="shared" si="12"/>
        <v>-0.21861826352343899</v>
      </c>
      <c r="D216">
        <f t="shared" si="13"/>
        <v>1.8123027720613665E-4</v>
      </c>
      <c r="E216" s="2">
        <f t="shared" si="14"/>
        <v>2.7107375700827772E-4</v>
      </c>
      <c r="K216">
        <v>211</v>
      </c>
      <c r="L216" s="2">
        <v>1.3661712665748399E-4</v>
      </c>
      <c r="M216" s="2">
        <v>-0.202153945833104</v>
      </c>
      <c r="N216" s="2">
        <f t="shared" si="15"/>
        <v>1.9903332018767475E-3</v>
      </c>
    </row>
    <row r="217" spans="1:14" x14ac:dyDescent="0.55000000000000004">
      <c r="A217">
        <v>212</v>
      </c>
      <c r="C217">
        <f t="shared" si="12"/>
        <v>-0.26743626216687183</v>
      </c>
      <c r="D217">
        <f t="shared" si="13"/>
        <v>3.7465472503980368E-4</v>
      </c>
      <c r="E217" s="2">
        <f t="shared" si="14"/>
        <v>1.9384354052904642E-5</v>
      </c>
      <c r="K217">
        <v>212</v>
      </c>
      <c r="L217" s="2">
        <v>3.4304061741457901E-4</v>
      </c>
      <c r="M217" s="2">
        <v>-0.26303349553066402</v>
      </c>
      <c r="N217" s="2">
        <f t="shared" si="15"/>
        <v>9.9945180093928814E-4</v>
      </c>
    </row>
    <row r="218" spans="1:14" x14ac:dyDescent="0.55000000000000004">
      <c r="A218">
        <v>213</v>
      </c>
      <c r="C218">
        <f t="shared" si="12"/>
        <v>-0.24913339611614319</v>
      </c>
      <c r="D218">
        <f t="shared" si="13"/>
        <v>4.7404873398431985E-4</v>
      </c>
      <c r="E218" s="2">
        <f t="shared" si="14"/>
        <v>7.9232757422837492E-5</v>
      </c>
      <c r="K218">
        <v>213</v>
      </c>
      <c r="L218" s="2">
        <v>4.6354745747069801E-4</v>
      </c>
      <c r="M218" s="2">
        <v>-0.25803467453122703</v>
      </c>
      <c r="N218" s="2">
        <f t="shared" si="15"/>
        <v>1.102768084155457E-4</v>
      </c>
    </row>
    <row r="219" spans="1:14" x14ac:dyDescent="0.55000000000000004">
      <c r="A219">
        <v>214</v>
      </c>
      <c r="C219">
        <f t="shared" si="12"/>
        <v>-0.16830329895613977</v>
      </c>
      <c r="D219">
        <f t="shared" si="13"/>
        <v>4.5446650285430832E-4</v>
      </c>
      <c r="E219" s="2">
        <f t="shared" si="14"/>
        <v>4.0425805632159621E-4</v>
      </c>
      <c r="K219">
        <v>214</v>
      </c>
      <c r="L219" s="2">
        <v>4.67955961163626E-4</v>
      </c>
      <c r="M219" s="2">
        <v>-0.188409468564536</v>
      </c>
      <c r="N219" s="2">
        <f t="shared" si="15"/>
        <v>1.8196548547881982E-4</v>
      </c>
    </row>
    <row r="220" spans="1:14" x14ac:dyDescent="0.55000000000000004">
      <c r="A220">
        <v>215</v>
      </c>
      <c r="C220">
        <f t="shared" si="12"/>
        <v>-4.5232621310580118E-2</v>
      </c>
      <c r="D220">
        <f t="shared" si="13"/>
        <v>3.2082275890267672E-4</v>
      </c>
      <c r="E220" s="2">
        <f t="shared" si="14"/>
        <v>6.9502469825060873E-4</v>
      </c>
      <c r="K220">
        <v>215</v>
      </c>
      <c r="L220" s="2">
        <v>3.5516199139509698E-4</v>
      </c>
      <c r="M220" s="2">
        <v>-7.1595942388369402E-2</v>
      </c>
      <c r="N220" s="2">
        <f t="shared" si="15"/>
        <v>1.1791828881684919E-3</v>
      </c>
    </row>
    <row r="221" spans="1:14" x14ac:dyDescent="0.55000000000000004">
      <c r="A221">
        <v>216</v>
      </c>
      <c r="C221">
        <f t="shared" si="12"/>
        <v>8.9190490855827323E-2</v>
      </c>
      <c r="D221">
        <f t="shared" si="13"/>
        <v>1.066592648743794E-4</v>
      </c>
      <c r="E221" s="2">
        <f t="shared" si="14"/>
        <v>6.7814717800711299E-4</v>
      </c>
      <c r="K221">
        <v>216</v>
      </c>
      <c r="L221" s="2">
        <v>1.5341549761662901E-4</v>
      </c>
      <c r="M221" s="2">
        <v>6.3149231707945994E-2</v>
      </c>
      <c r="N221" s="2">
        <f t="shared" si="15"/>
        <v>2.1861453002474142E-3</v>
      </c>
    </row>
    <row r="222" spans="1:14" x14ac:dyDescent="0.55000000000000004">
      <c r="A222">
        <v>217</v>
      </c>
      <c r="C222">
        <f t="shared" si="12"/>
        <v>0.2012286698039997</v>
      </c>
      <c r="D222">
        <f t="shared" si="13"/>
        <v>-1.3427345643823033E-4</v>
      </c>
      <c r="E222" s="2">
        <f t="shared" si="14"/>
        <v>3.6673708594884234E-4</v>
      </c>
      <c r="K222">
        <v>217</v>
      </c>
      <c r="L222" s="2">
        <v>-8.6754859260577299E-5</v>
      </c>
      <c r="M222" s="2">
        <v>0.182078288973613</v>
      </c>
      <c r="N222" s="2">
        <f t="shared" si="15"/>
        <v>2.2580170777320545E-3</v>
      </c>
    </row>
    <row r="223" spans="1:14" x14ac:dyDescent="0.55000000000000004">
      <c r="A223">
        <v>218</v>
      </c>
      <c r="C223">
        <f t="shared" si="12"/>
        <v>0.26276269419562714</v>
      </c>
      <c r="D223">
        <f t="shared" si="13"/>
        <v>-3.4150637044503683E-4</v>
      </c>
      <c r="E223" s="2">
        <f t="shared" si="14"/>
        <v>5.4139942693485784E-5</v>
      </c>
      <c r="K223">
        <v>218</v>
      </c>
      <c r="L223" s="2">
        <v>-3.0519692344789702E-4</v>
      </c>
      <c r="M223" s="2">
        <v>0.25540470923413899</v>
      </c>
      <c r="N223" s="2">
        <f t="shared" si="15"/>
        <v>1.3183759412381056E-3</v>
      </c>
    </row>
    <row r="224" spans="1:14" x14ac:dyDescent="0.55000000000000004">
      <c r="A224">
        <v>219</v>
      </c>
      <c r="C224">
        <f t="shared" si="12"/>
        <v>0.25834882094290312</v>
      </c>
      <c r="D224">
        <f t="shared" si="13"/>
        <v>-4.6302838385397051E-4</v>
      </c>
      <c r="E224" s="2">
        <f t="shared" si="14"/>
        <v>4.1147281855718829E-5</v>
      </c>
      <c r="K224">
        <v>219</v>
      </c>
      <c r="L224" s="2">
        <v>-4.4720052485343201E-4</v>
      </c>
      <c r="M224" s="2">
        <v>0.26476343565118599</v>
      </c>
      <c r="N224" s="2">
        <f t="shared" si="15"/>
        <v>2.5052112054092769E-4</v>
      </c>
    </row>
    <row r="225" spans="1:14" x14ac:dyDescent="0.55000000000000004">
      <c r="A225">
        <v>220</v>
      </c>
      <c r="C225">
        <f t="shared" si="12"/>
        <v>0.18909483919517781</v>
      </c>
      <c r="D225">
        <f t="shared" si="13"/>
        <v>-4.6834003278067404E-4</v>
      </c>
      <c r="E225" s="2">
        <f t="shared" si="14"/>
        <v>3.5027660079513468E-4</v>
      </c>
      <c r="K225">
        <v>220</v>
      </c>
      <c r="L225" s="2">
        <v>-4.7719998057877701E-4</v>
      </c>
      <c r="M225" s="2">
        <v>0.20781051713628201</v>
      </c>
      <c r="N225" s="2">
        <f t="shared" si="15"/>
        <v>7.8498674985109709E-5</v>
      </c>
    </row>
    <row r="226" spans="1:14" x14ac:dyDescent="0.55000000000000004">
      <c r="A226">
        <v>221</v>
      </c>
      <c r="C226">
        <f t="shared" si="12"/>
        <v>7.2382038612839011E-2</v>
      </c>
      <c r="D226">
        <f t="shared" si="13"/>
        <v>-3.5610820530507849E-4</v>
      </c>
      <c r="E226" s="2">
        <f t="shared" si="14"/>
        <v>6.9844588768457148E-4</v>
      </c>
      <c r="K226">
        <v>221</v>
      </c>
      <c r="L226" s="2">
        <v>-3.8768174083440702E-4</v>
      </c>
      <c r="M226" s="2">
        <v>9.8810165441741801E-2</v>
      </c>
      <c r="N226" s="2">
        <f t="shared" si="15"/>
        <v>9.9688814582177092E-4</v>
      </c>
    </row>
    <row r="227" spans="1:14" x14ac:dyDescent="0.55000000000000004">
      <c r="A227">
        <v>222</v>
      </c>
      <c r="C227">
        <f t="shared" si="12"/>
        <v>-6.2497127968843907E-2</v>
      </c>
      <c r="D227">
        <f t="shared" si="13"/>
        <v>-1.5450072446408935E-4</v>
      </c>
      <c r="E227" s="2">
        <f t="shared" si="14"/>
        <v>7.5951627360224666E-4</v>
      </c>
      <c r="K227">
        <v>222</v>
      </c>
      <c r="L227" s="2">
        <v>-2.0106620409514301E-4</v>
      </c>
      <c r="M227" s="2">
        <v>-3.49378051614481E-2</v>
      </c>
      <c r="N227" s="2">
        <f t="shared" si="15"/>
        <v>2.1683438932700735E-3</v>
      </c>
    </row>
    <row r="228" spans="1:14" x14ac:dyDescent="0.55000000000000004">
      <c r="A228">
        <v>223</v>
      </c>
      <c r="C228">
        <f t="shared" si="12"/>
        <v>-0.18169083276541928</v>
      </c>
      <c r="D228">
        <f t="shared" si="13"/>
        <v>8.5883181600168081E-5</v>
      </c>
      <c r="E228" s="2">
        <f t="shared" si="14"/>
        <v>4.7329947599179692E-4</v>
      </c>
      <c r="K228">
        <v>223</v>
      </c>
      <c r="L228" s="2">
        <v>3.5907610783923798E-5</v>
      </c>
      <c r="M228" s="2">
        <v>-0.15993538572354499</v>
      </c>
      <c r="N228" s="2">
        <f t="shared" si="15"/>
        <v>2.4975576784094472E-3</v>
      </c>
    </row>
    <row r="229" spans="1:14" x14ac:dyDescent="0.55000000000000004">
      <c r="A229">
        <v>224</v>
      </c>
      <c r="C229">
        <f t="shared" si="12"/>
        <v>-0.25528396827716154</v>
      </c>
      <c r="D229">
        <f t="shared" si="13"/>
        <v>3.0471221935680578E-4</v>
      </c>
      <c r="E229" s="2">
        <f t="shared" si="14"/>
        <v>1.0832254049187422E-4</v>
      </c>
      <c r="K229">
        <v>224</v>
      </c>
      <c r="L229" s="2">
        <v>2.6388814178751201E-4</v>
      </c>
      <c r="M229" s="2">
        <v>-0.24487615676407801</v>
      </c>
      <c r="N229" s="2">
        <f t="shared" si="15"/>
        <v>1.6666053093837151E-3</v>
      </c>
    </row>
    <row r="230" spans="1:14" x14ac:dyDescent="0.55000000000000004">
      <c r="A230">
        <v>225</v>
      </c>
      <c r="C230">
        <f t="shared" si="12"/>
        <v>-0.26480620871100163</v>
      </c>
      <c r="D230">
        <f t="shared" si="13"/>
        <v>4.4706491287952626E-4</v>
      </c>
      <c r="E230" s="2">
        <f t="shared" si="14"/>
        <v>1.3542153666751202E-5</v>
      </c>
      <c r="K230">
        <v>225</v>
      </c>
      <c r="L230" s="2">
        <v>4.2577625063723498E-4</v>
      </c>
      <c r="M230" s="2">
        <v>-0.26848617524165802</v>
      </c>
      <c r="N230" s="2">
        <f t="shared" si="15"/>
        <v>4.5320714006635843E-4</v>
      </c>
    </row>
    <row r="231" spans="1:14" x14ac:dyDescent="0.55000000000000004">
      <c r="A231">
        <v>226</v>
      </c>
      <c r="C231">
        <f t="shared" si="12"/>
        <v>-0.20786767243096962</v>
      </c>
      <c r="D231">
        <f t="shared" si="13"/>
        <v>4.7721373665114279E-4</v>
      </c>
      <c r="E231" s="2">
        <f t="shared" si="14"/>
        <v>2.8847300694019975E-4</v>
      </c>
      <c r="K231">
        <v>226</v>
      </c>
      <c r="L231" s="2">
        <v>4.8102605619076402E-4</v>
      </c>
      <c r="M231" s="2">
        <v>-0.224852165562653</v>
      </c>
      <c r="N231" s="2">
        <f t="shared" si="15"/>
        <v>1.4533780272177807E-5</v>
      </c>
    </row>
    <row r="232" spans="1:14" x14ac:dyDescent="0.55000000000000004">
      <c r="A232">
        <v>227</v>
      </c>
      <c r="C232">
        <f t="shared" si="12"/>
        <v>-9.8758731874109842E-2</v>
      </c>
      <c r="D232">
        <f t="shared" si="13"/>
        <v>3.8759197139182885E-4</v>
      </c>
      <c r="E232" s="2">
        <f t="shared" si="14"/>
        <v>6.8349850133186919E-4</v>
      </c>
      <c r="K232">
        <v>227</v>
      </c>
      <c r="L232" s="2">
        <v>4.1579990190230599E-4</v>
      </c>
      <c r="M232" s="2">
        <v>-0.124902536136915</v>
      </c>
      <c r="N232" s="2">
        <f t="shared" si="15"/>
        <v>7.9568734368390707E-4</v>
      </c>
    </row>
    <row r="233" spans="1:14" x14ac:dyDescent="0.55000000000000004">
      <c r="A233">
        <v>228</v>
      </c>
      <c r="C233">
        <f t="shared" si="12"/>
        <v>3.5136568713913123E-2</v>
      </c>
      <c r="D233">
        <f t="shared" si="13"/>
        <v>2.0069279110474943E-4</v>
      </c>
      <c r="E233" s="2">
        <f t="shared" si="14"/>
        <v>8.2983520671109931E-4</v>
      </c>
      <c r="K233">
        <v>228</v>
      </c>
      <c r="L233" s="2">
        <v>2.4643408274709002E-4</v>
      </c>
      <c r="M233" s="2">
        <v>6.3297083033946001E-3</v>
      </c>
      <c r="N233" s="2">
        <f t="shared" si="15"/>
        <v>2.0922657611096569E-3</v>
      </c>
    </row>
    <row r="234" spans="1:14" x14ac:dyDescent="0.55000000000000004">
      <c r="A234">
        <v>229</v>
      </c>
      <c r="C234">
        <f t="shared" si="12"/>
        <v>0.16021333117503975</v>
      </c>
      <c r="D234">
        <f t="shared" si="13"/>
        <v>-3.6576049480920673E-5</v>
      </c>
      <c r="E234" s="2">
        <f t="shared" si="14"/>
        <v>5.8741729448762105E-4</v>
      </c>
      <c r="K234">
        <v>229</v>
      </c>
      <c r="L234" s="2">
        <v>1.53473188018052E-5</v>
      </c>
      <c r="M234" s="2">
        <v>0.13597663803245899</v>
      </c>
      <c r="N234" s="2">
        <f t="shared" si="15"/>
        <v>2.6960361738235829E-3</v>
      </c>
    </row>
    <row r="235" spans="1:14" x14ac:dyDescent="0.55000000000000004">
      <c r="A235">
        <v>230</v>
      </c>
      <c r="C235">
        <f t="shared" si="12"/>
        <v>0.24507992454065758</v>
      </c>
      <c r="D235">
        <f t="shared" si="13"/>
        <v>-2.6466507260891186E-4</v>
      </c>
      <c r="E235" s="2">
        <f t="shared" si="14"/>
        <v>1.8258898891421966E-4</v>
      </c>
      <c r="K235">
        <v>230</v>
      </c>
      <c r="L235" s="2">
        <v>-2.19583276345246E-4</v>
      </c>
      <c r="M235" s="2">
        <v>0.23156737522847301</v>
      </c>
      <c r="N235" s="2">
        <f t="shared" si="15"/>
        <v>2.0323683543586766E-3</v>
      </c>
    </row>
    <row r="236" spans="1:14" x14ac:dyDescent="0.55000000000000004">
      <c r="A236">
        <v>231</v>
      </c>
      <c r="C236">
        <f t="shared" si="12"/>
        <v>0.26843662272203705</v>
      </c>
      <c r="D236">
        <f t="shared" si="13"/>
        <v>-4.2632874120974225E-4</v>
      </c>
      <c r="E236" s="2">
        <f t="shared" si="14"/>
        <v>5.2418184526790222E-7</v>
      </c>
      <c r="K236">
        <v>231</v>
      </c>
      <c r="L236" s="2">
        <v>-3.9951787773587899E-4</v>
      </c>
      <c r="M236" s="2">
        <v>0.26916062675881303</v>
      </c>
      <c r="N236" s="2">
        <f t="shared" si="15"/>
        <v>7.188224002141352E-4</v>
      </c>
    </row>
    <row r="237" spans="1:14" x14ac:dyDescent="0.55000000000000004">
      <c r="A237">
        <v>232</v>
      </c>
      <c r="C237">
        <f t="shared" si="12"/>
        <v>0.22442138679583817</v>
      </c>
      <c r="D237">
        <f t="shared" si="13"/>
        <v>-4.8099288206472E-4</v>
      </c>
      <c r="E237" s="2">
        <f t="shared" si="14"/>
        <v>2.2259275647376161E-4</v>
      </c>
      <c r="K237">
        <v>232</v>
      </c>
      <c r="L237" s="2">
        <v>-4.7939074821858101E-4</v>
      </c>
      <c r="M237" s="2">
        <v>0.23934092956610301</v>
      </c>
      <c r="N237" s="2">
        <f t="shared" si="15"/>
        <v>2.5668328609441295E-6</v>
      </c>
    </row>
    <row r="238" spans="1:14" x14ac:dyDescent="0.55000000000000004">
      <c r="A238">
        <v>233</v>
      </c>
      <c r="C238">
        <f t="shared" si="12"/>
        <v>0.12408111321187965</v>
      </c>
      <c r="D238">
        <f t="shared" si="13"/>
        <v>-4.149379480480327E-4</v>
      </c>
      <c r="E238" s="2">
        <f t="shared" si="14"/>
        <v>6.500306465079082E-4</v>
      </c>
      <c r="K238">
        <v>233</v>
      </c>
      <c r="L238" s="2">
        <v>-4.3919723188564399E-4</v>
      </c>
      <c r="M238" s="2">
        <v>0.149576811800228</v>
      </c>
      <c r="N238" s="2">
        <f t="shared" si="15"/>
        <v>5.8851285231378847E-4</v>
      </c>
    </row>
    <row r="239" spans="1:14" x14ac:dyDescent="0.55000000000000004">
      <c r="A239">
        <v>234</v>
      </c>
      <c r="C239">
        <f t="shared" si="12"/>
        <v>-7.4009043656395948E-3</v>
      </c>
      <c r="D239">
        <f t="shared" si="13"/>
        <v>-2.4474233527018737E-4</v>
      </c>
      <c r="E239" s="2">
        <f t="shared" si="14"/>
        <v>8.851314009993412E-4</v>
      </c>
      <c r="K239">
        <v>234</v>
      </c>
      <c r="L239" s="2">
        <v>-2.8900404424512502E-4</v>
      </c>
      <c r="M239" s="2">
        <v>2.2350253611813E-2</v>
      </c>
      <c r="N239" s="2">
        <f t="shared" si="15"/>
        <v>1.9590988813820761E-3</v>
      </c>
    </row>
    <row r="240" spans="1:14" x14ac:dyDescent="0.55000000000000004">
      <c r="A240">
        <v>235</v>
      </c>
      <c r="C240">
        <f t="shared" si="12"/>
        <v>-0.13702545094608601</v>
      </c>
      <c r="D240">
        <f t="shared" si="13"/>
        <v>-1.3121555099173738E-5</v>
      </c>
      <c r="E240" s="2">
        <f t="shared" si="14"/>
        <v>7.0497613577248533E-4</v>
      </c>
      <c r="K240">
        <v>235</v>
      </c>
      <c r="L240" s="2">
        <v>-6.64280008724849E-5</v>
      </c>
      <c r="M240" s="2">
        <v>-0.110474064244588</v>
      </c>
      <c r="N240" s="2">
        <f t="shared" si="15"/>
        <v>2.8415771609829631E-3</v>
      </c>
    </row>
    <row r="241" spans="1:14" x14ac:dyDescent="0.55000000000000004">
      <c r="A241">
        <v>236</v>
      </c>
      <c r="C241">
        <f t="shared" si="12"/>
        <v>-0.23225949760664324</v>
      </c>
      <c r="D241">
        <f t="shared" si="13"/>
        <v>2.2179245882107302E-4</v>
      </c>
      <c r="E241" s="2">
        <f t="shared" si="14"/>
        <v>2.7655790535260525E-4</v>
      </c>
      <c r="K241">
        <v>236</v>
      </c>
      <c r="L241" s="2">
        <v>1.7278534740806901E-4</v>
      </c>
      <c r="M241" s="2">
        <v>-0.21562946737959299</v>
      </c>
      <c r="N241" s="2">
        <f t="shared" si="15"/>
        <v>2.4016969690465882E-3</v>
      </c>
    </row>
    <row r="242" spans="1:14" x14ac:dyDescent="0.55000000000000004">
      <c r="A242">
        <v>237</v>
      </c>
      <c r="C242">
        <f t="shared" si="12"/>
        <v>-0.2692013060103185</v>
      </c>
      <c r="D242">
        <f t="shared" si="13"/>
        <v>4.0104124059203413E-4</v>
      </c>
      <c r="E242" s="2">
        <f t="shared" si="14"/>
        <v>5.8669233452542649E-6</v>
      </c>
      <c r="K242">
        <v>237</v>
      </c>
      <c r="L242" s="2">
        <v>3.6872353354779498E-4</v>
      </c>
      <c r="M242" s="2">
        <v>-0.26677913274127801</v>
      </c>
      <c r="N242" s="2">
        <f t="shared" si="15"/>
        <v>1.0444341885972649E-3</v>
      </c>
    </row>
    <row r="243" spans="1:14" x14ac:dyDescent="0.55000000000000004">
      <c r="A243">
        <v>238</v>
      </c>
      <c r="C243">
        <f t="shared" si="12"/>
        <v>-0.23857926091930332</v>
      </c>
      <c r="D243">
        <f t="shared" si="13"/>
        <v>4.7963712425391059E-4</v>
      </c>
      <c r="E243" s="2">
        <f t="shared" si="14"/>
        <v>1.5707730247291356E-4</v>
      </c>
      <c r="K243">
        <v>238</v>
      </c>
      <c r="L243" s="2">
        <v>4.7231262331573899E-4</v>
      </c>
      <c r="M243" s="2">
        <v>-0.25111230933032103</v>
      </c>
      <c r="N243" s="2">
        <f t="shared" si="15"/>
        <v>5.3648313993276636E-5</v>
      </c>
    </row>
    <row r="244" spans="1:14" x14ac:dyDescent="0.55000000000000004">
      <c r="A244">
        <v>239</v>
      </c>
      <c r="C244">
        <f t="shared" si="12"/>
        <v>-0.14807885018987815</v>
      </c>
      <c r="D244">
        <f t="shared" si="13"/>
        <v>4.3785419967752495E-4</v>
      </c>
      <c r="E244" s="2">
        <f t="shared" si="14"/>
        <v>5.9897667942806511E-4</v>
      </c>
      <c r="K244">
        <v>239</v>
      </c>
      <c r="L244" s="2">
        <v>4.5760808655945901E-4</v>
      </c>
      <c r="M244" s="2">
        <v>-0.17255285025991299</v>
      </c>
      <c r="N244" s="2">
        <f t="shared" si="15"/>
        <v>3.9021604694424659E-4</v>
      </c>
    </row>
    <row r="245" spans="1:14" x14ac:dyDescent="0.55000000000000004">
      <c r="A245">
        <v>240</v>
      </c>
      <c r="C245">
        <f t="shared" si="12"/>
        <v>-2.0413769317628165E-2</v>
      </c>
      <c r="D245">
        <f t="shared" si="13"/>
        <v>2.8617910021728744E-4</v>
      </c>
      <c r="E245" s="2">
        <f t="shared" si="14"/>
        <v>9.2189294914387786E-4</v>
      </c>
      <c r="K245">
        <v>240</v>
      </c>
      <c r="L245" s="2">
        <v>3.28292765729889E-4</v>
      </c>
      <c r="M245" s="2">
        <v>-5.07764594017409E-2</v>
      </c>
      <c r="N245" s="2">
        <f t="shared" si="15"/>
        <v>1.7735608229072853E-3</v>
      </c>
    </row>
    <row r="246" spans="1:14" x14ac:dyDescent="0.55000000000000004">
      <c r="A246">
        <v>241</v>
      </c>
      <c r="C246">
        <f t="shared" si="12"/>
        <v>0.11237473736518522</v>
      </c>
      <c r="D246">
        <f t="shared" si="13"/>
        <v>6.2679078779955149E-5</v>
      </c>
      <c r="E246" s="2">
        <f t="shared" si="14"/>
        <v>8.2125383411398706E-4</v>
      </c>
      <c r="K246">
        <v>241</v>
      </c>
      <c r="L246" s="2">
        <v>1.16754485142806E-4</v>
      </c>
      <c r="M246" s="2">
        <v>8.3717210707883002E-2</v>
      </c>
      <c r="N246" s="2">
        <f t="shared" si="15"/>
        <v>2.9241495733074506E-3</v>
      </c>
    </row>
    <row r="247" spans="1:14" x14ac:dyDescent="0.55000000000000004">
      <c r="A247">
        <v>242</v>
      </c>
      <c r="C247">
        <f t="shared" si="12"/>
        <v>0.21695955364110783</v>
      </c>
      <c r="D247">
        <f t="shared" si="13"/>
        <v>-1.7655207026085441E-4</v>
      </c>
      <c r="E247" s="2">
        <f t="shared" si="14"/>
        <v>3.8872726440785906E-4</v>
      </c>
      <c r="K247">
        <v>242</v>
      </c>
      <c r="L247" s="2">
        <v>-1.24025680540535E-4</v>
      </c>
      <c r="M247" s="2">
        <v>0.19724338605184599</v>
      </c>
      <c r="N247" s="2">
        <f t="shared" si="15"/>
        <v>2.7590216170508774E-3</v>
      </c>
    </row>
    <row r="248" spans="1:14" x14ac:dyDescent="0.55000000000000004">
      <c r="A248">
        <v>243</v>
      </c>
      <c r="C248">
        <f t="shared" si="12"/>
        <v>0.26709209509812826</v>
      </c>
      <c r="D248">
        <f t="shared" si="13"/>
        <v>-3.71472371088946E-4</v>
      </c>
      <c r="E248" s="2">
        <f t="shared" si="14"/>
        <v>3.2756888014789716E-5</v>
      </c>
      <c r="K248">
        <v>243</v>
      </c>
      <c r="L248" s="2">
        <v>-3.3374284513303603E-4</v>
      </c>
      <c r="M248" s="2">
        <v>0.26136873174999198</v>
      </c>
      <c r="N248" s="2">
        <f t="shared" si="15"/>
        <v>1.4235171288576843E-3</v>
      </c>
    </row>
    <row r="249" spans="1:14" x14ac:dyDescent="0.55000000000000004">
      <c r="A249">
        <v>244</v>
      </c>
      <c r="C249">
        <f t="shared" si="12"/>
        <v>0.25019015054082011</v>
      </c>
      <c r="D249">
        <f t="shared" si="13"/>
        <v>-4.7316093679080642E-4</v>
      </c>
      <c r="E249" s="2">
        <f t="shared" si="14"/>
        <v>9.687493669533193E-5</v>
      </c>
      <c r="K249">
        <v>244</v>
      </c>
      <c r="L249" s="2">
        <v>-4.5987204377166598E-4</v>
      </c>
      <c r="M249" s="2">
        <v>0.260032657167454</v>
      </c>
      <c r="N249" s="2">
        <f t="shared" si="15"/>
        <v>1.7659467767415933E-4</v>
      </c>
    </row>
    <row r="250" spans="1:14" x14ac:dyDescent="0.55000000000000004">
      <c r="A250">
        <v>245</v>
      </c>
      <c r="C250">
        <f t="shared" si="12"/>
        <v>0.17049575178827717</v>
      </c>
      <c r="D250">
        <f t="shared" si="13"/>
        <v>-4.5609608080056802E-4</v>
      </c>
      <c r="E250" s="2">
        <f t="shared" si="14"/>
        <v>5.3241126117032364E-4</v>
      </c>
      <c r="K250">
        <v>245</v>
      </c>
      <c r="L250" s="2">
        <v>-4.7082343620863902E-4</v>
      </c>
      <c r="M250" s="2">
        <v>0.19356979047183501</v>
      </c>
      <c r="N250" s="2">
        <f t="shared" si="15"/>
        <v>2.1689499731563809E-4</v>
      </c>
    </row>
    <row r="251" spans="1:14" x14ac:dyDescent="0.55000000000000004">
      <c r="A251">
        <v>246</v>
      </c>
      <c r="C251">
        <f t="shared" si="12"/>
        <v>4.8010513102555205E-2</v>
      </c>
      <c r="D251">
        <f t="shared" si="13"/>
        <v>-3.2456072227297965E-4</v>
      </c>
      <c r="E251" s="2">
        <f t="shared" si="14"/>
        <v>9.3731838191261582E-4</v>
      </c>
      <c r="K251">
        <v>246</v>
      </c>
      <c r="L251" s="2">
        <v>-3.6385417827060801E-4</v>
      </c>
      <c r="M251" s="2">
        <v>7.8626168932744697E-2</v>
      </c>
      <c r="N251" s="2">
        <f t="shared" si="15"/>
        <v>1.5439756842375561E-3</v>
      </c>
    </row>
    <row r="252" spans="1:14" x14ac:dyDescent="0.55000000000000004">
      <c r="A252">
        <v>247</v>
      </c>
      <c r="C252">
        <f t="shared" si="12"/>
        <v>-8.6524352390481035E-2</v>
      </c>
      <c r="D252">
        <f t="shared" si="13"/>
        <v>-1.1156746365280414E-4</v>
      </c>
      <c r="E252" s="2">
        <f t="shared" si="14"/>
        <v>9.3113397873142002E-4</v>
      </c>
      <c r="K252">
        <v>247</v>
      </c>
      <c r="L252" s="2">
        <v>-1.6575538419725199E-4</v>
      </c>
      <c r="M252" s="2">
        <v>-5.6009864376892801E-2</v>
      </c>
      <c r="N252" s="2">
        <f t="shared" si="15"/>
        <v>2.9363307329313935E-3</v>
      </c>
    </row>
    <row r="253" spans="1:14" x14ac:dyDescent="0.55000000000000004">
      <c r="A253">
        <v>248</v>
      </c>
      <c r="C253">
        <f t="shared" si="12"/>
        <v>-0.19934342922233836</v>
      </c>
      <c r="D253">
        <f t="shared" si="13"/>
        <v>1.2942687668843607E-4</v>
      </c>
      <c r="E253" s="2">
        <f t="shared" si="14"/>
        <v>5.1645060139386624E-4</v>
      </c>
      <c r="K253">
        <v>248</v>
      </c>
      <c r="L253" s="2">
        <v>7.3857874120056294E-5</v>
      </c>
      <c r="M253" s="2">
        <v>-0.17661787969336401</v>
      </c>
      <c r="N253" s="2">
        <f t="shared" si="15"/>
        <v>3.0879140464445984E-3</v>
      </c>
    </row>
    <row r="254" spans="1:14" x14ac:dyDescent="0.55000000000000004">
      <c r="A254">
        <v>249</v>
      </c>
      <c r="C254">
        <f t="shared" si="12"/>
        <v>-0.26213150714592509</v>
      </c>
      <c r="D254">
        <f t="shared" si="13"/>
        <v>3.3793779908326523E-4</v>
      </c>
      <c r="E254" s="2">
        <f t="shared" si="14"/>
        <v>8.3551587779001523E-5</v>
      </c>
      <c r="K254">
        <v>249</v>
      </c>
      <c r="L254" s="2">
        <v>2.9497296968301E-4</v>
      </c>
      <c r="M254" s="2">
        <v>-0.25299085138285199</v>
      </c>
      <c r="N254" s="2">
        <f t="shared" si="15"/>
        <v>1.8459765653930358E-3</v>
      </c>
    </row>
    <row r="255" spans="1:14" x14ac:dyDescent="0.55000000000000004">
      <c r="A255">
        <v>250</v>
      </c>
      <c r="C255">
        <f t="shared" si="12"/>
        <v>-0.25913010207023229</v>
      </c>
      <c r="D255">
        <f t="shared" si="13"/>
        <v>4.6163345707256174E-4</v>
      </c>
      <c r="E255" s="2">
        <f t="shared" si="14"/>
        <v>4.7205045862727481E-5</v>
      </c>
      <c r="K255">
        <v>250</v>
      </c>
      <c r="L255" s="2">
        <v>4.4221025510939803E-4</v>
      </c>
      <c r="M255" s="2">
        <v>-0.26600069490220302</v>
      </c>
      <c r="N255" s="2">
        <f t="shared" si="15"/>
        <v>3.772607745018468E-4</v>
      </c>
    </row>
    <row r="256" spans="1:14" x14ac:dyDescent="0.55000000000000004">
      <c r="A256">
        <v>251</v>
      </c>
      <c r="C256">
        <f t="shared" si="12"/>
        <v>-0.191092503404653</v>
      </c>
      <c r="D256">
        <f t="shared" si="13"/>
        <v>4.6946884779888102E-4</v>
      </c>
      <c r="E256" s="2">
        <f t="shared" si="14"/>
        <v>4.5354137353801509E-4</v>
      </c>
      <c r="K256">
        <v>251</v>
      </c>
      <c r="L256" s="2">
        <v>4.7869323887037702E-4</v>
      </c>
      <c r="M256" s="2">
        <v>-0.21238901423478701</v>
      </c>
      <c r="N256" s="2">
        <f t="shared" si="15"/>
        <v>8.5089390639894995E-5</v>
      </c>
    </row>
    <row r="257" spans="1:14" x14ac:dyDescent="0.55000000000000004">
      <c r="A257">
        <v>252</v>
      </c>
      <c r="C257">
        <f t="shared" si="12"/>
        <v>-7.5094714295424525E-2</v>
      </c>
      <c r="D257">
        <f t="shared" si="13"/>
        <v>3.5947745334701176E-4</v>
      </c>
      <c r="E257" s="2">
        <f t="shared" si="14"/>
        <v>9.2954699142395265E-4</v>
      </c>
      <c r="K257">
        <v>252</v>
      </c>
      <c r="L257" s="2">
        <v>3.9528453135900701E-4</v>
      </c>
      <c r="M257" s="2">
        <v>-0.105583187386479</v>
      </c>
      <c r="N257" s="2">
        <f t="shared" si="15"/>
        <v>1.282146835757114E-3</v>
      </c>
    </row>
    <row r="258" spans="1:14" x14ac:dyDescent="0.55000000000000004">
      <c r="A258">
        <v>253</v>
      </c>
      <c r="C258">
        <f t="shared" si="12"/>
        <v>5.9750265230890755E-2</v>
      </c>
      <c r="D258">
        <f t="shared" si="13"/>
        <v>1.5926479528929704E-4</v>
      </c>
      <c r="E258" s="2">
        <f t="shared" si="14"/>
        <v>1.0293613350910696E-3</v>
      </c>
      <c r="K258">
        <v>253</v>
      </c>
      <c r="L258" s="2">
        <v>2.1287436080156901E-4</v>
      </c>
      <c r="M258" s="2">
        <v>2.76666037333143E-2</v>
      </c>
      <c r="N258" s="2">
        <f t="shared" si="15"/>
        <v>2.8739855144145807E-3</v>
      </c>
    </row>
    <row r="259" spans="1:14" x14ac:dyDescent="0.55000000000000004">
      <c r="A259">
        <v>254</v>
      </c>
      <c r="C259">
        <f t="shared" si="12"/>
        <v>0.17959918762004615</v>
      </c>
      <c r="D259">
        <f t="shared" si="13"/>
        <v>-8.091996935015722E-5</v>
      </c>
      <c r="E259" s="2">
        <f t="shared" si="14"/>
        <v>6.5597788909006164E-4</v>
      </c>
      <c r="K259">
        <v>254</v>
      </c>
      <c r="L259" s="2">
        <v>-2.28515139952824E-5</v>
      </c>
      <c r="M259" s="2">
        <v>0.15398712231695</v>
      </c>
      <c r="N259" s="2">
        <f t="shared" si="15"/>
        <v>3.3719455073010903E-3</v>
      </c>
    </row>
    <row r="260" spans="1:14" x14ac:dyDescent="0.55000000000000004">
      <c r="A260">
        <v>255</v>
      </c>
      <c r="C260">
        <f t="shared" si="12"/>
        <v>0.25437249956747093</v>
      </c>
      <c r="D260">
        <f t="shared" si="13"/>
        <v>-3.0079552734051996E-4</v>
      </c>
      <c r="E260" s="2">
        <f t="shared" si="14"/>
        <v>1.5956461258188746E-4</v>
      </c>
      <c r="K260">
        <v>255</v>
      </c>
      <c r="L260" s="2">
        <v>-2.5285408535151497E-4</v>
      </c>
      <c r="M260" s="2">
        <v>0.24174061084955201</v>
      </c>
      <c r="N260" s="2">
        <f t="shared" si="15"/>
        <v>2.2983818599851304E-3</v>
      </c>
    </row>
    <row r="261" spans="1:14" x14ac:dyDescent="0.55000000000000004">
      <c r="A261">
        <v>256</v>
      </c>
      <c r="C261">
        <f t="shared" si="12"/>
        <v>0.26530367587088793</v>
      </c>
      <c r="D261">
        <f t="shared" si="13"/>
        <v>-4.4517774823572744E-4</v>
      </c>
      <c r="E261" s="2">
        <f t="shared" si="14"/>
        <v>1.3285936602474863E-5</v>
      </c>
      <c r="K261">
        <v>256</v>
      </c>
      <c r="L261" s="2">
        <v>-4.1952778243859498E-4</v>
      </c>
      <c r="M261" s="2">
        <v>0.26894866374500698</v>
      </c>
      <c r="N261" s="2">
        <f t="shared" si="15"/>
        <v>6.5792074539406525E-4</v>
      </c>
    </row>
    <row r="262" spans="1:14" x14ac:dyDescent="0.55000000000000004">
      <c r="A262">
        <v>257</v>
      </c>
      <c r="C262">
        <f t="shared" ref="C262:C325" si="16">$D$1*COS($B$2*(A262-$L$2)+$B$1)</f>
        <v>0.20964922168907815</v>
      </c>
      <c r="D262">
        <f t="shared" ref="D262:D325" si="17">$D$2*COS($B$2*(A262-$L$3)+$B$3)</f>
        <v>-4.7782973792714569E-4</v>
      </c>
      <c r="E262" s="2">
        <f t="shared" ref="E262:E325" si="18">(M262-C262)^2</f>
        <v>3.6663187554599147E-4</v>
      </c>
      <c r="K262">
        <v>257</v>
      </c>
      <c r="L262" s="2">
        <v>-4.8112814385251198E-4</v>
      </c>
      <c r="M262" s="2">
        <v>0.22879685536914399</v>
      </c>
      <c r="N262" s="2">
        <f t="shared" si="15"/>
        <v>1.0879481648491422E-5</v>
      </c>
    </row>
    <row r="263" spans="1:14" x14ac:dyDescent="0.55000000000000004">
      <c r="A263">
        <v>258</v>
      </c>
      <c r="C263">
        <f t="shared" si="16"/>
        <v>0.10137723191873814</v>
      </c>
      <c r="D263">
        <f t="shared" si="17"/>
        <v>-3.9055653525163481E-4</v>
      </c>
      <c r="E263" s="2">
        <f t="shared" si="18"/>
        <v>8.9785467765433349E-4</v>
      </c>
      <c r="K263">
        <v>258</v>
      </c>
      <c r="L263" s="2">
        <v>-4.2222697693625102E-4</v>
      </c>
      <c r="M263" s="2">
        <v>0.13134145521343299</v>
      </c>
      <c r="N263" s="2">
        <f t="shared" ref="N263:N326" si="19">((L263-D263)^2)*1000000</f>
        <v>1.003016876498676E-3</v>
      </c>
    </row>
    <row r="264" spans="1:14" x14ac:dyDescent="0.55000000000000004">
      <c r="A264">
        <v>259</v>
      </c>
      <c r="C264">
        <f t="shared" si="16"/>
        <v>-3.2338306200480768E-2</v>
      </c>
      <c r="D264">
        <f t="shared" si="17"/>
        <v>-2.0526187450740297E-4</v>
      </c>
      <c r="E264" s="2">
        <f t="shared" si="18"/>
        <v>1.1108275081056496E-3</v>
      </c>
      <c r="K264">
        <v>259</v>
      </c>
      <c r="L264" s="2">
        <v>-2.5757644434030302E-4</v>
      </c>
      <c r="M264" s="2">
        <v>9.907728162825021E-4</v>
      </c>
      <c r="N264" s="2">
        <f t="shared" si="19"/>
        <v>2.7368142168013761E-3</v>
      </c>
    </row>
    <row r="265" spans="1:14" x14ac:dyDescent="0.55000000000000004">
      <c r="A265">
        <v>260</v>
      </c>
      <c r="C265">
        <f t="shared" si="16"/>
        <v>-0.15793761110086094</v>
      </c>
      <c r="D265">
        <f t="shared" si="17"/>
        <v>3.1549190160709342E-5</v>
      </c>
      <c r="E265" s="2">
        <f t="shared" si="18"/>
        <v>8.0256376139269808E-4</v>
      </c>
      <c r="K265">
        <v>260</v>
      </c>
      <c r="L265" s="2">
        <v>-2.8414293371071901E-5</v>
      </c>
      <c r="M265" s="2">
        <v>-0.12960805477901399</v>
      </c>
      <c r="N265" s="2">
        <f t="shared" si="19"/>
        <v>3.595619357266201E-3</v>
      </c>
    </row>
    <row r="266" spans="1:14" x14ac:dyDescent="0.55000000000000004">
      <c r="A266">
        <v>261</v>
      </c>
      <c r="C266">
        <f t="shared" si="16"/>
        <v>-0.24389790467592115</v>
      </c>
      <c r="D266">
        <f t="shared" si="17"/>
        <v>2.6044207310253346E-4</v>
      </c>
      <c r="E266" s="2">
        <f t="shared" si="18"/>
        <v>2.6089239060914294E-4</v>
      </c>
      <c r="K266">
        <v>261</v>
      </c>
      <c r="L266" s="2">
        <v>2.0786439364242301E-4</v>
      </c>
      <c r="M266" s="2">
        <v>-0.22774574102490699</v>
      </c>
      <c r="N266" s="2">
        <f t="shared" si="19"/>
        <v>2.7644123774101209E-3</v>
      </c>
    </row>
    <row r="267" spans="1:14" x14ac:dyDescent="0.55000000000000004">
      <c r="A267">
        <v>262</v>
      </c>
      <c r="C267">
        <f t="shared" si="16"/>
        <v>-0.26864496513788649</v>
      </c>
      <c r="D267">
        <f t="shared" si="17"/>
        <v>4.2396948537973982E-4</v>
      </c>
      <c r="E267" s="2">
        <f t="shared" si="18"/>
        <v>3.9254887145613418E-8</v>
      </c>
      <c r="K267">
        <v>262</v>
      </c>
      <c r="L267" s="2">
        <v>3.9208215377109197E-4</v>
      </c>
      <c r="M267" s="2">
        <v>-0.26884309359910702</v>
      </c>
      <c r="N267" s="2">
        <f t="shared" si="19"/>
        <v>1.0168019171198724E-3</v>
      </c>
    </row>
    <row r="268" spans="1:14" x14ac:dyDescent="0.55000000000000004">
      <c r="A268">
        <v>263</v>
      </c>
      <c r="C268">
        <f t="shared" si="16"/>
        <v>-0.22596780193740543</v>
      </c>
      <c r="D268">
        <f t="shared" si="17"/>
        <v>4.8108949339525188E-4</v>
      </c>
      <c r="E268" s="2">
        <f t="shared" si="18"/>
        <v>2.7686376409178363E-4</v>
      </c>
      <c r="K268">
        <v>263</v>
      </c>
      <c r="L268" s="2">
        <v>4.7810050618669398E-4</v>
      </c>
      <c r="M268" s="2">
        <v>-0.24260702559993799</v>
      </c>
      <c r="N268" s="2">
        <f t="shared" si="19"/>
        <v>8.9340445329227167E-6</v>
      </c>
    </row>
    <row r="269" spans="1:14" x14ac:dyDescent="0.55000000000000004">
      <c r="A269">
        <v>264</v>
      </c>
      <c r="C269">
        <f t="shared" si="16"/>
        <v>-0.12657748347447967</v>
      </c>
      <c r="D269">
        <f t="shared" si="17"/>
        <v>4.1746617913154078E-4</v>
      </c>
      <c r="E269" s="2">
        <f t="shared" si="18"/>
        <v>8.4280125677666277E-4</v>
      </c>
      <c r="K269">
        <v>264</v>
      </c>
      <c r="L269" s="2">
        <v>4.4437562090762398E-4</v>
      </c>
      <c r="M269" s="2">
        <v>-0.15560852301454201</v>
      </c>
      <c r="N269" s="2">
        <f t="shared" si="19"/>
        <v>7.2411805670041167E-4</v>
      </c>
    </row>
    <row r="270" spans="1:14" x14ac:dyDescent="0.55000000000000004">
      <c r="A270">
        <v>265</v>
      </c>
      <c r="C270">
        <f t="shared" si="16"/>
        <v>4.5811152986038476E-3</v>
      </c>
      <c r="D270">
        <f t="shared" si="17"/>
        <v>2.4906765339559973E-4</v>
      </c>
      <c r="E270" s="2">
        <f t="shared" si="18"/>
        <v>1.1708726062172987E-3</v>
      </c>
      <c r="K270">
        <v>265</v>
      </c>
      <c r="L270" s="2">
        <v>2.9935410466602302E-4</v>
      </c>
      <c r="M270" s="2">
        <v>-2.9636900514959898E-2</v>
      </c>
      <c r="N270" s="2">
        <f t="shared" si="19"/>
        <v>2.5287271813726562E-3</v>
      </c>
    </row>
    <row r="271" spans="1:14" x14ac:dyDescent="0.55000000000000004">
      <c r="A271">
        <v>266</v>
      </c>
      <c r="C271">
        <f t="shared" si="16"/>
        <v>0.13458995069399671</v>
      </c>
      <c r="D271">
        <f t="shared" si="17"/>
        <v>1.8158396587493532E-5</v>
      </c>
      <c r="E271" s="2">
        <f t="shared" si="18"/>
        <v>9.5064201543263078E-4</v>
      </c>
      <c r="K271">
        <v>266</v>
      </c>
      <c r="L271" s="2">
        <v>7.9357495852773601E-5</v>
      </c>
      <c r="M271" s="2">
        <v>0.10375746757257701</v>
      </c>
      <c r="N271" s="2">
        <f t="shared" si="19"/>
        <v>3.7453297508816038E-3</v>
      </c>
    </row>
    <row r="272" spans="1:14" x14ac:dyDescent="0.55000000000000004">
      <c r="A272">
        <v>267</v>
      </c>
      <c r="C272">
        <f t="shared" si="16"/>
        <v>0.2308195453965593</v>
      </c>
      <c r="D272">
        <f t="shared" si="17"/>
        <v>-2.1730823501540236E-4</v>
      </c>
      <c r="E272" s="2">
        <f t="shared" si="18"/>
        <v>3.8629587783391909E-4</v>
      </c>
      <c r="K272">
        <v>267</v>
      </c>
      <c r="L272" s="2">
        <v>-1.6051469009496601E-4</v>
      </c>
      <c r="M272" s="2">
        <v>0.21116513424196301</v>
      </c>
      <c r="N272" s="2">
        <f t="shared" si="19"/>
        <v>3.2255067446296218E-3</v>
      </c>
    </row>
    <row r="273" spans="1:14" x14ac:dyDescent="0.55000000000000004">
      <c r="A273">
        <v>268</v>
      </c>
      <c r="C273">
        <f t="shared" si="16"/>
        <v>0.26911829949507809</v>
      </c>
      <c r="D273">
        <f t="shared" si="17"/>
        <v>-3.9823508012406915E-4</v>
      </c>
      <c r="E273" s="2">
        <f t="shared" si="18"/>
        <v>1.1786288408327616E-5</v>
      </c>
      <c r="K273">
        <v>268</v>
      </c>
      <c r="L273" s="2">
        <v>-3.6018497614757699E-4</v>
      </c>
      <c r="M273" s="2">
        <v>0.26568518306706002</v>
      </c>
      <c r="N273" s="2">
        <f t="shared" si="19"/>
        <v>1.4478104126218645E-3</v>
      </c>
    </row>
    <row r="274" spans="1:14" x14ac:dyDescent="0.55000000000000004">
      <c r="A274">
        <v>269</v>
      </c>
      <c r="C274">
        <f t="shared" si="16"/>
        <v>0.23987403298464868</v>
      </c>
      <c r="D274">
        <f t="shared" si="17"/>
        <v>-4.7921331425191521E-4</v>
      </c>
      <c r="E274" s="2">
        <f t="shared" si="18"/>
        <v>1.901281543997017E-4</v>
      </c>
      <c r="K274">
        <v>269</v>
      </c>
      <c r="L274" s="2">
        <v>-4.69644700498654E-4</v>
      </c>
      <c r="M274" s="2">
        <v>0.25366272960179498</v>
      </c>
      <c r="N274" s="2">
        <f t="shared" si="19"/>
        <v>9.1558369159099645E-5</v>
      </c>
    </row>
    <row r="275" spans="1:14" x14ac:dyDescent="0.55000000000000004">
      <c r="A275">
        <v>270</v>
      </c>
      <c r="C275">
        <f t="shared" si="16"/>
        <v>0.15042644033904445</v>
      </c>
      <c r="D275">
        <f t="shared" si="17"/>
        <v>-4.3991910751891585E-4</v>
      </c>
      <c r="E275" s="2">
        <f t="shared" si="18"/>
        <v>7.6631701704006486E-4</v>
      </c>
      <c r="K275">
        <v>270</v>
      </c>
      <c r="L275" s="2">
        <v>-4.6147899614563801E-4</v>
      </c>
      <c r="M275" s="2">
        <v>0.17810887189843</v>
      </c>
      <c r="N275" s="2">
        <f t="shared" si="19"/>
        <v>4.648287975966636E-4</v>
      </c>
    </row>
    <row r="276" spans="1:14" x14ac:dyDescent="0.55000000000000004">
      <c r="A276">
        <v>271</v>
      </c>
      <c r="C276">
        <f t="shared" si="16"/>
        <v>2.3224981906453925E-2</v>
      </c>
      <c r="D276">
        <f t="shared" si="17"/>
        <v>-2.9021447755868391E-4</v>
      </c>
      <c r="E276" s="2">
        <f t="shared" si="18"/>
        <v>1.2055867576124591E-3</v>
      </c>
      <c r="K276">
        <v>271</v>
      </c>
      <c r="L276" s="2">
        <v>-3.3773301440009402E-4</v>
      </c>
      <c r="M276" s="2">
        <v>5.7946542320877398E-2</v>
      </c>
      <c r="N276" s="2">
        <f t="shared" si="19"/>
        <v>2.25801134354845E-3</v>
      </c>
    </row>
    <row r="277" spans="1:14" x14ac:dyDescent="0.55000000000000004">
      <c r="A277">
        <v>272</v>
      </c>
      <c r="C277">
        <f t="shared" si="16"/>
        <v>-0.10980545744082928</v>
      </c>
      <c r="D277">
        <f t="shared" si="17"/>
        <v>-6.7672130967680967E-5</v>
      </c>
      <c r="E277" s="2">
        <f t="shared" si="18"/>
        <v>1.0940614136874661E-3</v>
      </c>
      <c r="K277">
        <v>272</v>
      </c>
      <c r="L277" s="2">
        <v>-1.29399704054532E-4</v>
      </c>
      <c r="M277" s="2">
        <v>-7.6728858255189505E-2</v>
      </c>
      <c r="N277" s="2">
        <f t="shared" si="19"/>
        <v>3.8102932791925365E-3</v>
      </c>
    </row>
    <row r="278" spans="1:14" x14ac:dyDescent="0.55000000000000004">
      <c r="A278">
        <v>273</v>
      </c>
      <c r="C278">
        <f t="shared" si="16"/>
        <v>-0.21527704148610557</v>
      </c>
      <c r="D278">
        <f t="shared" si="17"/>
        <v>1.7185449408071789E-4</v>
      </c>
      <c r="E278" s="2">
        <f t="shared" si="18"/>
        <v>5.3314815523781934E-4</v>
      </c>
      <c r="K278">
        <v>273</v>
      </c>
      <c r="L278" s="2">
        <v>1.1134256490897101E-4</v>
      </c>
      <c r="M278" s="2">
        <v>-0.192187040289964</v>
      </c>
      <c r="N278" s="2">
        <f t="shared" si="19"/>
        <v>3.661693572086512E-3</v>
      </c>
    </row>
    <row r="279" spans="1:14" x14ac:dyDescent="0.55000000000000004">
      <c r="A279">
        <v>274</v>
      </c>
      <c r="C279">
        <f t="shared" si="16"/>
        <v>-0.2667186257988392</v>
      </c>
      <c r="D279">
        <f t="shared" si="17"/>
        <v>3.6824926352055327E-4</v>
      </c>
      <c r="E279" s="2">
        <f t="shared" si="18"/>
        <v>5.1952956839429155E-5</v>
      </c>
      <c r="K279">
        <v>274</v>
      </c>
      <c r="L279" s="2">
        <v>3.2419839777189798E-4</v>
      </c>
      <c r="M279" s="2">
        <v>-0.25951078584227599</v>
      </c>
      <c r="N279" s="2">
        <f t="shared" si="19"/>
        <v>1.9404787732060515E-3</v>
      </c>
    </row>
    <row r="280" spans="1:14" x14ac:dyDescent="0.55000000000000004">
      <c r="A280">
        <v>275</v>
      </c>
      <c r="C280">
        <f t="shared" si="16"/>
        <v>-0.2512194570192115</v>
      </c>
      <c r="D280">
        <f t="shared" si="17"/>
        <v>4.722212298961396E-4</v>
      </c>
      <c r="E280" s="2">
        <f t="shared" si="18"/>
        <v>1.1276290982129777E-4</v>
      </c>
      <c r="K280">
        <v>275</v>
      </c>
      <c r="L280" s="2">
        <v>4.5585673073200299E-4</v>
      </c>
      <c r="M280" s="2">
        <v>-0.261838445192352</v>
      </c>
      <c r="N280" s="2">
        <f t="shared" si="19"/>
        <v>2.6779683289302793E-4</v>
      </c>
    </row>
    <row r="281" spans="1:14" x14ac:dyDescent="0.55000000000000004">
      <c r="A281">
        <v>276</v>
      </c>
      <c r="C281">
        <f t="shared" si="16"/>
        <v>-0.17266949981431853</v>
      </c>
      <c r="D281">
        <f t="shared" si="17"/>
        <v>4.5767562120259755E-4</v>
      </c>
      <c r="E281" s="2">
        <f t="shared" si="18"/>
        <v>6.7171897305310193E-4</v>
      </c>
      <c r="K281">
        <v>276</v>
      </c>
      <c r="L281" s="2">
        <v>4.73342917550429E-4</v>
      </c>
      <c r="M281" s="2">
        <v>-0.19858704161621599</v>
      </c>
      <c r="N281" s="2">
        <f t="shared" si="19"/>
        <v>2.4546417485077251E-4</v>
      </c>
    </row>
    <row r="282" spans="1:14" x14ac:dyDescent="0.55000000000000004">
      <c r="A282">
        <v>277</v>
      </c>
      <c r="C282">
        <f t="shared" si="16"/>
        <v>-5.0783137740808164E-2</v>
      </c>
      <c r="D282">
        <f t="shared" si="17"/>
        <v>3.2826307862502958E-4</v>
      </c>
      <c r="E282" s="2">
        <f t="shared" si="18"/>
        <v>1.2120942365559464E-3</v>
      </c>
      <c r="K282">
        <v>277</v>
      </c>
      <c r="L282" s="2">
        <v>3.7227743426207098E-4</v>
      </c>
      <c r="M282" s="2">
        <v>-8.5598281522730801E-2</v>
      </c>
      <c r="N282" s="2">
        <f t="shared" si="19"/>
        <v>1.9372635021439578E-3</v>
      </c>
    </row>
    <row r="283" spans="1:14" x14ac:dyDescent="0.55000000000000004">
      <c r="A283">
        <v>278</v>
      </c>
      <c r="C283">
        <f t="shared" si="16"/>
        <v>8.3848721482015554E-2</v>
      </c>
      <c r="D283">
        <f t="shared" si="17"/>
        <v>1.1646342254993051E-4</v>
      </c>
      <c r="E283" s="2">
        <f t="shared" si="18"/>
        <v>1.2263739453837233E-3</v>
      </c>
      <c r="K283">
        <v>278</v>
      </c>
      <c r="L283" s="2">
        <v>1.7797275812124101E-4</v>
      </c>
      <c r="M283" s="2">
        <v>4.88290991913094E-2</v>
      </c>
      <c r="N283" s="2">
        <f t="shared" si="19"/>
        <v>3.7833983624240828E-3</v>
      </c>
    </row>
    <row r="284" spans="1:14" x14ac:dyDescent="0.55000000000000004">
      <c r="A284">
        <v>279</v>
      </c>
      <c r="C284">
        <f t="shared" si="16"/>
        <v>0.19743631900385458</v>
      </c>
      <c r="D284">
        <f t="shared" si="17"/>
        <v>-1.2456609773077584E-4</v>
      </c>
      <c r="E284" s="2">
        <f t="shared" si="18"/>
        <v>6.9745587513892404E-4</v>
      </c>
      <c r="K284">
        <v>279</v>
      </c>
      <c r="L284" s="2">
        <v>-6.0906299353890698E-5</v>
      </c>
      <c r="M284" s="2">
        <v>0.17102692909914599</v>
      </c>
      <c r="N284" s="2">
        <f t="shared" si="19"/>
        <v>4.052569929385668E-3</v>
      </c>
    </row>
    <row r="285" spans="1:14" x14ac:dyDescent="0.55000000000000004">
      <c r="A285">
        <v>280</v>
      </c>
      <c r="C285">
        <f t="shared" si="16"/>
        <v>0.26147156208356437</v>
      </c>
      <c r="D285">
        <f t="shared" si="17"/>
        <v>-3.3433215312634213E-4</v>
      </c>
      <c r="E285" s="2">
        <f t="shared" si="18"/>
        <v>1.2280093753680346E-4</v>
      </c>
      <c r="K285">
        <v>280</v>
      </c>
      <c r="L285" s="2">
        <v>-2.8453099632059001E-4</v>
      </c>
      <c r="M285" s="2">
        <v>0.25039000364005998</v>
      </c>
      <c r="N285" s="2">
        <f t="shared" si="19"/>
        <v>2.4801552191911105E-3</v>
      </c>
    </row>
    <row r="286" spans="1:14" x14ac:dyDescent="0.55000000000000004">
      <c r="A286">
        <v>281</v>
      </c>
      <c r="C286">
        <f t="shared" si="16"/>
        <v>0.25988295446410759</v>
      </c>
      <c r="D286">
        <f t="shared" si="17"/>
        <v>-4.6018788525056901E-4</v>
      </c>
      <c r="E286" s="2">
        <f t="shared" si="18"/>
        <v>5.1242604636334912E-5</v>
      </c>
      <c r="K286">
        <v>281</v>
      </c>
      <c r="L286" s="2">
        <v>-4.3689314015664301E-4</v>
      </c>
      <c r="M286" s="2">
        <v>0.26704134846250799</v>
      </c>
      <c r="N286" s="2">
        <f t="shared" si="19"/>
        <v>5.4264514899098927E-4</v>
      </c>
    </row>
    <row r="287" spans="1:14" x14ac:dyDescent="0.55000000000000004">
      <c r="A287">
        <v>282</v>
      </c>
      <c r="C287">
        <f t="shared" si="16"/>
        <v>0.19306920317277254</v>
      </c>
      <c r="D287">
        <f t="shared" si="17"/>
        <v>-4.7054615816889922E-4</v>
      </c>
      <c r="E287" s="2">
        <f t="shared" si="18"/>
        <v>5.6365064501819615E-4</v>
      </c>
      <c r="K287">
        <v>282</v>
      </c>
      <c r="L287" s="2">
        <v>-4.7983268675218899E-4</v>
      </c>
      <c r="M287" s="2">
        <v>0.216810530958265</v>
      </c>
      <c r="N287" s="2">
        <f t="shared" si="19"/>
        <v>8.6239613128257975E-5</v>
      </c>
    </row>
    <row r="288" spans="1:14" x14ac:dyDescent="0.55000000000000004">
      <c r="A288">
        <v>283</v>
      </c>
      <c r="C288">
        <f t="shared" si="16"/>
        <v>7.7799151461402302E-2</v>
      </c>
      <c r="D288">
        <f t="shared" si="17"/>
        <v>-3.6280726371392422E-4</v>
      </c>
      <c r="E288" s="2">
        <f t="shared" si="18"/>
        <v>1.1888027870076982E-3</v>
      </c>
      <c r="K288">
        <v>283</v>
      </c>
      <c r="L288" s="2">
        <v>-4.0259516028476599E-4</v>
      </c>
      <c r="M288" s="2">
        <v>0.112278170980636</v>
      </c>
      <c r="N288" s="2">
        <f t="shared" si="19"/>
        <v>1.5830767135320022E-3</v>
      </c>
    </row>
    <row r="289" spans="1:14" x14ac:dyDescent="0.55000000000000004">
      <c r="A289">
        <v>284</v>
      </c>
      <c r="C289">
        <f t="shared" si="16"/>
        <v>-5.6996847390610499E-2</v>
      </c>
      <c r="D289">
        <f t="shared" si="17"/>
        <v>-1.6401139343789751E-4</v>
      </c>
      <c r="E289" s="2">
        <f t="shared" si="18"/>
        <v>1.3411631163614253E-3</v>
      </c>
      <c r="K289">
        <v>284</v>
      </c>
      <c r="L289" s="2">
        <v>-2.2452517840496899E-4</v>
      </c>
      <c r="M289" s="2">
        <v>-2.03749534422983E-2</v>
      </c>
      <c r="N289" s="2">
        <f t="shared" si="19"/>
        <v>3.6619181710409662E-3</v>
      </c>
    </row>
    <row r="290" spans="1:14" x14ac:dyDescent="0.55000000000000004">
      <c r="A290">
        <v>285</v>
      </c>
      <c r="C290">
        <f t="shared" si="16"/>
        <v>-0.17748783894583248</v>
      </c>
      <c r="D290">
        <f t="shared" si="17"/>
        <v>7.5947879504590382E-5</v>
      </c>
      <c r="E290" s="2">
        <f t="shared" si="18"/>
        <v>8.7395882262592667E-4</v>
      </c>
      <c r="K290">
        <v>285</v>
      </c>
      <c r="L290" s="2">
        <v>9.7785272594382908E-6</v>
      </c>
      <c r="M290" s="2">
        <v>-0.14792504437857401</v>
      </c>
      <c r="N290" s="2">
        <f t="shared" si="19"/>
        <v>4.378383176543015E-3</v>
      </c>
    </row>
    <row r="291" spans="1:14" x14ac:dyDescent="0.55000000000000004">
      <c r="A291">
        <v>286</v>
      </c>
      <c r="C291">
        <f t="shared" si="16"/>
        <v>-0.25343312407296759</v>
      </c>
      <c r="D291">
        <f t="shared" si="17"/>
        <v>2.9684583554608041E-4</v>
      </c>
      <c r="E291" s="2">
        <f t="shared" si="18"/>
        <v>2.2520205883637238E-4</v>
      </c>
      <c r="K291">
        <v>286</v>
      </c>
      <c r="L291" s="2">
        <v>2.4163314011014001E-4</v>
      </c>
      <c r="M291" s="2">
        <v>-0.23842639028988299</v>
      </c>
      <c r="N291" s="2">
        <f t="shared" si="19"/>
        <v>3.0484417373019142E-3</v>
      </c>
    </row>
    <row r="292" spans="1:14" x14ac:dyDescent="0.55000000000000004">
      <c r="A292">
        <v>287</v>
      </c>
      <c r="C292">
        <f t="shared" si="16"/>
        <v>-0.26577203700474872</v>
      </c>
      <c r="D292">
        <f t="shared" si="17"/>
        <v>4.4324174387991332E-4</v>
      </c>
      <c r="E292" s="2">
        <f t="shared" si="18"/>
        <v>1.1835875039115087E-5</v>
      </c>
      <c r="K292">
        <v>287</v>
      </c>
      <c r="L292" s="2">
        <v>4.1296923403708302E-4</v>
      </c>
      <c r="M292" s="2">
        <v>-0.26921236766314699</v>
      </c>
      <c r="N292" s="2">
        <f t="shared" si="19"/>
        <v>9.1642485218425772E-4</v>
      </c>
    </row>
    <row r="293" spans="1:14" x14ac:dyDescent="0.55000000000000004">
      <c r="A293">
        <v>288</v>
      </c>
      <c r="C293">
        <f t="shared" si="16"/>
        <v>-0.21140777067897454</v>
      </c>
      <c r="D293">
        <f t="shared" si="17"/>
        <v>4.783933172955282E-4</v>
      </c>
      <c r="E293" s="2">
        <f t="shared" si="18"/>
        <v>4.4794312092093024E-4</v>
      </c>
      <c r="K293">
        <v>288</v>
      </c>
      <c r="L293" s="2">
        <v>4.8087462142430102E-4</v>
      </c>
      <c r="M293" s="2">
        <v>-0.232572437482894</v>
      </c>
      <c r="N293" s="2">
        <f t="shared" si="19"/>
        <v>6.1568701794650268E-6</v>
      </c>
    </row>
    <row r="294" spans="1:14" x14ac:dyDescent="0.55000000000000004">
      <c r="A294">
        <v>289</v>
      </c>
      <c r="C294">
        <f t="shared" si="16"/>
        <v>-0.10398461003548161</v>
      </c>
      <c r="D294">
        <f t="shared" si="17"/>
        <v>3.9347825180206168E-4</v>
      </c>
      <c r="E294" s="2">
        <f t="shared" si="18"/>
        <v>1.1356015409015507E-3</v>
      </c>
      <c r="K294">
        <v>289</v>
      </c>
      <c r="L294" s="2">
        <v>4.2834197674622697E-4</v>
      </c>
      <c r="M294" s="2">
        <v>-0.13768329756039199</v>
      </c>
      <c r="N294" s="2">
        <f t="shared" si="19"/>
        <v>1.2154793169824134E-3</v>
      </c>
    </row>
    <row r="295" spans="1:14" x14ac:dyDescent="0.55000000000000004">
      <c r="A295">
        <v>290</v>
      </c>
      <c r="C295">
        <f t="shared" si="16"/>
        <v>2.9536495905017088E-2</v>
      </c>
      <c r="D295">
        <f t="shared" si="17"/>
        <v>2.0980843897062194E-4</v>
      </c>
      <c r="E295" s="2">
        <f t="shared" si="18"/>
        <v>1.4323967369561472E-3</v>
      </c>
      <c r="K295">
        <v>290</v>
      </c>
      <c r="L295" s="2">
        <v>2.6852842675135097E-4</v>
      </c>
      <c r="M295" s="2">
        <v>-8.3105216387226993E-3</v>
      </c>
      <c r="N295" s="2">
        <f t="shared" si="19"/>
        <v>3.4480369649689661E-3</v>
      </c>
    </row>
    <row r="296" spans="1:14" x14ac:dyDescent="0.55000000000000004">
      <c r="A296">
        <v>291</v>
      </c>
      <c r="C296">
        <f t="shared" si="16"/>
        <v>0.1556445639533571</v>
      </c>
      <c r="D296">
        <f t="shared" si="17"/>
        <v>-2.6518869630981158E-5</v>
      </c>
      <c r="E296" s="2">
        <f t="shared" si="18"/>
        <v>1.056307718920335E-3</v>
      </c>
      <c r="K296">
        <v>291</v>
      </c>
      <c r="L296" s="2">
        <v>4.14602664471796E-5</v>
      </c>
      <c r="M296" s="2">
        <v>0.12314367598209799</v>
      </c>
      <c r="N296" s="2">
        <f t="shared" si="19"/>
        <v>4.6211629419330965E-3</v>
      </c>
    </row>
    <row r="297" spans="1:14" x14ac:dyDescent="0.55000000000000004">
      <c r="A297">
        <v>292</v>
      </c>
      <c r="C297">
        <f t="shared" si="16"/>
        <v>0.24268912717684857</v>
      </c>
      <c r="D297">
        <f t="shared" si="17"/>
        <v>-2.5619050092868688E-4</v>
      </c>
      <c r="E297" s="2">
        <f t="shared" si="18"/>
        <v>3.5847178582788325E-4</v>
      </c>
      <c r="K297">
        <v>292</v>
      </c>
      <c r="L297" s="2">
        <v>-1.9599187478950799E-4</v>
      </c>
      <c r="M297" s="2">
        <v>0.223755776025299</v>
      </c>
      <c r="N297" s="2">
        <f t="shared" si="19"/>
        <v>3.6238745890446312E-3</v>
      </c>
    </row>
    <row r="298" spans="1:14" x14ac:dyDescent="0.55000000000000004">
      <c r="A298">
        <v>293</v>
      </c>
      <c r="C298">
        <f t="shared" si="16"/>
        <v>0.26882383496040246</v>
      </c>
      <c r="D298">
        <f t="shared" si="17"/>
        <v>-4.2156371656115179E-4</v>
      </c>
      <c r="E298" s="2">
        <f t="shared" si="18"/>
        <v>2.4699019139252303E-7</v>
      </c>
      <c r="K298">
        <v>293</v>
      </c>
      <c r="L298" s="2">
        <v>-3.8435663513984299E-4</v>
      </c>
      <c r="M298" s="2">
        <v>0.268326853882903</v>
      </c>
      <c r="N298" s="2">
        <f t="shared" si="19"/>
        <v>1.3843669078919031E-3</v>
      </c>
    </row>
    <row r="299" spans="1:14" x14ac:dyDescent="0.55000000000000004">
      <c r="A299">
        <v>294</v>
      </c>
      <c r="C299">
        <f t="shared" si="16"/>
        <v>0.22748942652640111</v>
      </c>
      <c r="D299">
        <f t="shared" si="17"/>
        <v>-4.8113332519580021E-4</v>
      </c>
      <c r="E299" s="2">
        <f t="shared" si="18"/>
        <v>3.3139945410361372E-4</v>
      </c>
      <c r="K299">
        <v>294</v>
      </c>
      <c r="L299" s="2">
        <v>-4.7645689184394602E-4</v>
      </c>
      <c r="M299" s="2">
        <v>0.24569380660658</v>
      </c>
      <c r="N299" s="2">
        <f t="shared" si="19"/>
        <v>2.1869028894334228E-5</v>
      </c>
    </row>
    <row r="300" spans="1:14" x14ac:dyDescent="0.55000000000000004">
      <c r="A300">
        <v>295</v>
      </c>
      <c r="C300">
        <f t="shared" si="16"/>
        <v>0.12905996713141485</v>
      </c>
      <c r="D300">
        <f t="shared" si="17"/>
        <v>-4.199486106932945E-4</v>
      </c>
      <c r="E300" s="2">
        <f t="shared" si="18"/>
        <v>1.0539927277060663E-3</v>
      </c>
      <c r="K300">
        <v>295</v>
      </c>
      <c r="L300" s="2">
        <v>-4.4922556426176002E-4</v>
      </c>
      <c r="M300" s="2">
        <v>0.16152522129191799</v>
      </c>
      <c r="N300" s="2">
        <f t="shared" si="19"/>
        <v>8.5714001025008577E-4</v>
      </c>
    </row>
    <row r="301" spans="1:14" x14ac:dyDescent="0.55000000000000004">
      <c r="A301">
        <v>296</v>
      </c>
      <c r="C301">
        <f t="shared" si="16"/>
        <v>-1.7608236450107535E-3</v>
      </c>
      <c r="D301">
        <f t="shared" si="17"/>
        <v>-2.5336564672206969E-4</v>
      </c>
      <c r="E301" s="2">
        <f t="shared" si="18"/>
        <v>1.4947862710136656E-3</v>
      </c>
      <c r="K301">
        <v>296</v>
      </c>
      <c r="L301" s="2">
        <v>-3.09482907317136E-4</v>
      </c>
      <c r="M301" s="2">
        <v>3.6901642274969899E-2</v>
      </c>
      <c r="N301" s="2">
        <f t="shared" si="19"/>
        <v>3.1491469366945824E-3</v>
      </c>
    </row>
    <row r="302" spans="1:14" x14ac:dyDescent="0.55000000000000004">
      <c r="A302">
        <v>297</v>
      </c>
      <c r="C302">
        <f t="shared" si="16"/>
        <v>-0.13213968480176008</v>
      </c>
      <c r="D302">
        <f t="shared" si="17"/>
        <v>-2.3193245948256396E-5</v>
      </c>
      <c r="E302" s="2">
        <f t="shared" si="18"/>
        <v>1.2373159994028677E-3</v>
      </c>
      <c r="K302">
        <v>297</v>
      </c>
      <c r="L302" s="2">
        <v>-9.2228336342362394E-5</v>
      </c>
      <c r="M302" s="2">
        <v>-9.6964181970913901E-2</v>
      </c>
      <c r="N302" s="2">
        <f t="shared" si="19"/>
        <v>4.7658437057223856E-3</v>
      </c>
    </row>
    <row r="303" spans="1:14" x14ac:dyDescent="0.55000000000000004">
      <c r="A303">
        <v>298</v>
      </c>
      <c r="C303">
        <f t="shared" si="16"/>
        <v>-0.22935427035711808</v>
      </c>
      <c r="D303">
        <f t="shared" si="17"/>
        <v>2.1280017068368295E-4</v>
      </c>
      <c r="E303" s="2">
        <f t="shared" si="18"/>
        <v>5.2027534479721557E-4</v>
      </c>
      <c r="K303">
        <v>298</v>
      </c>
      <c r="L303" s="2">
        <v>1.48125393612417E-4</v>
      </c>
      <c r="M303" s="2">
        <v>-0.20654472532006801</v>
      </c>
      <c r="N303" s="2">
        <f t="shared" si="19"/>
        <v>4.1828267892179477E-3</v>
      </c>
    </row>
    <row r="304" spans="1:14" x14ac:dyDescent="0.55000000000000004">
      <c r="A304">
        <v>299</v>
      </c>
      <c r="C304">
        <f t="shared" si="16"/>
        <v>-0.26900576845778151</v>
      </c>
      <c r="D304">
        <f t="shared" si="17"/>
        <v>3.9538522994618817E-4</v>
      </c>
      <c r="E304" s="2">
        <f t="shared" si="18"/>
        <v>2.1260468484661868E-5</v>
      </c>
      <c r="K304">
        <v>299</v>
      </c>
      <c r="L304" s="2">
        <v>3.51380199833737E-4</v>
      </c>
      <c r="M304" s="2">
        <v>-0.26439486090235798</v>
      </c>
      <c r="N304" s="2">
        <f t="shared" si="19"/>
        <v>1.9364426751977341E-3</v>
      </c>
    </row>
    <row r="305" spans="1:14" x14ac:dyDescent="0.55000000000000004">
      <c r="A305">
        <v>300</v>
      </c>
      <c r="C305">
        <f t="shared" si="16"/>
        <v>-0.24114248886783629</v>
      </c>
      <c r="D305">
        <f t="shared" si="17"/>
        <v>4.7873693055245861E-4</v>
      </c>
      <c r="E305" s="2">
        <f t="shared" si="18"/>
        <v>2.2150888370870783E-4</v>
      </c>
      <c r="K305">
        <v>300</v>
      </c>
      <c r="L305" s="2">
        <v>4.6662965520219099E-4</v>
      </c>
      <c r="M305" s="2">
        <v>-0.25602566338501198</v>
      </c>
      <c r="N305" s="2">
        <f t="shared" si="19"/>
        <v>1.4658611640719796E-4</v>
      </c>
    </row>
    <row r="306" spans="1:14" x14ac:dyDescent="0.55000000000000004">
      <c r="A306">
        <v>301</v>
      </c>
      <c r="C306">
        <f t="shared" si="16"/>
        <v>-0.15275752745296325</v>
      </c>
      <c r="D306">
        <f t="shared" si="17"/>
        <v>4.4193575256495167E-4</v>
      </c>
      <c r="E306" s="2">
        <f t="shared" si="18"/>
        <v>9.471451109091865E-4</v>
      </c>
      <c r="K306">
        <v>301</v>
      </c>
      <c r="L306" s="2">
        <v>4.6500881866503397E-4</v>
      </c>
      <c r="M306" s="2">
        <v>-0.18353325020498301</v>
      </c>
      <c r="N306" s="2">
        <f t="shared" si="19"/>
        <v>5.3236637925876723E-4</v>
      </c>
    </row>
    <row r="307" spans="1:14" x14ac:dyDescent="0.55000000000000004">
      <c r="A307">
        <v>302</v>
      </c>
      <c r="C307">
        <f t="shared" si="16"/>
        <v>-2.6033646521055085E-2</v>
      </c>
      <c r="D307">
        <f t="shared" si="17"/>
        <v>2.942180159513396E-4</v>
      </c>
      <c r="E307" s="2">
        <f t="shared" si="18"/>
        <v>1.5241332677069037E-3</v>
      </c>
      <c r="K307">
        <v>302</v>
      </c>
      <c r="L307" s="2">
        <v>3.4692363878793798E-4</v>
      </c>
      <c r="M307" s="2">
        <v>-6.5073795953490707E-2</v>
      </c>
      <c r="N307" s="2">
        <f t="shared" si="19"/>
        <v>2.7778826785937608E-3</v>
      </c>
    </row>
    <row r="308" spans="1:14" x14ac:dyDescent="0.55000000000000004">
      <c r="A308">
        <v>303</v>
      </c>
      <c r="C308">
        <f t="shared" si="16"/>
        <v>0.10722413094195257</v>
      </c>
      <c r="D308">
        <f t="shared" si="17"/>
        <v>7.2657758958215874E-5</v>
      </c>
      <c r="E308" s="2">
        <f t="shared" si="18"/>
        <v>1.4092768839698592E-3</v>
      </c>
      <c r="K308">
        <v>303</v>
      </c>
      <c r="L308" s="2">
        <v>1.4194928141839401E-4</v>
      </c>
      <c r="M308" s="2">
        <v>6.9683794183076006E-2</v>
      </c>
      <c r="N308" s="2">
        <f t="shared" si="19"/>
        <v>4.8013150848493702E-3</v>
      </c>
    </row>
    <row r="309" spans="1:14" x14ac:dyDescent="0.55000000000000004">
      <c r="A309">
        <v>304</v>
      </c>
      <c r="C309">
        <f t="shared" si="16"/>
        <v>0.2135709116441202</v>
      </c>
      <c r="D309">
        <f t="shared" si="17"/>
        <v>-1.671380640292172E-4</v>
      </c>
      <c r="E309" s="2">
        <f t="shared" si="18"/>
        <v>7.0661685849118588E-4</v>
      </c>
      <c r="K309">
        <v>304</v>
      </c>
      <c r="L309" s="2">
        <v>-9.8577154071798005E-5</v>
      </c>
      <c r="M309" s="2">
        <v>0.18698864577961599</v>
      </c>
      <c r="N309" s="2">
        <f t="shared" si="19"/>
        <v>4.700598374189343E-3</v>
      </c>
    </row>
    <row r="310" spans="1:14" x14ac:dyDescent="0.55000000000000004">
      <c r="A310">
        <v>305</v>
      </c>
      <c r="C310">
        <f t="shared" si="16"/>
        <v>0.26631589524171612</v>
      </c>
      <c r="D310">
        <f t="shared" si="17"/>
        <v>-3.6498575593654558E-4</v>
      </c>
      <c r="E310" s="2">
        <f t="shared" si="18"/>
        <v>7.8408619901410936E-5</v>
      </c>
      <c r="K310">
        <v>305</v>
      </c>
      <c r="L310" s="2">
        <v>-3.1441432979644103E-4</v>
      </c>
      <c r="M310" s="2">
        <v>0.257461031047308</v>
      </c>
      <c r="N310" s="2">
        <f t="shared" si="19"/>
        <v>2.5574691418440505E-3</v>
      </c>
    </row>
    <row r="311" spans="1:14" x14ac:dyDescent="0.55000000000000004">
      <c r="A311">
        <v>306</v>
      </c>
      <c r="C311">
        <f t="shared" si="16"/>
        <v>0.25222120262790104</v>
      </c>
      <c r="D311">
        <f t="shared" si="17"/>
        <v>-4.7122971639392182E-4</v>
      </c>
      <c r="E311" s="2">
        <f t="shared" si="18"/>
        <v>1.2610169920007828E-4</v>
      </c>
      <c r="K311">
        <v>306</v>
      </c>
      <c r="L311" s="2">
        <v>-4.5150448613866901E-4</v>
      </c>
      <c r="M311" s="2">
        <v>0.26345070391691999</v>
      </c>
      <c r="N311" s="2">
        <f t="shared" si="19"/>
        <v>3.8908470862274055E-4</v>
      </c>
    </row>
    <row r="312" spans="1:14" x14ac:dyDescent="0.55000000000000004">
      <c r="A312">
        <v>307</v>
      </c>
      <c r="C312">
        <f t="shared" si="16"/>
        <v>0.17482430455616396</v>
      </c>
      <c r="D312">
        <f t="shared" si="17"/>
        <v>-4.5920495077177772E-4</v>
      </c>
      <c r="E312" s="2">
        <f t="shared" si="18"/>
        <v>8.1986066364263938E-4</v>
      </c>
      <c r="K312">
        <v>307</v>
      </c>
      <c r="L312" s="2">
        <v>-4.75512542996982E-4</v>
      </c>
      <c r="M312" s="2">
        <v>0.20345751366102399</v>
      </c>
      <c r="N312" s="2">
        <f t="shared" si="19"/>
        <v>2.6593756418354309E-4</v>
      </c>
    </row>
    <row r="313" spans="1:14" x14ac:dyDescent="0.55000000000000004">
      <c r="A313">
        <v>308</v>
      </c>
      <c r="C313">
        <f t="shared" si="16"/>
        <v>5.3550191045170899E-2</v>
      </c>
      <c r="D313">
        <f t="shared" si="17"/>
        <v>-3.3192942177929656E-4</v>
      </c>
      <c r="E313" s="2">
        <f t="shared" si="18"/>
        <v>1.5176428550884823E-3</v>
      </c>
      <c r="K313">
        <v>308</v>
      </c>
      <c r="L313" s="2">
        <v>-3.8042553359604402E-4</v>
      </c>
      <c r="M313" s="2">
        <v>9.2507126949942495E-2</v>
      </c>
      <c r="N313" s="2">
        <f t="shared" si="19"/>
        <v>2.3518728613424727E-3</v>
      </c>
    </row>
    <row r="314" spans="1:14" x14ac:dyDescent="0.55000000000000004">
      <c r="A314">
        <v>309</v>
      </c>
      <c r="C314">
        <f t="shared" si="16"/>
        <v>-8.1163891669574564E-2</v>
      </c>
      <c r="D314">
        <f t="shared" si="17"/>
        <v>-1.2134660443802075E-4</v>
      </c>
      <c r="E314" s="2">
        <f t="shared" si="18"/>
        <v>1.5643328667356432E-3</v>
      </c>
      <c r="K314">
        <v>309</v>
      </c>
      <c r="L314" s="2">
        <v>-1.9005858931730099E-4</v>
      </c>
      <c r="M314" s="2">
        <v>-4.16122435783048E-2</v>
      </c>
      <c r="N314" s="2">
        <f t="shared" si="19"/>
        <v>4.7213368660504358E-3</v>
      </c>
    </row>
    <row r="315" spans="1:14" x14ac:dyDescent="0.55000000000000004">
      <c r="A315">
        <v>310</v>
      </c>
      <c r="C315">
        <f t="shared" si="16"/>
        <v>-0.1955075483744457</v>
      </c>
      <c r="D315">
        <f t="shared" si="17"/>
        <v>1.1969165283324295E-4</v>
      </c>
      <c r="E315" s="2">
        <f t="shared" si="18"/>
        <v>9.119179245533868E-4</v>
      </c>
      <c r="K315">
        <v>310</v>
      </c>
      <c r="L315" s="2">
        <v>4.7909707693849897E-5</v>
      </c>
      <c r="M315" s="2">
        <v>-0.16530956955874701</v>
      </c>
      <c r="N315" s="2">
        <f t="shared" si="19"/>
        <v>5.1526476479948338E-3</v>
      </c>
    </row>
    <row r="316" spans="1:14" x14ac:dyDescent="0.55000000000000004">
      <c r="A316">
        <v>311</v>
      </c>
      <c r="C316">
        <f t="shared" si="16"/>
        <v>-0.26078293141002262</v>
      </c>
      <c r="D316">
        <f t="shared" si="17"/>
        <v>3.3068982814370211E-4</v>
      </c>
      <c r="E316" s="2">
        <f t="shared" si="18"/>
        <v>1.7368190474114232E-4</v>
      </c>
      <c r="K316">
        <v>311</v>
      </c>
      <c r="L316" s="2">
        <v>2.7387872120282697E-4</v>
      </c>
      <c r="M316" s="2">
        <v>-0.247604088337084</v>
      </c>
      <c r="N316" s="2">
        <f t="shared" si="19"/>
        <v>3.227501871847551E-3</v>
      </c>
    </row>
    <row r="317" spans="1:14" x14ac:dyDescent="0.55000000000000004">
      <c r="A317">
        <v>312</v>
      </c>
      <c r="C317">
        <f t="shared" si="16"/>
        <v>-0.26060729553030748</v>
      </c>
      <c r="D317">
        <f t="shared" si="17"/>
        <v>4.5869182697933744E-4</v>
      </c>
      <c r="E317" s="2">
        <f t="shared" si="18"/>
        <v>5.2959555752574507E-5</v>
      </c>
      <c r="K317">
        <v>312</v>
      </c>
      <c r="L317" s="2">
        <v>4.3125310996631799E-4</v>
      </c>
      <c r="M317" s="2">
        <v>-0.267884627167149</v>
      </c>
      <c r="N317" s="2">
        <f t="shared" si="19"/>
        <v>7.5288319132056311E-4</v>
      </c>
    </row>
    <row r="318" spans="1:14" x14ac:dyDescent="0.55000000000000004">
      <c r="A318">
        <v>313</v>
      </c>
      <c r="C318">
        <f t="shared" si="16"/>
        <v>-0.19502472163899787</v>
      </c>
      <c r="D318">
        <f t="shared" si="17"/>
        <v>4.7157184570074565E-4</v>
      </c>
      <c r="E318" s="2">
        <f t="shared" si="18"/>
        <v>6.7845025403350673E-4</v>
      </c>
      <c r="K318">
        <v>313</v>
      </c>
      <c r="L318" s="2">
        <v>4.8061748203867701E-4</v>
      </c>
      <c r="M318" s="2">
        <v>-0.22107179928762299</v>
      </c>
      <c r="N318" s="2">
        <f t="shared" si="19"/>
        <v>8.182353675810417E-5</v>
      </c>
    </row>
    <row r="319" spans="1:14" x14ac:dyDescent="0.55000000000000004">
      <c r="A319">
        <v>314</v>
      </c>
      <c r="C319">
        <f t="shared" si="16"/>
        <v>-8.0495053411693482E-2</v>
      </c>
      <c r="D319">
        <f t="shared" si="17"/>
        <v>3.6609727109813517E-4</v>
      </c>
      <c r="E319" s="2">
        <f t="shared" si="18"/>
        <v>1.4741848124722547E-3</v>
      </c>
      <c r="K319">
        <v>314</v>
      </c>
      <c r="L319" s="2">
        <v>4.0960822420005002E-4</v>
      </c>
      <c r="M319" s="2">
        <v>-0.118890167846635</v>
      </c>
      <c r="N319" s="2">
        <f t="shared" si="19"/>
        <v>1.8932030398370334E-3</v>
      </c>
    </row>
    <row r="320" spans="1:14" x14ac:dyDescent="0.55000000000000004">
      <c r="A320">
        <v>315</v>
      </c>
      <c r="C320">
        <f t="shared" si="16"/>
        <v>5.4237176520666203E-2</v>
      </c>
      <c r="D320">
        <f t="shared" si="17"/>
        <v>1.6873999816889663E-4</v>
      </c>
      <c r="E320" s="2">
        <f t="shared" si="18"/>
        <v>1.694881031848716E-3</v>
      </c>
      <c r="K320">
        <v>315</v>
      </c>
      <c r="L320" s="2">
        <v>2.3601004558557501E-4</v>
      </c>
      <c r="M320" s="2">
        <v>1.3068243672598401E-2</v>
      </c>
      <c r="N320" s="2">
        <f t="shared" si="19"/>
        <v>4.525259279442158E-3</v>
      </c>
    </row>
    <row r="321" spans="1:14" x14ac:dyDescent="0.55000000000000004">
      <c r="A321">
        <v>316</v>
      </c>
      <c r="C321">
        <f t="shared" si="16"/>
        <v>0.17535701837543052</v>
      </c>
      <c r="D321">
        <f t="shared" si="17"/>
        <v>-7.0967457543410101E-5</v>
      </c>
      <c r="E321" s="2">
        <f t="shared" si="18"/>
        <v>1.129187542660571E-3</v>
      </c>
      <c r="K321">
        <v>316</v>
      </c>
      <c r="L321" s="2">
        <v>3.3016869541636298E-6</v>
      </c>
      <c r="M321" s="2">
        <v>0.14175363249453199</v>
      </c>
      <c r="N321" s="2">
        <f t="shared" si="19"/>
        <v>5.5159058244014861E-3</v>
      </c>
    </row>
    <row r="322" spans="1:14" x14ac:dyDescent="0.55000000000000004">
      <c r="A322">
        <v>317</v>
      </c>
      <c r="C322">
        <f t="shared" si="16"/>
        <v>0.25246594485102059</v>
      </c>
      <c r="D322">
        <f t="shared" si="17"/>
        <v>-2.9286357728779312E-4</v>
      </c>
      <c r="E322" s="2">
        <f t="shared" si="18"/>
        <v>3.0730090590777093E-4</v>
      </c>
      <c r="K322">
        <v>317</v>
      </c>
      <c r="L322" s="2">
        <v>-2.30233599657097E-4</v>
      </c>
      <c r="M322" s="2">
        <v>0.234935944682516</v>
      </c>
      <c r="N322" s="2">
        <f t="shared" si="19"/>
        <v>3.9225140980214965E-3</v>
      </c>
    </row>
    <row r="323" spans="1:14" x14ac:dyDescent="0.55000000000000004">
      <c r="A323">
        <v>318</v>
      </c>
      <c r="C323">
        <f t="shared" si="16"/>
        <v>0.26621124072946128</v>
      </c>
      <c r="D323">
        <f t="shared" si="17"/>
        <v>-4.4125711220790916E-4</v>
      </c>
      <c r="E323" s="2">
        <f t="shared" si="18"/>
        <v>9.3994445524882128E-6</v>
      </c>
      <c r="K323">
        <v>318</v>
      </c>
      <c r="L323" s="2">
        <v>-4.06105452968678E-4</v>
      </c>
      <c r="M323" s="2">
        <v>0.26927709208797301</v>
      </c>
      <c r="N323" s="2">
        <f t="shared" si="19"/>
        <v>1.2356391472710252E-3</v>
      </c>
    </row>
    <row r="324" spans="1:14" x14ac:dyDescent="0.55000000000000004">
      <c r="A324">
        <v>319</v>
      </c>
      <c r="C324">
        <f t="shared" si="16"/>
        <v>0.21314312647316724</v>
      </c>
      <c r="D324">
        <f t="shared" si="17"/>
        <v>-4.7890441292693298E-4</v>
      </c>
      <c r="E324" s="2">
        <f t="shared" si="18"/>
        <v>5.3051885097823743E-4</v>
      </c>
      <c r="K324">
        <v>319</v>
      </c>
      <c r="L324" s="2">
        <v>-4.8026567628892299E-4</v>
      </c>
      <c r="M324" s="2">
        <v>0.236176121306194</v>
      </c>
      <c r="N324" s="2">
        <f t="shared" si="19"/>
        <v>1.8530379406963219E-6</v>
      </c>
    </row>
    <row r="325" spans="1:14" x14ac:dyDescent="0.55000000000000004">
      <c r="A325">
        <v>320</v>
      </c>
      <c r="C325">
        <f t="shared" si="16"/>
        <v>0.1065805801732138</v>
      </c>
      <c r="D325">
        <f t="shared" si="17"/>
        <v>-3.9635680050643512E-4</v>
      </c>
      <c r="E325" s="2">
        <f t="shared" si="18"/>
        <v>1.3944843861940885E-3</v>
      </c>
      <c r="K325">
        <v>320</v>
      </c>
      <c r="L325" s="2">
        <v>-4.3414038163065201E-4</v>
      </c>
      <c r="M325" s="2">
        <v>0.14392337581299</v>
      </c>
      <c r="N325" s="2">
        <f t="shared" si="19"/>
        <v>1.4275990025702789E-3</v>
      </c>
    </row>
    <row r="326" spans="1:14" x14ac:dyDescent="0.55000000000000004">
      <c r="A326">
        <v>321</v>
      </c>
      <c r="C326">
        <f t="shared" ref="C326:C389" si="20">$D$1*COS($B$2*(A326-$L$2)+$B$1)</f>
        <v>-2.6731445209601575E-2</v>
      </c>
      <c r="D326">
        <f t="shared" ref="D326:D389" si="21">$D$2*COS($B$2*(A326-$L$3)+$B$3)</f>
        <v>-2.1433198569816502E-4</v>
      </c>
      <c r="E326" s="2">
        <f t="shared" ref="E326:E389" si="22">(M326-C326)^2</f>
        <v>1.7939945828982201E-3</v>
      </c>
      <c r="K326">
        <v>321</v>
      </c>
      <c r="L326" s="2">
        <v>-2.7928193518158401E-4</v>
      </c>
      <c r="M326" s="2">
        <v>1.56241280116195E-2</v>
      </c>
      <c r="N326" s="2">
        <f t="shared" si="19"/>
        <v>4.2184959378986789E-3</v>
      </c>
    </row>
    <row r="327" spans="1:14" x14ac:dyDescent="0.55000000000000004">
      <c r="A327">
        <v>322</v>
      </c>
      <c r="C327">
        <f t="shared" si="20"/>
        <v>-0.15333444129902402</v>
      </c>
      <c r="D327">
        <f t="shared" si="21"/>
        <v>2.1485639760072106E-5</v>
      </c>
      <c r="E327" s="2">
        <f t="shared" si="22"/>
        <v>1.350280401424978E-3</v>
      </c>
      <c r="K327">
        <v>322</v>
      </c>
      <c r="L327" s="2">
        <v>-5.4475595526943903E-5</v>
      </c>
      <c r="M327" s="2">
        <v>-0.11658827957531499</v>
      </c>
      <c r="N327" s="2">
        <f t="shared" ref="N327:N369" si="23">((L327-D327)^2)*1000000</f>
        <v>5.7701092663294071E-3</v>
      </c>
    </row>
    <row r="328" spans="1:14" x14ac:dyDescent="0.55000000000000004">
      <c r="A328">
        <v>323</v>
      </c>
      <c r="C328">
        <f t="shared" si="20"/>
        <v>-0.24145372465630843</v>
      </c>
      <c r="D328">
        <f t="shared" si="21"/>
        <v>2.5191082251993112E-4</v>
      </c>
      <c r="E328" s="2">
        <f t="shared" si="22"/>
        <v>4.7756651874150826E-4</v>
      </c>
      <c r="K328">
        <v>323</v>
      </c>
      <c r="L328" s="2">
        <v>1.83974494969479E-4</v>
      </c>
      <c r="M328" s="2">
        <v>-0.219600429281434</v>
      </c>
      <c r="N328" s="2">
        <f t="shared" si="23"/>
        <v>4.6153446010423187E-3</v>
      </c>
    </row>
    <row r="329" spans="1:14" x14ac:dyDescent="0.55000000000000004">
      <c r="A329">
        <v>324</v>
      </c>
      <c r="C329">
        <f t="shared" si="20"/>
        <v>-0.26897321256608914</v>
      </c>
      <c r="D329">
        <f t="shared" si="21"/>
        <v>4.1911169868667417E-4</v>
      </c>
      <c r="E329" s="2">
        <f t="shared" si="22"/>
        <v>1.8521124849656656E-6</v>
      </c>
      <c r="K329">
        <v>324</v>
      </c>
      <c r="L329" s="2">
        <v>3.7634703190588702E-4</v>
      </c>
      <c r="M329" s="2">
        <v>-0.26761228917185798</v>
      </c>
      <c r="N329" s="2">
        <f t="shared" si="23"/>
        <v>1.8288167248717597E-3</v>
      </c>
    </row>
    <row r="330" spans="1:14" x14ac:dyDescent="0.55000000000000004">
      <c r="A330">
        <v>325</v>
      </c>
      <c r="C330">
        <f t="shared" si="20"/>
        <v>-0.22898609362785216</v>
      </c>
      <c r="D330">
        <f t="shared" si="21"/>
        <v>4.8112437265765255E-4</v>
      </c>
      <c r="E330" s="2">
        <f t="shared" si="22"/>
        <v>3.8466574698130571E-4</v>
      </c>
      <c r="K330">
        <v>325</v>
      </c>
      <c r="L330" s="2">
        <v>4.74461120013978E-4</v>
      </c>
      <c r="M330" s="2">
        <v>-0.24859899109307401</v>
      </c>
      <c r="N330" s="2">
        <f t="shared" si="23"/>
        <v>4.4398935793435875E-5</v>
      </c>
    </row>
    <row r="331" spans="1:14" x14ac:dyDescent="0.55000000000000004">
      <c r="A331">
        <v>326</v>
      </c>
      <c r="C331">
        <f t="shared" si="20"/>
        <v>-0.13152829183341586</v>
      </c>
      <c r="D331">
        <f t="shared" si="21"/>
        <v>4.2238497038974191E-4</v>
      </c>
      <c r="E331" s="2">
        <f t="shared" si="22"/>
        <v>1.2812277364036455E-3</v>
      </c>
      <c r="K331">
        <v>326</v>
      </c>
      <c r="L331" s="2">
        <v>4.5374347727146502E-4</v>
      </c>
      <c r="M331" s="2">
        <v>-0.16732253349885201</v>
      </c>
      <c r="N331" s="2">
        <f t="shared" si="23"/>
        <v>9.8335595385107581E-4</v>
      </c>
    </row>
    <row r="332" spans="1:14" x14ac:dyDescent="0.55000000000000004">
      <c r="A332">
        <v>327</v>
      </c>
      <c r="C332">
        <f t="shared" si="20"/>
        <v>-1.0596611856224609E-3</v>
      </c>
      <c r="D332">
        <f t="shared" si="21"/>
        <v>2.5763584372388165E-4</v>
      </c>
      <c r="E332" s="2">
        <f t="shared" si="22"/>
        <v>1.8558388581280997E-3</v>
      </c>
      <c r="K332">
        <v>327</v>
      </c>
      <c r="L332" s="2">
        <v>3.1938296582613603E-4</v>
      </c>
      <c r="M332" s="2">
        <v>-4.4139109396203101E-2</v>
      </c>
      <c r="N332" s="2">
        <f t="shared" si="23"/>
        <v>3.8127070879107106E-3</v>
      </c>
    </row>
    <row r="333" spans="1:14" x14ac:dyDescent="0.55000000000000004">
      <c r="A333">
        <v>328</v>
      </c>
      <c r="C333">
        <f t="shared" si="20"/>
        <v>0.12967492208398113</v>
      </c>
      <c r="D333">
        <f t="shared" si="21"/>
        <v>2.8225550816493967E-5</v>
      </c>
      <c r="E333" s="2">
        <f t="shared" si="22"/>
        <v>1.56623552472056E-3</v>
      </c>
      <c r="K333">
        <v>328</v>
      </c>
      <c r="L333" s="2">
        <v>1.05031009281575E-4</v>
      </c>
      <c r="M333" s="2">
        <v>9.0099228473880494E-2</v>
      </c>
      <c r="N333" s="2">
        <f t="shared" si="23"/>
        <v>5.899078450031286E-3</v>
      </c>
    </row>
    <row r="334" spans="1:14" x14ac:dyDescent="0.55000000000000004">
      <c r="A334">
        <v>329</v>
      </c>
      <c r="C334">
        <f t="shared" si="20"/>
        <v>0.22786383324127452</v>
      </c>
      <c r="D334">
        <f t="shared" si="21"/>
        <v>-2.08268760398366E-4</v>
      </c>
      <c r="E334" s="2">
        <f t="shared" si="22"/>
        <v>6.808017320993464E-4</v>
      </c>
      <c r="K334">
        <v>329</v>
      </c>
      <c r="L334" s="2">
        <v>-1.35626615102635E-4</v>
      </c>
      <c r="M334" s="2">
        <v>0.20177165563764499</v>
      </c>
      <c r="N334" s="2">
        <f t="shared" si="23"/>
        <v>5.2768812731660928E-3</v>
      </c>
    </row>
    <row r="335" spans="1:14" x14ac:dyDescent="0.55000000000000004">
      <c r="A335">
        <v>330</v>
      </c>
      <c r="C335">
        <f t="shared" si="20"/>
        <v>0.26886372524402513</v>
      </c>
      <c r="D335">
        <f t="shared" si="21"/>
        <v>-3.9249200271084612E-4</v>
      </c>
      <c r="E335" s="2">
        <f t="shared" si="22"/>
        <v>3.5457324249504589E-5</v>
      </c>
      <c r="K335">
        <v>330</v>
      </c>
      <c r="L335" s="2">
        <v>-3.4231571236795297E-4</v>
      </c>
      <c r="M335" s="2">
        <v>0.26290911994648403</v>
      </c>
      <c r="N335" s="2">
        <f t="shared" si="23"/>
        <v>2.5176601125743124E-3</v>
      </c>
    </row>
    <row r="336" spans="1:14" x14ac:dyDescent="0.55000000000000004">
      <c r="A336">
        <v>331</v>
      </c>
      <c r="C336">
        <f t="shared" si="20"/>
        <v>0.24238448940878621</v>
      </c>
      <c r="D336">
        <f t="shared" si="21"/>
        <v>-4.7820802541876457E-4</v>
      </c>
      <c r="E336" s="2">
        <f t="shared" si="22"/>
        <v>2.5011026450216529E-4</v>
      </c>
      <c r="K336">
        <v>331</v>
      </c>
      <c r="L336" s="2">
        <v>-4.6326971589820903E-4</v>
      </c>
      <c r="M336" s="2">
        <v>0.25819936419495398</v>
      </c>
      <c r="N336" s="2">
        <f t="shared" si="23"/>
        <v>2.2315309133192048E-4</v>
      </c>
    </row>
    <row r="337" spans="1:14" x14ac:dyDescent="0.55000000000000004">
      <c r="A337">
        <v>332</v>
      </c>
      <c r="C337">
        <f t="shared" si="20"/>
        <v>0.155071855792138</v>
      </c>
      <c r="D337">
        <f t="shared" si="21"/>
        <v>-4.4390391357302603E-4</v>
      </c>
      <c r="E337" s="2">
        <f t="shared" si="22"/>
        <v>1.1390706092005748E-3</v>
      </c>
      <c r="K337">
        <v>332</v>
      </c>
      <c r="L337" s="2">
        <v>-4.6819494516508699E-4</v>
      </c>
      <c r="M337" s="2">
        <v>0.188821975928229</v>
      </c>
      <c r="N337" s="2">
        <f t="shared" si="23"/>
        <v>5.9005421580650354E-4</v>
      </c>
    </row>
    <row r="338" spans="1:14" x14ac:dyDescent="0.55000000000000004">
      <c r="A338">
        <v>333</v>
      </c>
      <c r="C338">
        <f t="shared" si="20"/>
        <v>2.8839455027375824E-2</v>
      </c>
      <c r="D338">
        <f t="shared" si="21"/>
        <v>-2.9818927617352933E-4</v>
      </c>
      <c r="E338" s="2">
        <f t="shared" si="22"/>
        <v>1.8760590567084331E-3</v>
      </c>
      <c r="K338">
        <v>333</v>
      </c>
      <c r="L338" s="2">
        <v>-3.5585784594479301E-4</v>
      </c>
      <c r="M338" s="2">
        <v>7.2152952423781405E-2</v>
      </c>
      <c r="N338" s="2">
        <f t="shared" si="23"/>
        <v>3.3256639394631067E-3</v>
      </c>
    </row>
    <row r="339" spans="1:14" x14ac:dyDescent="0.55000000000000004">
      <c r="A339">
        <v>334</v>
      </c>
      <c r="C339">
        <f t="shared" si="20"/>
        <v>-0.10463104106171456</v>
      </c>
      <c r="D339">
        <f t="shared" si="21"/>
        <v>-7.7635415786370379E-5</v>
      </c>
      <c r="E339" s="2">
        <f t="shared" si="22"/>
        <v>1.7676824169286401E-3</v>
      </c>
      <c r="K339">
        <v>334</v>
      </c>
      <c r="L339" s="2">
        <v>-1.5439394162581899E-4</v>
      </c>
      <c r="M339" s="2">
        <v>-6.2587225619623196E-2</v>
      </c>
      <c r="N339" s="2">
        <f t="shared" si="23"/>
        <v>5.8918712890453006E-3</v>
      </c>
    </row>
    <row r="340" spans="1:14" x14ac:dyDescent="0.55000000000000004">
      <c r="A340">
        <v>335</v>
      </c>
      <c r="C340">
        <f t="shared" si="20"/>
        <v>-0.21184135129182549</v>
      </c>
      <c r="D340">
        <f t="shared" si="21"/>
        <v>1.624032975380667E-4</v>
      </c>
      <c r="E340" s="2">
        <f t="shared" si="22"/>
        <v>9.1139422986073802E-4</v>
      </c>
      <c r="K340">
        <v>335</v>
      </c>
      <c r="L340" s="2">
        <v>8.5738883163818903E-5</v>
      </c>
      <c r="M340" s="2">
        <v>-0.181652044743633</v>
      </c>
      <c r="N340" s="2">
        <f t="shared" si="23"/>
        <v>5.8774324313463728E-3</v>
      </c>
    </row>
    <row r="341" spans="1:14" x14ac:dyDescent="0.55000000000000004">
      <c r="A341">
        <v>336</v>
      </c>
      <c r="C341">
        <f t="shared" si="20"/>
        <v>-0.26588394760966</v>
      </c>
      <c r="D341">
        <f t="shared" si="21"/>
        <v>3.6168220637092436E-4</v>
      </c>
      <c r="E341" s="2">
        <f t="shared" si="22"/>
        <v>1.1369882761420676E-4</v>
      </c>
      <c r="K341">
        <v>336</v>
      </c>
      <c r="L341" s="2">
        <v>3.04397872779662E-4</v>
      </c>
      <c r="M341" s="2">
        <v>-0.25522098237412599</v>
      </c>
      <c r="N341" s="2">
        <f t="shared" si="23"/>
        <v>3.2814948749950298E-3</v>
      </c>
    </row>
    <row r="342" spans="1:14" x14ac:dyDescent="0.55000000000000004">
      <c r="A342">
        <v>337</v>
      </c>
      <c r="C342">
        <f t="shared" si="20"/>
        <v>-0.25319527746699511</v>
      </c>
      <c r="D342">
        <f t="shared" si="21"/>
        <v>4.7018650506149365E-4</v>
      </c>
      <c r="E342" s="2">
        <f t="shared" si="22"/>
        <v>1.3625809382137997E-4</v>
      </c>
      <c r="K342">
        <v>337</v>
      </c>
      <c r="L342" s="2">
        <v>4.4681852681053002E-4</v>
      </c>
      <c r="M342" s="2">
        <v>-0.264868241692991</v>
      </c>
      <c r="N342" s="2">
        <f t="shared" si="23"/>
        <v>5.460624075375091E-4</v>
      </c>
    </row>
    <row r="343" spans="1:14" x14ac:dyDescent="0.55000000000000004">
      <c r="A343">
        <v>338</v>
      </c>
      <c r="C343">
        <f t="shared" si="20"/>
        <v>-0.17695992961366613</v>
      </c>
      <c r="D343">
        <f t="shared" si="21"/>
        <v>4.6068390172782965E-4</v>
      </c>
      <c r="E343" s="2">
        <f t="shared" si="22"/>
        <v>9.7454336619820742E-4</v>
      </c>
      <c r="K343">
        <v>338</v>
      </c>
      <c r="L343" s="2">
        <v>4.7733070894079798E-4</v>
      </c>
      <c r="M343" s="2">
        <v>-0.20817760675656399</v>
      </c>
      <c r="N343" s="2">
        <f t="shared" si="23"/>
        <v>2.7711619038573446E-4</v>
      </c>
    </row>
    <row r="344" spans="1:14" x14ac:dyDescent="0.55000000000000004">
      <c r="A344">
        <v>339</v>
      </c>
      <c r="C344">
        <f t="shared" si="20"/>
        <v>-5.6311369447057405E-2</v>
      </c>
      <c r="D344">
        <f t="shared" si="21"/>
        <v>3.3555934950767544E-4</v>
      </c>
      <c r="E344" s="2">
        <f t="shared" si="22"/>
        <v>1.85211703415122E-3</v>
      </c>
      <c r="K344">
        <v>339</v>
      </c>
      <c r="L344" s="2">
        <v>3.88292453872102E-4</v>
      </c>
      <c r="M344" s="2">
        <v>-9.9347598767842701E-2</v>
      </c>
      <c r="N344" s="2">
        <f t="shared" si="23"/>
        <v>2.780780295909504E-3</v>
      </c>
    </row>
    <row r="345" spans="1:14" x14ac:dyDescent="0.55000000000000004">
      <c r="A345">
        <v>340</v>
      </c>
      <c r="C345">
        <f t="shared" si="20"/>
        <v>7.8470157501148385E-2</v>
      </c>
      <c r="D345">
        <f t="shared" si="21"/>
        <v>1.2621647359192835E-4</v>
      </c>
      <c r="E345" s="2">
        <f t="shared" si="22"/>
        <v>1.9452974114845388E-3</v>
      </c>
      <c r="K345">
        <v>340</v>
      </c>
      <c r="L345" s="2">
        <v>2.0200394493963299E-4</v>
      </c>
      <c r="M345" s="2">
        <v>3.4364631640044101E-2</v>
      </c>
      <c r="N345" s="2">
        <f t="shared" si="23"/>
        <v>5.7437408132791513E-3</v>
      </c>
    </row>
    <row r="346" spans="1:14" x14ac:dyDescent="0.55000000000000004">
      <c r="A346">
        <v>341</v>
      </c>
      <c r="C346">
        <f t="shared" si="20"/>
        <v>0.19355732893650707</v>
      </c>
      <c r="D346">
        <f t="shared" si="21"/>
        <v>-1.1480407676331078E-4</v>
      </c>
      <c r="E346" s="2">
        <f t="shared" si="22"/>
        <v>1.1619441621062135E-3</v>
      </c>
      <c r="K346">
        <v>341</v>
      </c>
      <c r="L346" s="2">
        <v>-3.4877705144463902E-5</v>
      </c>
      <c r="M346" s="2">
        <v>0.15947002687098399</v>
      </c>
      <c r="N346" s="2">
        <f t="shared" si="23"/>
        <v>6.3882248801540118E-3</v>
      </c>
    </row>
    <row r="347" spans="1:14" x14ac:dyDescent="0.55000000000000004">
      <c r="A347">
        <v>342</v>
      </c>
      <c r="C347">
        <f t="shared" si="20"/>
        <v>0.26006569067386004</v>
      </c>
      <c r="D347">
        <f t="shared" si="21"/>
        <v>-3.2701122372877492E-4</v>
      </c>
      <c r="E347" s="2">
        <f t="shared" si="22"/>
        <v>2.3810113516725285E-4</v>
      </c>
      <c r="K347">
        <v>342</v>
      </c>
      <c r="L347" s="2">
        <v>-2.6302401760955498E-4</v>
      </c>
      <c r="M347" s="2">
        <v>0.24463516459186099</v>
      </c>
      <c r="N347" s="2">
        <f t="shared" si="23"/>
        <v>4.094362546943538E-3</v>
      </c>
    </row>
    <row r="348" spans="1:14" x14ac:dyDescent="0.55000000000000004">
      <c r="A348">
        <v>343</v>
      </c>
      <c r="C348">
        <f t="shared" si="20"/>
        <v>0.26130304580251662</v>
      </c>
      <c r="D348">
        <f t="shared" si="21"/>
        <v>-4.5714544638900568E-4</v>
      </c>
      <c r="E348" s="2">
        <f t="shared" si="22"/>
        <v>5.222753338139229E-5</v>
      </c>
      <c r="K348">
        <v>343</v>
      </c>
      <c r="L348" s="2">
        <v>-4.2529433318178798E-4</v>
      </c>
      <c r="M348" s="2">
        <v>0.268529907734323</v>
      </c>
      <c r="N348" s="2">
        <f t="shared" si="23"/>
        <v>1.0144934125389973E-3</v>
      </c>
    </row>
    <row r="349" spans="1:14" x14ac:dyDescent="0.55000000000000004">
      <c r="A349">
        <v>344</v>
      </c>
      <c r="C349">
        <f t="shared" si="20"/>
        <v>0.19695884426655955</v>
      </c>
      <c r="D349">
        <f t="shared" si="21"/>
        <v>-4.7254579786794326E-4</v>
      </c>
      <c r="E349" s="2">
        <f t="shared" si="22"/>
        <v>7.958506685958271E-4</v>
      </c>
      <c r="K349">
        <v>344</v>
      </c>
      <c r="L349" s="2">
        <v>-4.8104704467414201E-4</v>
      </c>
      <c r="M349" s="2">
        <v>0.22516966964611601</v>
      </c>
      <c r="N349" s="2">
        <f t="shared" si="23"/>
        <v>7.2271197259904401E-5</v>
      </c>
    </row>
    <row r="350" spans="1:14" x14ac:dyDescent="0.55000000000000004">
      <c r="A350">
        <v>345</v>
      </c>
      <c r="C350">
        <f t="shared" si="20"/>
        <v>8.318212438301828E-2</v>
      </c>
      <c r="D350">
        <f t="shared" si="21"/>
        <v>-3.6934711455810851E-4</v>
      </c>
      <c r="E350" s="2">
        <f t="shared" si="22"/>
        <v>1.7835558924192995E-3</v>
      </c>
      <c r="K350">
        <v>345</v>
      </c>
      <c r="L350" s="2">
        <v>-4.1631853962864401E-4</v>
      </c>
      <c r="M350" s="2">
        <v>0.12541429094382001</v>
      </c>
      <c r="N350" s="2">
        <f t="shared" si="23"/>
        <v>2.2063147731569309E-3</v>
      </c>
    </row>
    <row r="351" spans="1:14" x14ac:dyDescent="0.55000000000000004">
      <c r="A351">
        <v>346</v>
      </c>
      <c r="C351">
        <f t="shared" si="20"/>
        <v>-5.1471555380209109E-2</v>
      </c>
      <c r="D351">
        <f t="shared" si="21"/>
        <v>-1.7345009071470979E-4</v>
      </c>
      <c r="E351" s="2">
        <f t="shared" si="22"/>
        <v>2.0902891796341075E-3</v>
      </c>
      <c r="K351">
        <v>346</v>
      </c>
      <c r="L351" s="2">
        <v>-2.4732047368043199E-4</v>
      </c>
      <c r="M351" s="2">
        <v>-5.7518749391331104E-3</v>
      </c>
      <c r="N351" s="2">
        <f t="shared" si="23"/>
        <v>5.4568334795024607E-3</v>
      </c>
    </row>
    <row r="352" spans="1:14" x14ac:dyDescent="0.55000000000000004">
      <c r="A352">
        <v>347</v>
      </c>
      <c r="C352">
        <f t="shared" si="20"/>
        <v>-0.17320695967744421</v>
      </c>
      <c r="D352">
        <f t="shared" si="21"/>
        <v>6.5979249859795871E-5</v>
      </c>
      <c r="E352" s="2">
        <f t="shared" si="22"/>
        <v>1.4235160467747261E-3</v>
      </c>
      <c r="K352">
        <v>347</v>
      </c>
      <c r="L352" s="2">
        <v>-1.63794608341252E-5</v>
      </c>
      <c r="M352" s="2">
        <v>-0.135477448061539</v>
      </c>
      <c r="N352" s="2">
        <f t="shared" si="23"/>
        <v>6.7829572271649891E-3</v>
      </c>
    </row>
    <row r="353" spans="1:14" x14ac:dyDescent="0.55000000000000004">
      <c r="A353">
        <v>348</v>
      </c>
      <c r="C353">
        <f t="shared" si="20"/>
        <v>-0.25147106800921737</v>
      </c>
      <c r="D353">
        <f t="shared" si="21"/>
        <v>2.8884918945225758E-4</v>
      </c>
      <c r="E353" s="2">
        <f t="shared" si="22"/>
        <v>4.080082516052243E-4</v>
      </c>
      <c r="K353">
        <v>348</v>
      </c>
      <c r="L353" s="2">
        <v>2.18663889588886E-4</v>
      </c>
      <c r="M353" s="2">
        <v>-0.23127185387586</v>
      </c>
      <c r="N353" s="2">
        <f t="shared" si="23"/>
        <v>4.9259763169113872E-3</v>
      </c>
    </row>
    <row r="354" spans="1:14" x14ac:dyDescent="0.55000000000000004">
      <c r="A354">
        <v>349</v>
      </c>
      <c r="C354">
        <f t="shared" si="20"/>
        <v>-0.26662123886069655</v>
      </c>
      <c r="D354">
        <f t="shared" si="21"/>
        <v>4.3922407095036239E-4</v>
      </c>
      <c r="E354" s="2">
        <f t="shared" si="22"/>
        <v>6.3582160155581284E-6</v>
      </c>
      <c r="K354">
        <v>349</v>
      </c>
      <c r="L354" s="2">
        <v>3.98941512372072E-4</v>
      </c>
      <c r="M354" s="2">
        <v>-0.26914278918055101</v>
      </c>
      <c r="N354" s="2">
        <f t="shared" si="23"/>
        <v>1.6226845256133962E-3</v>
      </c>
    </row>
    <row r="355" spans="1:14" x14ac:dyDescent="0.55000000000000004">
      <c r="A355">
        <v>350</v>
      </c>
      <c r="C355">
        <f t="shared" si="20"/>
        <v>-0.21485509868850422</v>
      </c>
      <c r="D355">
        <f t="shared" si="21"/>
        <v>4.7936296874988776E-4</v>
      </c>
      <c r="E355" s="2">
        <f t="shared" si="22"/>
        <v>6.1256965800894072E-4</v>
      </c>
      <c r="K355">
        <v>350</v>
      </c>
      <c r="L355" s="2">
        <v>4.7930175852820299E-4</v>
      </c>
      <c r="M355" s="2">
        <v>-0.23960524329432301</v>
      </c>
      <c r="N355" s="2">
        <f t="shared" si="23"/>
        <v>3.7466912386988273E-9</v>
      </c>
    </row>
    <row r="356" spans="1:14" x14ac:dyDescent="0.55000000000000004">
      <c r="A356">
        <v>351</v>
      </c>
      <c r="C356">
        <f t="shared" si="20"/>
        <v>-0.10916485753224683</v>
      </c>
      <c r="D356">
        <f t="shared" si="21"/>
        <v>3.9919186556395343E-4</v>
      </c>
      <c r="E356" s="2">
        <f t="shared" si="22"/>
        <v>1.6721736802270085E-3</v>
      </c>
      <c r="K356">
        <v>351</v>
      </c>
      <c r="L356" s="2">
        <v>4.39617905888702E-4</v>
      </c>
      <c r="M356" s="2">
        <v>-0.15005707782201599</v>
      </c>
      <c r="N356" s="2">
        <f t="shared" si="23"/>
        <v>1.6342647363381973E-3</v>
      </c>
    </row>
    <row r="357" spans="1:14" x14ac:dyDescent="0.55000000000000004">
      <c r="A357">
        <v>352</v>
      </c>
      <c r="C357">
        <f t="shared" si="20"/>
        <v>2.3923461851935161E-2</v>
      </c>
      <c r="D357">
        <f t="shared" si="21"/>
        <v>2.1883201841903241E-4</v>
      </c>
      <c r="E357" s="2">
        <f t="shared" si="22"/>
        <v>2.1948895340830198E-3</v>
      </c>
      <c r="K357">
        <v>352</v>
      </c>
      <c r="L357" s="2">
        <v>2.8982902152788101E-4</v>
      </c>
      <c r="M357" s="2">
        <v>-2.29261863226565E-2</v>
      </c>
      <c r="N357" s="2">
        <f t="shared" si="23"/>
        <v>5.0405744504378579E-3</v>
      </c>
    </row>
    <row r="358" spans="1:14" x14ac:dyDescent="0.55000000000000004">
      <c r="A358">
        <v>353</v>
      </c>
      <c r="C358">
        <f t="shared" si="20"/>
        <v>0.151007496577686</v>
      </c>
      <c r="D358">
        <f t="shared" si="21"/>
        <v>-1.6450052735279004E-5</v>
      </c>
      <c r="E358" s="2">
        <f t="shared" si="22"/>
        <v>1.6859881315596287E-3</v>
      </c>
      <c r="K358">
        <v>353</v>
      </c>
      <c r="L358" s="2">
        <v>6.7450660756685301E-5</v>
      </c>
      <c r="M358" s="2">
        <v>0.109946710764947</v>
      </c>
      <c r="N358" s="2">
        <f t="shared" si="23"/>
        <v>7.0393297244606802E-3</v>
      </c>
    </row>
    <row r="359" spans="1:14" x14ac:dyDescent="0.55000000000000004">
      <c r="A359">
        <v>354</v>
      </c>
      <c r="C359">
        <f t="shared" si="20"/>
        <v>0.24019183264842381</v>
      </c>
      <c r="D359">
        <f t="shared" si="21"/>
        <v>-2.4760350739305394E-4</v>
      </c>
      <c r="E359" s="2">
        <f t="shared" si="22"/>
        <v>6.2046129832199612E-4</v>
      </c>
      <c r="K359">
        <v>354</v>
      </c>
      <c r="L359" s="2">
        <v>-1.7182113643454301E-4</v>
      </c>
      <c r="M359" s="2">
        <v>0.21528277208159399</v>
      </c>
      <c r="N359" s="2">
        <f t="shared" si="23"/>
        <v>5.7429677480933623E-3</v>
      </c>
    </row>
    <row r="360" spans="1:14" x14ac:dyDescent="0.55000000000000004">
      <c r="A360">
        <v>355</v>
      </c>
      <c r="C360">
        <f t="shared" si="20"/>
        <v>0.26909308156696427</v>
      </c>
      <c r="D360">
        <f t="shared" si="21"/>
        <v>-4.1661370076322233E-4</v>
      </c>
      <c r="E360" s="2">
        <f t="shared" si="22"/>
        <v>5.7271858471593786E-6</v>
      </c>
      <c r="K360">
        <v>355</v>
      </c>
      <c r="L360" s="2">
        <v>-3.6805926410479501E-4</v>
      </c>
      <c r="M360" s="2">
        <v>0.26669992761304501</v>
      </c>
      <c r="N360" s="2">
        <f t="shared" si="23"/>
        <v>2.357533319217231E-3</v>
      </c>
    </row>
    <row r="361" spans="1:14" x14ac:dyDescent="0.55000000000000004">
      <c r="A361">
        <v>356</v>
      </c>
      <c r="C361">
        <f t="shared" si="20"/>
        <v>0.23045763904502442</v>
      </c>
      <c r="D361">
        <f t="shared" si="21"/>
        <v>-4.8106263676297236E-4</v>
      </c>
      <c r="E361" s="2">
        <f t="shared" si="22"/>
        <v>4.3525612101858011E-4</v>
      </c>
      <c r="K361">
        <v>356</v>
      </c>
      <c r="L361" s="2">
        <v>-4.7211466580609102E-4</v>
      </c>
      <c r="M361" s="2">
        <v>0.25132043178757402</v>
      </c>
      <c r="N361" s="2">
        <f t="shared" si="23"/>
        <v>8.0066184245191914E-5</v>
      </c>
    </row>
    <row r="362" spans="1:14" x14ac:dyDescent="0.55000000000000004">
      <c r="A362">
        <v>357</v>
      </c>
      <c r="C362">
        <f t="shared" si="20"/>
        <v>0.1339821867847838</v>
      </c>
      <c r="D362">
        <f t="shared" si="21"/>
        <v>-4.2477499093211511E-4</v>
      </c>
      <c r="E362" s="2">
        <f t="shared" si="22"/>
        <v>1.5220912563363442E-3</v>
      </c>
      <c r="K362">
        <v>357</v>
      </c>
      <c r="L362" s="2">
        <v>-4.5792602066949503E-4</v>
      </c>
      <c r="M362" s="2">
        <v>0.17299617474213499</v>
      </c>
      <c r="N362" s="2">
        <f t="shared" si="23"/>
        <v>1.0989907726486473E-3</v>
      </c>
    </row>
    <row r="363" spans="1:14" x14ac:dyDescent="0.55000000000000004">
      <c r="A363">
        <v>358</v>
      </c>
      <c r="C363">
        <f t="shared" si="20"/>
        <v>3.8800297624629987E-3</v>
      </c>
      <c r="D363">
        <f t="shared" si="21"/>
        <v>-2.6187777592480877E-4</v>
      </c>
      <c r="E363" s="2">
        <f t="shared" si="22"/>
        <v>2.2528239656383789E-3</v>
      </c>
      <c r="K363">
        <v>358</v>
      </c>
      <c r="L363" s="2">
        <v>-3.2904696288943002E-4</v>
      </c>
      <c r="M363" s="2">
        <v>5.1343952542174102E-2</v>
      </c>
      <c r="N363" s="2">
        <f t="shared" si="23"/>
        <v>4.5116996774882462E-3</v>
      </c>
    </row>
    <row r="364" spans="1:14" x14ac:dyDescent="0.55000000000000004">
      <c r="A364">
        <v>359</v>
      </c>
      <c r="C364">
        <f t="shared" si="20"/>
        <v>-0.12719593294590334</v>
      </c>
      <c r="D364">
        <f t="shared" si="21"/>
        <v>-3.325475910617167E-5</v>
      </c>
      <c r="E364" s="2">
        <f t="shared" si="22"/>
        <v>1.9384869617745984E-3</v>
      </c>
      <c r="K364">
        <v>359</v>
      </c>
      <c r="L364" s="2">
        <v>-1.17756051994545E-4</v>
      </c>
      <c r="M364" s="2">
        <v>-8.3167681086732295E-2</v>
      </c>
      <c r="N364" s="2">
        <f t="shared" si="23"/>
        <v>7.1404684998066523E-3</v>
      </c>
    </row>
    <row r="365" spans="1:14" x14ac:dyDescent="0.55000000000000004">
      <c r="A365">
        <v>360</v>
      </c>
      <c r="C365">
        <f t="shared" si="20"/>
        <v>-0.22634839756247774</v>
      </c>
      <c r="D365">
        <f t="shared" si="21"/>
        <v>2.0371450129295424E-4</v>
      </c>
      <c r="E365" s="2">
        <f t="shared" si="22"/>
        <v>8.7018772719507653E-4</v>
      </c>
      <c r="K365">
        <v>360</v>
      </c>
      <c r="L365" s="2">
        <v>1.23027592627885E-4</v>
      </c>
      <c r="M365" s="2">
        <v>-0.19684945305262999</v>
      </c>
      <c r="N365" s="2">
        <f t="shared" si="23"/>
        <v>6.5103772299252268E-3</v>
      </c>
    </row>
    <row r="366" spans="1:14" x14ac:dyDescent="0.55000000000000004">
      <c r="A366">
        <v>361</v>
      </c>
      <c r="C366">
        <f t="shared" si="20"/>
        <v>-0.26869218543715034</v>
      </c>
      <c r="D366">
        <f t="shared" si="21"/>
        <v>3.8955571582933009E-4</v>
      </c>
      <c r="E366" s="2">
        <f t="shared" si="22"/>
        <v>5.5698266125745296E-5</v>
      </c>
      <c r="K366">
        <v>361</v>
      </c>
      <c r="L366" s="2">
        <v>3.32998213468886E-4</v>
      </c>
      <c r="M366" s="2">
        <v>-0.26122905833614601</v>
      </c>
      <c r="N366" s="2">
        <f t="shared" si="23"/>
        <v>3.1987510732516388E-3</v>
      </c>
    </row>
    <row r="367" spans="1:14" x14ac:dyDescent="0.55000000000000004">
      <c r="A367">
        <v>362</v>
      </c>
      <c r="C367">
        <f t="shared" si="20"/>
        <v>-0.24359989834957227</v>
      </c>
      <c r="D367">
        <f t="shared" si="21"/>
        <v>4.7762665687615713E-4</v>
      </c>
      <c r="E367" s="2">
        <f t="shared" si="22"/>
        <v>2.7497357080359924E-4</v>
      </c>
      <c r="K367">
        <v>362</v>
      </c>
      <c r="L367" s="2">
        <v>4.59567365975663E-4</v>
      </c>
      <c r="M367" s="2">
        <v>-0.26018222541194802</v>
      </c>
      <c r="N367" s="2">
        <f t="shared" si="23"/>
        <v>3.2613798782867026E-4</v>
      </c>
    </row>
    <row r="368" spans="1:14" x14ac:dyDescent="0.55000000000000004">
      <c r="A368">
        <v>363</v>
      </c>
      <c r="C368">
        <f t="shared" si="20"/>
        <v>-0.15736917145514676</v>
      </c>
      <c r="D368">
        <f t="shared" si="21"/>
        <v>4.4582337461928988E-4</v>
      </c>
      <c r="E368" s="2">
        <f t="shared" si="22"/>
        <v>1.339704107213351E-3</v>
      </c>
      <c r="K368">
        <v>363</v>
      </c>
      <c r="L368" s="2">
        <v>4.7103502072487501E-4</v>
      </c>
      <c r="M368" s="2">
        <v>-0.19397114007998101</v>
      </c>
      <c r="N368" s="2">
        <f t="shared" si="23"/>
        <v>6.3562709935326589E-4</v>
      </c>
    </row>
    <row r="369" spans="1:14" x14ac:dyDescent="0.55000000000000004">
      <c r="A369">
        <v>364</v>
      </c>
      <c r="C369">
        <f t="shared" si="20"/>
        <v>-3.1642099604942991E-2</v>
      </c>
      <c r="D369">
        <f t="shared" si="21"/>
        <v>3.0212782254522899E-4</v>
      </c>
      <c r="E369" s="2">
        <f t="shared" si="22"/>
        <v>2.2597359264502456E-3</v>
      </c>
      <c r="K369">
        <v>364</v>
      </c>
      <c r="L369" s="2">
        <v>3.6452903244441602E-4</v>
      </c>
      <c r="M369" s="2">
        <v>-7.9178779405390198E-2</v>
      </c>
      <c r="N369" s="2">
        <f t="shared" si="23"/>
        <v>3.8939109968823965E-3</v>
      </c>
    </row>
    <row r="370" spans="1:14" x14ac:dyDescent="0.55000000000000004">
      <c r="A370">
        <v>365</v>
      </c>
      <c r="C370">
        <f t="shared" si="20"/>
        <v>0.10202647228347779</v>
      </c>
      <c r="D370">
        <f t="shared" si="21"/>
        <v>8.2604555362321747E-5</v>
      </c>
      <c r="E370" s="2">
        <f t="shared" si="22"/>
        <v>2.169889666839279E-3</v>
      </c>
      <c r="K370">
        <v>365</v>
      </c>
      <c r="L370" s="2">
        <v>1.6672448661431201E-4</v>
      </c>
      <c r="M370" s="2">
        <v>5.5444397760768101E-2</v>
      </c>
    </row>
    <row r="371" spans="1:14" x14ac:dyDescent="0.55000000000000004">
      <c r="A371">
        <v>366</v>
      </c>
      <c r="C371">
        <f t="shared" si="20"/>
        <v>0.21008855017657074</v>
      </c>
      <c r="D371">
        <f t="shared" si="21"/>
        <v>-1.5765071405084778E-4</v>
      </c>
      <c r="E371" s="2">
        <f t="shared" si="22"/>
        <v>1.149709646793712E-3</v>
      </c>
      <c r="K371">
        <v>366</v>
      </c>
      <c r="L371" s="2">
        <v>-7.2837241171973106E-5</v>
      </c>
      <c r="M371" s="2">
        <v>0.176181181555669</v>
      </c>
    </row>
    <row r="372" spans="1:14" x14ac:dyDescent="0.55000000000000004">
      <c r="A372">
        <v>367</v>
      </c>
      <c r="C372">
        <f t="shared" si="20"/>
        <v>0.2654228302909496</v>
      </c>
      <c r="D372">
        <f t="shared" si="21"/>
        <v>-3.5833897725063039E-4</v>
      </c>
      <c r="E372" s="2">
        <f t="shared" si="22"/>
        <v>1.595304095790336E-4</v>
      </c>
      <c r="K372">
        <v>367</v>
      </c>
      <c r="L372" s="2">
        <v>-2.9415643005729702E-4</v>
      </c>
      <c r="M372" s="2">
        <v>0.25279229548124998</v>
      </c>
    </row>
    <row r="373" spans="1:14" x14ac:dyDescent="0.55000000000000004">
      <c r="A373">
        <v>368</v>
      </c>
      <c r="C373">
        <f t="shared" si="20"/>
        <v>0.25414157467227844</v>
      </c>
      <c r="D373">
        <f t="shared" si="21"/>
        <v>-4.6909171034788792E-4</v>
      </c>
      <c r="E373" s="2">
        <f t="shared" si="22"/>
        <v>1.4276512575493277E-4</v>
      </c>
      <c r="K373">
        <v>368</v>
      </c>
      <c r="L373" s="2">
        <v>-4.4180231622076098E-4</v>
      </c>
      <c r="M373" s="2">
        <v>0.26609001079400302</v>
      </c>
    </row>
    <row r="374" spans="1:14" x14ac:dyDescent="0.55000000000000004">
      <c r="A374">
        <v>369</v>
      </c>
      <c r="C374">
        <f t="shared" si="20"/>
        <v>0.17907614069085254</v>
      </c>
      <c r="D374">
        <f t="shared" si="21"/>
        <v>-4.6211231181749818E-4</v>
      </c>
      <c r="E374" s="2">
        <f t="shared" si="22"/>
        <v>1.1335134516097293E-3</v>
      </c>
      <c r="K374">
        <v>369</v>
      </c>
      <c r="L374" s="2">
        <v>-4.78796071544142E-4</v>
      </c>
      <c r="M374" s="2">
        <v>0.212743832200811</v>
      </c>
    </row>
    <row r="375" spans="1:14" x14ac:dyDescent="0.55000000000000004">
      <c r="A375">
        <v>370</v>
      </c>
      <c r="C375">
        <f t="shared" si="20"/>
        <v>5.9066370021808007E-2</v>
      </c>
      <c r="D375">
        <f t="shared" si="21"/>
        <v>-3.3915246357650374E-4</v>
      </c>
      <c r="E375" s="2">
        <f t="shared" si="22"/>
        <v>2.2135398082483194E-3</v>
      </c>
      <c r="K375">
        <v>370</v>
      </c>
      <c r="L375" s="2">
        <v>-3.9587238051410402E-4</v>
      </c>
      <c r="M375" s="2">
        <v>0.106114641066006</v>
      </c>
    </row>
    <row r="376" spans="1:14" x14ac:dyDescent="0.55000000000000004">
      <c r="A376">
        <v>371</v>
      </c>
      <c r="C376">
        <f t="shared" si="20"/>
        <v>-7.5767814502076411E-2</v>
      </c>
      <c r="D376">
        <f t="shared" si="21"/>
        <v>-1.3107249574554399E-4</v>
      </c>
      <c r="E376" s="2">
        <f t="shared" si="22"/>
        <v>2.3693718906410569E-3</v>
      </c>
      <c r="K376">
        <v>371</v>
      </c>
      <c r="L376" s="2">
        <v>-2.1379999597035101E-4</v>
      </c>
      <c r="M376" s="2">
        <v>-2.7091620211221499E-2</v>
      </c>
    </row>
    <row r="377" spans="1:14" x14ac:dyDescent="0.55000000000000004">
      <c r="A377">
        <v>372</v>
      </c>
      <c r="C377">
        <f t="shared" si="20"/>
        <v>-0.19158587464495219</v>
      </c>
      <c r="D377">
        <f t="shared" si="21"/>
        <v>1.0990390572820192E-4</v>
      </c>
      <c r="E377" s="2">
        <f t="shared" si="22"/>
        <v>1.4495729368603685E-3</v>
      </c>
      <c r="K377">
        <v>372</v>
      </c>
      <c r="L377" s="2">
        <v>2.1819923883059898E-5</v>
      </c>
      <c r="M377" s="2">
        <v>-0.15351261714233799</v>
      </c>
    </row>
    <row r="378" spans="1:14" x14ac:dyDescent="0.55000000000000004">
      <c r="A378">
        <v>373</v>
      </c>
      <c r="C378">
        <f t="shared" si="20"/>
        <v>-0.25931991856233833</v>
      </c>
      <c r="D378">
        <f t="shared" si="21"/>
        <v>3.2329674345530837E-4</v>
      </c>
      <c r="E378" s="2">
        <f t="shared" si="22"/>
        <v>3.18069096883968E-4</v>
      </c>
      <c r="K378">
        <v>373</v>
      </c>
      <c r="L378" s="2">
        <v>2.5197490843897798E-4</v>
      </c>
      <c r="M378" s="2">
        <v>-0.24148542678701801</v>
      </c>
    </row>
    <row r="379" spans="1:14" x14ac:dyDescent="0.55000000000000004">
      <c r="A379">
        <v>374</v>
      </c>
      <c r="C379">
        <f t="shared" si="20"/>
        <v>-0.26197012895127625</v>
      </c>
      <c r="D379">
        <f t="shared" si="21"/>
        <v>4.5554891313021739E-4</v>
      </c>
      <c r="E379" s="2">
        <f t="shared" si="22"/>
        <v>4.9092223199674702E-5</v>
      </c>
      <c r="K379">
        <v>374</v>
      </c>
      <c r="L379" s="2">
        <v>4.1902121403750701E-4</v>
      </c>
      <c r="M379" s="2">
        <v>-0.26897671322606198</v>
      </c>
    </row>
    <row r="380" spans="1:14" x14ac:dyDescent="0.55000000000000004">
      <c r="A380">
        <v>375</v>
      </c>
      <c r="C380">
        <f t="shared" si="20"/>
        <v>-0.19887135886615914</v>
      </c>
      <c r="D380">
        <f t="shared" si="21"/>
        <v>4.7346790781977707E-4</v>
      </c>
      <c r="E380" s="2">
        <f t="shared" si="22"/>
        <v>9.1383804873183079E-4</v>
      </c>
      <c r="K380">
        <v>375</v>
      </c>
      <c r="L380" s="2">
        <v>4.8112105716144701E-4</v>
      </c>
      <c r="M380" s="2">
        <v>-0.22910111322724899</v>
      </c>
    </row>
    <row r="381" spans="1:14" x14ac:dyDescent="0.55000000000000004">
      <c r="A381">
        <v>376</v>
      </c>
      <c r="C381">
        <f t="shared" si="20"/>
        <v>-8.5860069581862167E-2</v>
      </c>
      <c r="D381">
        <f t="shared" si="21"/>
        <v>3.7255643755933183E-4</v>
      </c>
      <c r="E381" s="2">
        <f t="shared" si="22"/>
        <v>2.1146798770418159E-3</v>
      </c>
      <c r="K381">
        <v>376</v>
      </c>
      <c r="L381" s="2">
        <v>4.22721146860949E-4</v>
      </c>
      <c r="M381" s="2">
        <v>-0.13184571818054799</v>
      </c>
    </row>
    <row r="382" spans="1:14" x14ac:dyDescent="0.55000000000000004">
      <c r="A382">
        <v>377</v>
      </c>
      <c r="C382">
        <f t="shared" si="20"/>
        <v>4.8700287380825463E-2</v>
      </c>
      <c r="D382">
        <f t="shared" si="21"/>
        <v>1.7814115433869662E-4</v>
      </c>
      <c r="E382" s="2">
        <f t="shared" si="22"/>
        <v>2.5269756269677649E-3</v>
      </c>
      <c r="K382">
        <v>377</v>
      </c>
      <c r="L382" s="2">
        <v>2.5844810295751598E-4</v>
      </c>
      <c r="M382" s="2">
        <v>-1.5687451040728799E-3</v>
      </c>
    </row>
    <row r="383" spans="1:14" x14ac:dyDescent="0.55000000000000004">
      <c r="A383">
        <v>378</v>
      </c>
      <c r="C383">
        <f t="shared" si="20"/>
        <v>0.17103789873143199</v>
      </c>
      <c r="D383">
        <f t="shared" si="21"/>
        <v>-6.0983803702601252E-5</v>
      </c>
      <c r="E383" s="2">
        <f t="shared" si="22"/>
        <v>1.7586925787205078E-3</v>
      </c>
      <c r="K383">
        <v>378</v>
      </c>
      <c r="L383" s="2">
        <v>2.9445128372740799E-5</v>
      </c>
      <c r="M383" s="2">
        <v>0.12910112991550499</v>
      </c>
    </row>
    <row r="384" spans="1:14" x14ac:dyDescent="0.55000000000000004">
      <c r="A384">
        <v>379</v>
      </c>
      <c r="C384">
        <f t="shared" si="20"/>
        <v>0.25044860269384517</v>
      </c>
      <c r="D384">
        <f t="shared" si="21"/>
        <v>-2.8480311245165013E-4</v>
      </c>
      <c r="E384" s="2">
        <f t="shared" si="22"/>
        <v>5.2954186373188996E-4</v>
      </c>
      <c r="K384">
        <v>379</v>
      </c>
      <c r="L384" s="2">
        <v>-2.0693256127730201E-4</v>
      </c>
      <c r="M384" s="2">
        <v>0.227436826062479</v>
      </c>
    </row>
    <row r="385" spans="1:13" x14ac:dyDescent="0.55000000000000004">
      <c r="A385">
        <v>380</v>
      </c>
      <c r="C385">
        <f t="shared" si="20"/>
        <v>0.26700198641825967</v>
      </c>
      <c r="D385">
        <f t="shared" si="21"/>
        <v>-4.3714284314894694E-4</v>
      </c>
      <c r="E385" s="2">
        <f t="shared" si="22"/>
        <v>3.2673157695303074E-6</v>
      </c>
      <c r="K385">
        <v>380</v>
      </c>
      <c r="L385" s="2">
        <v>-3.91482707239032E-4</v>
      </c>
      <c r="M385" s="2">
        <v>0.26880955820646901</v>
      </c>
    </row>
    <row r="386" spans="1:13" x14ac:dyDescent="0.55000000000000004">
      <c r="A386">
        <v>381</v>
      </c>
      <c r="C386">
        <f t="shared" si="20"/>
        <v>0.21654349950772464</v>
      </c>
      <c r="D386">
        <f t="shared" si="21"/>
        <v>-4.797689344570503E-4</v>
      </c>
      <c r="E386" s="2">
        <f t="shared" si="22"/>
        <v>6.9241446090417065E-4</v>
      </c>
      <c r="K386">
        <v>381</v>
      </c>
      <c r="L386" s="2">
        <v>-4.77983580590346E-4</v>
      </c>
      <c r="M386" s="2">
        <v>0.242857268924214</v>
      </c>
    </row>
    <row r="387" spans="1:13" x14ac:dyDescent="0.55000000000000004">
      <c r="A387">
        <v>382</v>
      </c>
      <c r="C387">
        <f t="shared" si="20"/>
        <v>0.11173715859591307</v>
      </c>
      <c r="D387">
        <f t="shared" si="21"/>
        <v>-4.0198313594421359E-4</v>
      </c>
      <c r="E387" s="2">
        <f t="shared" si="22"/>
        <v>1.9662760602330129E-3</v>
      </c>
      <c r="K387">
        <v>382</v>
      </c>
      <c r="L387" s="2">
        <v>-4.4477050098794599E-4</v>
      </c>
      <c r="M387" s="2">
        <v>0.15607987006277099</v>
      </c>
    </row>
    <row r="388" spans="1:13" x14ac:dyDescent="0.55000000000000004">
      <c r="A388">
        <v>383</v>
      </c>
      <c r="C388">
        <f t="shared" si="20"/>
        <v>-2.1112853890602634E-2</v>
      </c>
      <c r="D388">
        <f t="shared" si="21"/>
        <v>-2.2330804344268624E-4</v>
      </c>
      <c r="E388" s="2">
        <f t="shared" si="22"/>
        <v>2.6341687207374004E-3</v>
      </c>
      <c r="K388">
        <v>383</v>
      </c>
      <c r="L388" s="2">
        <v>-3.0016189025724099E-4</v>
      </c>
      <c r="M388" s="2">
        <v>3.0211299494888301E-2</v>
      </c>
    </row>
    <row r="389" spans="1:13" x14ac:dyDescent="0.55000000000000004">
      <c r="A389">
        <v>384</v>
      </c>
      <c r="C389">
        <f t="shared" si="20"/>
        <v>-0.14866398507448705</v>
      </c>
      <c r="D389">
        <f t="shared" si="21"/>
        <v>1.141266100271685E-5</v>
      </c>
      <c r="E389" s="2">
        <f t="shared" si="22"/>
        <v>2.0648032901551716E-3</v>
      </c>
      <c r="K389">
        <v>384</v>
      </c>
      <c r="L389" s="2">
        <v>-8.0375872042428898E-5</v>
      </c>
      <c r="M389" s="2">
        <v>-0.103223878448785</v>
      </c>
    </row>
    <row r="390" spans="1:13" x14ac:dyDescent="0.55000000000000004">
      <c r="A390">
        <v>385</v>
      </c>
      <c r="C390">
        <f t="shared" ref="C390:C453" si="24">$D$1*COS($B$2*(A390-$L$2)+$B$1)</f>
        <v>-0.23890358959299726</v>
      </c>
      <c r="D390">
        <f t="shared" ref="D390:D453" si="25">$D$2*COS($B$2*(A390-$L$3)+$B$3)</f>
        <v>2.4326902809588749E-4</v>
      </c>
      <c r="E390" s="2">
        <f t="shared" ref="E390:E453" si="26">(M390-C390)^2</f>
        <v>7.8947478367115322E-4</v>
      </c>
      <c r="K390">
        <v>385</v>
      </c>
      <c r="L390" s="2">
        <v>1.5954078194111999E-4</v>
      </c>
      <c r="M390" s="2">
        <v>-0.21080599568050801</v>
      </c>
    </row>
    <row r="391" spans="1:13" x14ac:dyDescent="0.55000000000000004">
      <c r="A391">
        <v>386</v>
      </c>
      <c r="C391">
        <f t="shared" si="24"/>
        <v>-0.26918342881240587</v>
      </c>
      <c r="D391">
        <f t="shared" si="25"/>
        <v>4.1406999684211475E-4</v>
      </c>
      <c r="E391" s="2">
        <f t="shared" si="26"/>
        <v>1.290954310597632E-5</v>
      </c>
      <c r="K391">
        <v>386</v>
      </c>
      <c r="L391" s="2">
        <v>3.5949945736835803E-4</v>
      </c>
      <c r="M391" s="2">
        <v>-0.26559044354859301</v>
      </c>
    </row>
    <row r="392" spans="1:13" x14ac:dyDescent="0.55000000000000004">
      <c r="A392">
        <v>387</v>
      </c>
      <c r="C392">
        <f t="shared" si="24"/>
        <v>-0.23190390133698438</v>
      </c>
      <c r="D392">
        <f t="shared" si="25"/>
        <v>4.8094812428471287E-4</v>
      </c>
      <c r="E392" s="2">
        <f t="shared" si="26"/>
        <v>4.8189978245709097E-4</v>
      </c>
      <c r="K392">
        <v>387</v>
      </c>
      <c r="L392" s="2">
        <v>4.6941926352496698E-4</v>
      </c>
      <c r="M392" s="2">
        <v>-0.25385611722643597</v>
      </c>
    </row>
    <row r="393" spans="1:13" x14ac:dyDescent="0.55000000000000004">
      <c r="A393">
        <v>388</v>
      </c>
      <c r="C393">
        <f t="shared" si="24"/>
        <v>-0.1364213827727756</v>
      </c>
      <c r="D393">
        <f t="shared" si="25"/>
        <v>4.2711841011501913E-4</v>
      </c>
      <c r="E393" s="2">
        <f t="shared" si="26"/>
        <v>1.7741423129290063E-3</v>
      </c>
      <c r="K393">
        <v>388</v>
      </c>
      <c r="L393" s="2">
        <v>4.61770103066053E-4</v>
      </c>
      <c r="M393" s="2">
        <v>-0.178541951535899</v>
      </c>
    </row>
    <row r="394" spans="1:13" x14ac:dyDescent="0.55000000000000004">
      <c r="A394">
        <v>389</v>
      </c>
      <c r="C394">
        <f t="shared" si="24"/>
        <v>-6.6999726676769912E-3</v>
      </c>
      <c r="D394">
        <f t="shared" si="25"/>
        <v>2.6609097794932603E-4</v>
      </c>
      <c r="E394" s="2">
        <f t="shared" si="26"/>
        <v>2.6843666461641717E-3</v>
      </c>
      <c r="K394">
        <v>389</v>
      </c>
      <c r="L394" s="2">
        <v>3.3846775568049698E-4</v>
      </c>
      <c r="M394" s="2">
        <v>-5.8510846489338901E-2</v>
      </c>
    </row>
    <row r="395" spans="1:13" x14ac:dyDescent="0.55000000000000004">
      <c r="A395">
        <v>390</v>
      </c>
      <c r="C395">
        <f t="shared" si="24"/>
        <v>0.12470298935277233</v>
      </c>
      <c r="D395">
        <f t="shared" si="25"/>
        <v>3.8280319071848471E-5</v>
      </c>
      <c r="E395" s="2">
        <f t="shared" si="26"/>
        <v>2.3549984551638477E-3</v>
      </c>
      <c r="K395">
        <v>390</v>
      </c>
      <c r="L395" s="2">
        <v>1.3039405918324201E-4</v>
      </c>
      <c r="M395" s="2">
        <v>7.6174663035415702E-2</v>
      </c>
    </row>
    <row r="396" spans="1:13" x14ac:dyDescent="0.55000000000000004">
      <c r="A396">
        <v>391</v>
      </c>
      <c r="C396">
        <f t="shared" si="24"/>
        <v>0.22480812957659704</v>
      </c>
      <c r="D396">
        <f t="shared" si="25"/>
        <v>-1.9913789300785587E-4</v>
      </c>
      <c r="E396" s="2">
        <f t="shared" si="26"/>
        <v>1.0907413747626596E-3</v>
      </c>
      <c r="K396">
        <v>391</v>
      </c>
      <c r="L396" s="2">
        <v>-1.10337638342472E-4</v>
      </c>
      <c r="M396" s="2">
        <v>0.191781755649648</v>
      </c>
    </row>
    <row r="397" spans="1:13" x14ac:dyDescent="0.55000000000000004">
      <c r="A397">
        <v>392</v>
      </c>
      <c r="C397">
        <f t="shared" si="24"/>
        <v>0.2684911678564656</v>
      </c>
      <c r="D397">
        <f t="shared" si="25"/>
        <v>-3.8657669143641623E-4</v>
      </c>
      <c r="E397" s="2">
        <f t="shared" si="26"/>
        <v>8.3452792976831483E-5</v>
      </c>
      <c r="K397">
        <v>392</v>
      </c>
      <c r="L397" s="2">
        <v>-3.2343458986029998E-4</v>
      </c>
      <c r="M397" s="2">
        <v>0.25935591783378797</v>
      </c>
    </row>
    <row r="398" spans="1:13" x14ac:dyDescent="0.55000000000000004">
      <c r="A398">
        <v>393</v>
      </c>
      <c r="C398">
        <f t="shared" si="24"/>
        <v>0.24478858234975098</v>
      </c>
      <c r="D398">
        <f t="shared" si="25"/>
        <v>-4.7699288870564301E-4</v>
      </c>
      <c r="E398" s="2">
        <f t="shared" si="26"/>
        <v>2.9529669937511908E-4</v>
      </c>
      <c r="K398">
        <v>393</v>
      </c>
      <c r="L398" s="2">
        <v>-4.5552534190508701E-4</v>
      </c>
      <c r="M398" s="2">
        <v>0.26197278146914899</v>
      </c>
    </row>
    <row r="399" spans="1:13" x14ac:dyDescent="0.55000000000000004">
      <c r="A399">
        <v>394</v>
      </c>
      <c r="C399">
        <f t="shared" si="24"/>
        <v>0.159649222407798</v>
      </c>
      <c r="D399">
        <f t="shared" si="25"/>
        <v>-4.4769392512310381E-4</v>
      </c>
      <c r="E399" s="2">
        <f t="shared" si="26"/>
        <v>1.5466691212348278E-3</v>
      </c>
      <c r="K399">
        <v>394</v>
      </c>
      <c r="L399" s="2">
        <v>-4.7352694619568202E-4</v>
      </c>
      <c r="M399" s="2">
        <v>0.198976936824413</v>
      </c>
    </row>
    <row r="400" spans="1:13" x14ac:dyDescent="0.55000000000000004">
      <c r="A400">
        <v>395</v>
      </c>
      <c r="C400">
        <f t="shared" si="24"/>
        <v>3.4441272780270822E-2</v>
      </c>
      <c r="D400">
        <f t="shared" si="25"/>
        <v>-3.0603322297471003E-4</v>
      </c>
      <c r="E400" s="2">
        <f t="shared" si="26"/>
        <v>2.6733875020993345E-3</v>
      </c>
      <c r="K400">
        <v>395</v>
      </c>
      <c r="L400" s="2">
        <v>-3.7293078926366001E-4</v>
      </c>
      <c r="M400" s="2">
        <v>8.61460839887003E-2</v>
      </c>
    </row>
    <row r="401" spans="1:13" x14ac:dyDescent="0.55000000000000004">
      <c r="A401">
        <v>396</v>
      </c>
      <c r="C401">
        <f t="shared" si="24"/>
        <v>-9.9410710350386955E-2</v>
      </c>
      <c r="D401">
        <f t="shared" si="25"/>
        <v>-8.7564632529150169E-5</v>
      </c>
      <c r="E401" s="2">
        <f t="shared" si="26"/>
        <v>2.6163348125251358E-3</v>
      </c>
      <c r="K401">
        <v>396</v>
      </c>
      <c r="L401" s="2">
        <v>-1.78931802665897E-4</v>
      </c>
      <c r="M401" s="2">
        <v>-4.8260589993489103E-2</v>
      </c>
    </row>
    <row r="402" spans="1:13" x14ac:dyDescent="0.55000000000000004">
      <c r="A402">
        <v>397</v>
      </c>
      <c r="C402">
        <f t="shared" si="24"/>
        <v>-0.20831270059487575</v>
      </c>
      <c r="D402">
        <f t="shared" si="25"/>
        <v>1.5288083496498811E-4</v>
      </c>
      <c r="E402" s="2">
        <f t="shared" si="26"/>
        <v>1.4237491608705996E-3</v>
      </c>
      <c r="K402">
        <v>397</v>
      </c>
      <c r="L402" s="2">
        <v>5.98817639218572E-5</v>
      </c>
      <c r="M402" s="2">
        <v>-0.17058009982484401</v>
      </c>
    </row>
    <row r="403" spans="1:13" x14ac:dyDescent="0.55000000000000004">
      <c r="A403">
        <v>398</v>
      </c>
      <c r="C403">
        <f t="shared" si="24"/>
        <v>-0.26493259387398244</v>
      </c>
      <c r="D403">
        <f t="shared" si="25"/>
        <v>3.5495643535593036E-4</v>
      </c>
      <c r="E403" s="2">
        <f t="shared" si="26"/>
        <v>2.1773447239086078E-4</v>
      </c>
      <c r="K403">
        <v>398</v>
      </c>
      <c r="L403" s="2">
        <v>2.8369757125588799E-4</v>
      </c>
      <c r="M403" s="2">
        <v>-0.25017676545295298</v>
      </c>
    </row>
    <row r="404" spans="1:13" x14ac:dyDescent="0.55000000000000004">
      <c r="A404">
        <v>399</v>
      </c>
      <c r="C404">
        <f t="shared" si="24"/>
        <v>-0.25505999042725869</v>
      </c>
      <c r="D404">
        <f t="shared" si="25"/>
        <v>4.6794545236107009E-4</v>
      </c>
      <c r="E404" s="2">
        <f t="shared" si="26"/>
        <v>1.4532586425887781E-4</v>
      </c>
      <c r="K404">
        <v>399</v>
      </c>
      <c r="L404" s="2">
        <v>4.3645956193692098E-4</v>
      </c>
      <c r="M404" s="2">
        <v>-0.26711510818939099</v>
      </c>
    </row>
    <row r="405" spans="1:13" x14ac:dyDescent="0.55000000000000004">
      <c r="A405">
        <v>400</v>
      </c>
      <c r="C405">
        <f t="shared" si="24"/>
        <v>-0.1811727056218107</v>
      </c>
      <c r="D405">
        <f t="shared" si="25"/>
        <v>4.63490024332224E-4</v>
      </c>
      <c r="E405" s="2">
        <f t="shared" si="26"/>
        <v>1.2945682721593737E-3</v>
      </c>
      <c r="K405">
        <v>400</v>
      </c>
      <c r="L405" s="2">
        <v>4.7990754773230001E-4</v>
      </c>
      <c r="M405" s="2">
        <v>-0.21715281501796699</v>
      </c>
    </row>
    <row r="406" spans="1:13" x14ac:dyDescent="0.55000000000000004">
      <c r="A406">
        <v>401</v>
      </c>
      <c r="C406">
        <f t="shared" si="24"/>
        <v>-6.1814890523479028E-2</v>
      </c>
      <c r="D406">
        <f t="shared" si="25"/>
        <v>3.4270836979166501E-4</v>
      </c>
      <c r="E406" s="2">
        <f t="shared" si="26"/>
        <v>2.5998130271725067E-3</v>
      </c>
      <c r="K406">
        <v>401</v>
      </c>
      <c r="L406" s="2">
        <v>4.0315971106783801E-4</v>
      </c>
      <c r="M406" s="2">
        <v>-0.112803252207029</v>
      </c>
    </row>
    <row r="407" spans="1:13" x14ac:dyDescent="0.55000000000000004">
      <c r="A407">
        <v>402</v>
      </c>
      <c r="C407">
        <f t="shared" si="24"/>
        <v>7.3057159141807909E-2</v>
      </c>
      <c r="D407">
        <f t="shared" si="25"/>
        <v>1.3591413815315902E-4</v>
      </c>
      <c r="E407" s="2">
        <f t="shared" si="26"/>
        <v>2.836475730298754E-3</v>
      </c>
      <c r="K407">
        <v>402</v>
      </c>
      <c r="L407" s="2">
        <v>2.2543802374516201E-4</v>
      </c>
      <c r="M407" s="2">
        <v>1.9798584899731599E-2</v>
      </c>
    </row>
    <row r="408" spans="1:13" x14ac:dyDescent="0.55000000000000004">
      <c r="A408">
        <v>403</v>
      </c>
      <c r="C408">
        <f t="shared" si="24"/>
        <v>0.18959340178518652</v>
      </c>
      <c r="D408">
        <f t="shared" si="25"/>
        <v>-1.0499167731840003E-4</v>
      </c>
      <c r="E408" s="2">
        <f t="shared" si="26"/>
        <v>1.7767622880262731E-3</v>
      </c>
      <c r="K408">
        <v>403</v>
      </c>
      <c r="L408" s="2">
        <v>-8.7460151404562806E-6</v>
      </c>
      <c r="M408" s="2">
        <v>0.147441743596851</v>
      </c>
    </row>
    <row r="409" spans="1:13" x14ac:dyDescent="0.55000000000000004">
      <c r="A409">
        <v>404</v>
      </c>
      <c r="C409">
        <f t="shared" si="24"/>
        <v>0.25854569689287826</v>
      </c>
      <c r="D409">
        <f t="shared" si="25"/>
        <v>-3.1954679483261052E-4</v>
      </c>
      <c r="E409" s="2">
        <f t="shared" si="26"/>
        <v>4.1569068534172415E-4</v>
      </c>
      <c r="K409">
        <v>404</v>
      </c>
      <c r="L409" s="2">
        <v>-2.40739560277809E-4</v>
      </c>
      <c r="M409" s="2">
        <v>0.238157202947966</v>
      </c>
    </row>
    <row r="410" spans="1:13" x14ac:dyDescent="0.55000000000000004">
      <c r="A410">
        <v>405</v>
      </c>
      <c r="C410">
        <f t="shared" si="24"/>
        <v>0.26260847179185443</v>
      </c>
      <c r="D410">
        <f t="shared" si="25"/>
        <v>-4.5390240235626436E-4</v>
      </c>
      <c r="E410" s="2">
        <f t="shared" si="26"/>
        <v>4.3774653027095904E-5</v>
      </c>
      <c r="K410">
        <v>405</v>
      </c>
      <c r="L410" s="2">
        <v>-4.12438389103776E-4</v>
      </c>
      <c r="M410" s="2">
        <v>0.269224713400736</v>
      </c>
    </row>
    <row r="411" spans="1:13" x14ac:dyDescent="0.55000000000000004">
      <c r="A411">
        <v>406</v>
      </c>
      <c r="C411">
        <f t="shared" si="24"/>
        <v>0.20076205561915678</v>
      </c>
      <c r="D411">
        <f t="shared" si="25"/>
        <v>-4.7433807439321119E-4</v>
      </c>
      <c r="E411" s="2">
        <f t="shared" si="26"/>
        <v>1.0304850264014874E-3</v>
      </c>
      <c r="K411">
        <v>406</v>
      </c>
      <c r="L411" s="2">
        <v>-4.8083946479668898E-4</v>
      </c>
      <c r="M411" s="2">
        <v>0.23286322423342201</v>
      </c>
    </row>
    <row r="412" spans="1:13" x14ac:dyDescent="0.55000000000000004">
      <c r="A412">
        <v>407</v>
      </c>
      <c r="C412">
        <f t="shared" si="24"/>
        <v>8.8528595214719341E-2</v>
      </c>
      <c r="D412">
        <f t="shared" si="25"/>
        <v>-3.757248880117469E-4</v>
      </c>
      <c r="E412" s="2">
        <f t="shared" si="26"/>
        <v>2.4652318070333534E-3</v>
      </c>
      <c r="K412">
        <v>407</v>
      </c>
      <c r="L412" s="2">
        <v>-4.2881131361978999E-4</v>
      </c>
      <c r="M412" s="2">
        <v>0.138179695978281</v>
      </c>
    </row>
    <row r="413" spans="1:13" x14ac:dyDescent="0.55000000000000004">
      <c r="A413">
        <v>408</v>
      </c>
      <c r="C413">
        <f t="shared" si="24"/>
        <v>-4.5923676553487391E-2</v>
      </c>
      <c r="D413">
        <f t="shared" si="25"/>
        <v>-1.8281267439266112E-4</v>
      </c>
      <c r="E413" s="2">
        <f t="shared" si="26"/>
        <v>3.0043424318705984E-3</v>
      </c>
      <c r="K413">
        <v>408</v>
      </c>
      <c r="L413" s="2">
        <v>-2.6938470879455198E-4</v>
      </c>
      <c r="M413" s="2">
        <v>8.8882056607788706E-3</v>
      </c>
    </row>
    <row r="414" spans="1:13" x14ac:dyDescent="0.55000000000000004">
      <c r="A414">
        <v>409</v>
      </c>
      <c r="C414">
        <f t="shared" si="24"/>
        <v>-0.16885007350137793</v>
      </c>
      <c r="D414">
        <f t="shared" si="25"/>
        <v>5.5981667113501672E-5</v>
      </c>
      <c r="E414" s="2">
        <f t="shared" si="26"/>
        <v>2.1363514998701647E-3</v>
      </c>
      <c r="K414">
        <v>409</v>
      </c>
      <c r="L414" s="2">
        <v>-4.2489032510309697E-5</v>
      </c>
      <c r="M414" s="2">
        <v>-0.12262939090289</v>
      </c>
    </row>
    <row r="415" spans="1:13" x14ac:dyDescent="0.55000000000000004">
      <c r="A415">
        <v>410</v>
      </c>
      <c r="C415">
        <f t="shared" si="24"/>
        <v>-0.24939866107778474</v>
      </c>
      <c r="D415">
        <f t="shared" si="25"/>
        <v>2.8072579017383533E-4</v>
      </c>
      <c r="E415" s="2">
        <f t="shared" si="26"/>
        <v>6.7417942304919692E-4</v>
      </c>
      <c r="K415">
        <v>410</v>
      </c>
      <c r="L415" s="2">
        <v>1.9504828554896099E-4</v>
      </c>
      <c r="M415" s="2">
        <v>-0.22343369577741901</v>
      </c>
    </row>
    <row r="416" spans="1:13" x14ac:dyDescent="0.55000000000000004">
      <c r="A416">
        <v>411</v>
      </c>
      <c r="C416">
        <f t="shared" si="24"/>
        <v>-0.26735344163096791</v>
      </c>
      <c r="D416">
        <f t="shared" si="25"/>
        <v>4.3501365713162412E-4</v>
      </c>
      <c r="E416" s="2">
        <f t="shared" si="26"/>
        <v>8.5415272217055298E-7</v>
      </c>
      <c r="K416">
        <v>411</v>
      </c>
      <c r="L416" s="2">
        <v>3.8373455050077701E-4</v>
      </c>
      <c r="M416" s="2">
        <v>-0.26827764546247401</v>
      </c>
    </row>
    <row r="417" spans="1:13" x14ac:dyDescent="0.55000000000000004">
      <c r="A417">
        <v>412</v>
      </c>
      <c r="C417">
        <f t="shared" si="24"/>
        <v>-0.21820814369880845</v>
      </c>
      <c r="D417">
        <f t="shared" si="25"/>
        <v>4.8012226551052614E-4</v>
      </c>
      <c r="E417" s="2">
        <f t="shared" si="26"/>
        <v>7.6848992690037538E-4</v>
      </c>
      <c r="K417">
        <v>412</v>
      </c>
      <c r="L417" s="2">
        <v>4.7631211676334601E-4</v>
      </c>
      <c r="M417" s="2">
        <v>-0.24592979456776601</v>
      </c>
    </row>
    <row r="418" spans="1:13" x14ac:dyDescent="0.55000000000000004">
      <c r="A418">
        <v>413</v>
      </c>
      <c r="C418">
        <f t="shared" si="24"/>
        <v>-0.11429720116155316</v>
      </c>
      <c r="D418">
        <f t="shared" si="25"/>
        <v>4.0473030542193471E-4</v>
      </c>
      <c r="E418" s="2">
        <f t="shared" si="26"/>
        <v>2.2743456212538766E-3</v>
      </c>
      <c r="K418">
        <v>413</v>
      </c>
      <c r="L418" s="2">
        <v>4.4959435855668401E-4</v>
      </c>
      <c r="M418" s="2">
        <v>-0.16198730098587599</v>
      </c>
    </row>
    <row r="419" spans="1:13" x14ac:dyDescent="0.55000000000000004">
      <c r="A419">
        <v>414</v>
      </c>
      <c r="C419">
        <f t="shared" si="24"/>
        <v>1.8299929673349327E-2</v>
      </c>
      <c r="D419">
        <f t="shared" si="25"/>
        <v>2.2775956971107173E-4</v>
      </c>
      <c r="E419" s="2">
        <f t="shared" si="26"/>
        <v>3.110740486989008E-3</v>
      </c>
      <c r="K419">
        <v>414</v>
      </c>
      <c r="L419" s="2">
        <v>3.1027290416858598E-4</v>
      </c>
      <c r="M419" s="2">
        <v>-3.7474082975813797E-2</v>
      </c>
    </row>
    <row r="420" spans="1:13" x14ac:dyDescent="0.55000000000000004">
      <c r="A420">
        <v>415</v>
      </c>
      <c r="C420">
        <f t="shared" si="24"/>
        <v>0.14630416389197967</v>
      </c>
      <c r="D420">
        <f t="shared" si="25"/>
        <v>-6.3740172056172176E-6</v>
      </c>
      <c r="E420" s="2">
        <f t="shared" si="26"/>
        <v>2.487955771802899E-3</v>
      </c>
      <c r="K420">
        <v>415</v>
      </c>
      <c r="L420" s="2">
        <v>9.3241676138107604E-5</v>
      </c>
      <c r="M420" s="2">
        <v>9.6424751587874696E-2</v>
      </c>
    </row>
    <row r="421" spans="1:13" x14ac:dyDescent="0.55000000000000004">
      <c r="A421">
        <v>416</v>
      </c>
      <c r="C421">
        <f t="shared" si="24"/>
        <v>0.23758913682131449</v>
      </c>
      <c r="D421">
        <f t="shared" si="25"/>
        <v>-2.3890786015771541E-4</v>
      </c>
      <c r="E421" s="2">
        <f t="shared" si="26"/>
        <v>9.8694795827208577E-4</v>
      </c>
      <c r="K421">
        <v>416</v>
      </c>
      <c r="L421" s="2">
        <v>-1.4714250811052399E-4</v>
      </c>
      <c r="M421" s="2">
        <v>0.20617340894064801</v>
      </c>
    </row>
    <row r="422" spans="1:13" x14ac:dyDescent="0.55000000000000004">
      <c r="A422">
        <v>417</v>
      </c>
      <c r="C422">
        <f t="shared" si="24"/>
        <v>0.26924424439057149</v>
      </c>
      <c r="D422">
        <f t="shared" si="25"/>
        <v>-4.1148086598855315E-4</v>
      </c>
      <c r="E422" s="2">
        <f t="shared" si="26"/>
        <v>2.4597506913480936E-5</v>
      </c>
      <c r="K422">
        <v>417</v>
      </c>
      <c r="L422" s="2">
        <v>-3.5067393839702498E-4</v>
      </c>
      <c r="M422" s="2">
        <v>0.264284657017263</v>
      </c>
    </row>
    <row r="423" spans="1:13" x14ac:dyDescent="0.55000000000000004">
      <c r="A423">
        <v>418</v>
      </c>
      <c r="C423">
        <f t="shared" si="24"/>
        <v>0.23332472183676037</v>
      </c>
      <c r="D423">
        <f t="shared" si="25"/>
        <v>-4.8078084778584499E-4</v>
      </c>
      <c r="E423" s="2">
        <f t="shared" si="26"/>
        <v>5.2346929655530151E-4</v>
      </c>
      <c r="K423">
        <v>418</v>
      </c>
      <c r="L423" s="2">
        <v>-4.66376905388812E-4</v>
      </c>
      <c r="M423" s="2">
        <v>0.25620417324091999</v>
      </c>
    </row>
    <row r="424" spans="1:13" x14ac:dyDescent="0.55000000000000004">
      <c r="A424">
        <v>419</v>
      </c>
      <c r="C424">
        <f t="shared" si="24"/>
        <v>0.13884561219745703</v>
      </c>
      <c r="D424">
        <f t="shared" si="25"/>
        <v>-4.2941497084612618E-4</v>
      </c>
      <c r="E424" s="2">
        <f t="shared" si="26"/>
        <v>2.0349258769447247E-3</v>
      </c>
      <c r="K424">
        <v>419</v>
      </c>
      <c r="L424" s="2">
        <v>-4.6527288323369498E-4</v>
      </c>
      <c r="M424" s="2">
        <v>0.18395576490108601</v>
      </c>
    </row>
    <row r="425" spans="1:13" x14ac:dyDescent="0.55000000000000004">
      <c r="A425">
        <v>420</v>
      </c>
      <c r="C425">
        <f t="shared" si="24"/>
        <v>9.5191805300078487E-3</v>
      </c>
      <c r="D425">
        <f t="shared" si="25"/>
        <v>-2.702749875742158E-4</v>
      </c>
      <c r="E425" s="2">
        <f t="shared" si="26"/>
        <v>3.1489284129126798E-3</v>
      </c>
      <c r="K425">
        <v>420</v>
      </c>
      <c r="L425" s="2">
        <v>-3.4763838112927999E-4</v>
      </c>
      <c r="M425" s="2">
        <v>6.5634494063059406E-2</v>
      </c>
    </row>
    <row r="426" spans="1:13" x14ac:dyDescent="0.55000000000000004">
      <c r="A426">
        <v>421</v>
      </c>
      <c r="C426">
        <f t="shared" si="24"/>
        <v>-0.122196364801833</v>
      </c>
      <c r="D426">
        <f t="shared" si="25"/>
        <v>-4.3301679366807443E-5</v>
      </c>
      <c r="E426" s="2">
        <f t="shared" si="26"/>
        <v>2.8165333572238872E-3</v>
      </c>
      <c r="K426">
        <v>421</v>
      </c>
      <c r="L426" s="2">
        <v>-1.4293568987908801E-4</v>
      </c>
      <c r="M426" s="2">
        <v>-6.9125342979901902E-2</v>
      </c>
    </row>
    <row r="427" spans="1:13" x14ac:dyDescent="0.55000000000000004">
      <c r="A427">
        <v>422</v>
      </c>
      <c r="C427">
        <f t="shared" si="24"/>
        <v>-0.22324319826374026</v>
      </c>
      <c r="D427">
        <f t="shared" si="25"/>
        <v>1.9453943763457374E-4</v>
      </c>
      <c r="E427" s="2">
        <f t="shared" si="26"/>
        <v>1.34475411564933E-3</v>
      </c>
      <c r="K427">
        <v>422</v>
      </c>
      <c r="L427" s="2">
        <v>9.7566131609965893E-5</v>
      </c>
      <c r="M427" s="2">
        <v>-0.18657230905105099</v>
      </c>
    </row>
    <row r="428" spans="1:13" x14ac:dyDescent="0.55000000000000004">
      <c r="A428">
        <v>423</v>
      </c>
      <c r="C428">
        <f t="shared" si="24"/>
        <v>-0.26826069455531781</v>
      </c>
      <c r="D428">
        <f t="shared" si="25"/>
        <v>3.8355525635644442E-4</v>
      </c>
      <c r="E428" s="2">
        <f t="shared" si="26"/>
        <v>1.2033237965376585E-4</v>
      </c>
      <c r="K428">
        <v>423</v>
      </c>
      <c r="L428" s="2">
        <v>3.1363191018096497E-4</v>
      </c>
      <c r="M428" s="2">
        <v>-0.25729108290978697</v>
      </c>
    </row>
    <row r="429" spans="1:13" x14ac:dyDescent="0.55000000000000004">
      <c r="A429">
        <v>424</v>
      </c>
      <c r="C429">
        <f t="shared" si="24"/>
        <v>-0.24595041100087303</v>
      </c>
      <c r="D429">
        <f t="shared" si="25"/>
        <v>4.7630679043679053E-4</v>
      </c>
      <c r="E429" s="2">
        <f t="shared" si="26"/>
        <v>3.1043965971855808E-4</v>
      </c>
      <c r="K429">
        <v>424</v>
      </c>
      <c r="L429" s="2">
        <v>4.5114663121602398E-4</v>
      </c>
      <c r="M429" s="2">
        <v>-0.26356970893576698</v>
      </c>
    </row>
    <row r="430" spans="1:13" x14ac:dyDescent="0.55000000000000004">
      <c r="A430">
        <v>425</v>
      </c>
      <c r="C430">
        <f t="shared" si="24"/>
        <v>-0.16191175850898923</v>
      </c>
      <c r="D430">
        <f t="shared" si="25"/>
        <v>4.4951535986915135E-4</v>
      </c>
      <c r="E430" s="2">
        <f t="shared" si="26"/>
        <v>1.7576140437158001E-3</v>
      </c>
      <c r="K430">
        <v>425</v>
      </c>
      <c r="L430" s="2">
        <v>4.7566887975251498E-4</v>
      </c>
      <c r="M430" s="2">
        <v>-0.20383566629101499</v>
      </c>
    </row>
    <row r="431" spans="1:13" x14ac:dyDescent="0.55000000000000004">
      <c r="A431">
        <v>426</v>
      </c>
      <c r="C431">
        <f t="shared" si="24"/>
        <v>-3.7236667460957884E-2</v>
      </c>
      <c r="D431">
        <f t="shared" si="25"/>
        <v>3.0990504900747844E-4</v>
      </c>
      <c r="E431" s="2">
        <f t="shared" si="26"/>
        <v>3.1150964451562417E-3</v>
      </c>
      <c r="K431">
        <v>426</v>
      </c>
      <c r="L431" s="2">
        <v>3.8105690651948898E-4</v>
      </c>
      <c r="M431" s="2">
        <v>-9.3049716519007397E-2</v>
      </c>
    </row>
    <row r="432" spans="1:13" x14ac:dyDescent="0.55000000000000004">
      <c r="A432">
        <v>427</v>
      </c>
      <c r="C432">
        <f t="shared" si="24"/>
        <v>9.6784042233230158E-2</v>
      </c>
      <c r="D432">
        <f t="shared" si="25"/>
        <v>9.2515103125452504E-5</v>
      </c>
      <c r="E432" s="2">
        <f t="shared" si="26"/>
        <v>3.1072742716869634E-3</v>
      </c>
      <c r="K432">
        <v>427</v>
      </c>
      <c r="L432" s="2">
        <v>1.9100686714322801E-4</v>
      </c>
      <c r="M432" s="2">
        <v>4.1041111993719397E-2</v>
      </c>
    </row>
    <row r="433" spans="1:13" x14ac:dyDescent="0.55000000000000004">
      <c r="A433">
        <v>428</v>
      </c>
      <c r="C433">
        <f t="shared" si="24"/>
        <v>0.20651399737263509</v>
      </c>
      <c r="D433">
        <f t="shared" si="25"/>
        <v>-1.4809418357683517E-4</v>
      </c>
      <c r="E433" s="2">
        <f t="shared" si="26"/>
        <v>1.7356437508123401E-3</v>
      </c>
      <c r="K433">
        <v>428</v>
      </c>
      <c r="L433" s="2">
        <v>-4.6882027029632902E-5</v>
      </c>
      <c r="M433" s="2">
        <v>0.16485293940704401</v>
      </c>
    </row>
    <row r="434" spans="1:13" x14ac:dyDescent="0.55000000000000004">
      <c r="A434">
        <v>429</v>
      </c>
      <c r="C434">
        <f t="shared" si="24"/>
        <v>0.26441329214178244</v>
      </c>
      <c r="D434">
        <f t="shared" si="25"/>
        <v>-3.5153495177973806E-4</v>
      </c>
      <c r="E434" s="2">
        <f t="shared" si="26"/>
        <v>2.9025823329075184E-4</v>
      </c>
      <c r="K434">
        <v>429</v>
      </c>
      <c r="L434" s="2">
        <v>-2.73029026697941E-4</v>
      </c>
      <c r="M434" s="2">
        <v>0.247376325472485</v>
      </c>
    </row>
    <row r="435" spans="1:13" x14ac:dyDescent="0.55000000000000004">
      <c r="A435">
        <v>430</v>
      </c>
      <c r="C435">
        <f t="shared" si="24"/>
        <v>0.25595042397386614</v>
      </c>
      <c r="D435">
        <f t="shared" si="25"/>
        <v>-4.6674785685530063E-4</v>
      </c>
      <c r="E435" s="2">
        <f t="shared" si="26"/>
        <v>1.4381651220421774E-4</v>
      </c>
      <c r="K435">
        <v>430</v>
      </c>
      <c r="L435" s="2">
        <v>-4.3079421288063502E-4</v>
      </c>
      <c r="M435" s="2">
        <v>0.267942776212031</v>
      </c>
    </row>
    <row r="436" spans="1:13" x14ac:dyDescent="0.55000000000000004">
      <c r="A436">
        <v>431</v>
      </c>
      <c r="C436">
        <f t="shared" si="24"/>
        <v>0.18324939439606069</v>
      </c>
      <c r="D436">
        <f t="shared" si="25"/>
        <v>-4.6481688812562947E-4</v>
      </c>
      <c r="E436" s="2">
        <f t="shared" si="26"/>
        <v>1.4555676305596187E-3</v>
      </c>
      <c r="K436">
        <v>431</v>
      </c>
      <c r="L436" s="2">
        <v>-4.8066431599409602E-4</v>
      </c>
      <c r="M436" s="2">
        <v>0.221401296452965</v>
      </c>
    </row>
    <row r="437" spans="1:13" x14ac:dyDescent="0.55000000000000004">
      <c r="A437">
        <v>432</v>
      </c>
      <c r="C437">
        <f t="shared" si="24"/>
        <v>6.4556629415850164E-2</v>
      </c>
      <c r="D437">
        <f t="shared" si="25"/>
        <v>-3.462266780399717E-4</v>
      </c>
      <c r="E437" s="2">
        <f t="shared" si="26"/>
        <v>3.0087264475462702E-3</v>
      </c>
      <c r="K437">
        <v>432</v>
      </c>
      <c r="L437" s="2">
        <v>-4.101490593419E-4</v>
      </c>
      <c r="M437" s="2">
        <v>0.119408488523325</v>
      </c>
    </row>
    <row r="438" spans="1:13" x14ac:dyDescent="0.55000000000000004">
      <c r="A438">
        <v>433</v>
      </c>
      <c r="C438">
        <f t="shared" si="24"/>
        <v>-7.033848880160791E-2</v>
      </c>
      <c r="D438">
        <f t="shared" si="25"/>
        <v>-1.407408696466377E-4</v>
      </c>
      <c r="E438" s="2">
        <f t="shared" si="26"/>
        <v>3.346341665909931E-3</v>
      </c>
      <c r="K438">
        <v>433</v>
      </c>
      <c r="L438" s="2">
        <v>-2.3690942639748201E-4</v>
      </c>
      <c r="M438" s="2">
        <v>-1.24909161134654E-2</v>
      </c>
    </row>
    <row r="439" spans="1:13" x14ac:dyDescent="0.55000000000000004">
      <c r="A439">
        <v>434</v>
      </c>
      <c r="C439">
        <f t="shared" si="24"/>
        <v>-0.1875801289479308</v>
      </c>
      <c r="D439">
        <f t="shared" si="25"/>
        <v>1.0006793044590744E-4</v>
      </c>
      <c r="E439" s="2">
        <f t="shared" si="26"/>
        <v>2.1453789515343538E-3</v>
      </c>
      <c r="K439">
        <v>434</v>
      </c>
      <c r="L439" s="2">
        <v>-4.3343579324317503E-6</v>
      </c>
      <c r="M439" s="2">
        <v>-0.14126189332162101</v>
      </c>
    </row>
    <row r="440" spans="1:13" x14ac:dyDescent="0.55000000000000004">
      <c r="A440">
        <v>435</v>
      </c>
      <c r="C440">
        <f t="shared" si="24"/>
        <v>-0.25774311060398347</v>
      </c>
      <c r="D440">
        <f t="shared" si="25"/>
        <v>3.157617892609917E-4</v>
      </c>
      <c r="E440" s="2">
        <f t="shared" si="26"/>
        <v>5.3315537715108434E-4</v>
      </c>
      <c r="K440">
        <v>435</v>
      </c>
      <c r="L440" s="2">
        <v>2.293262773652E-4</v>
      </c>
      <c r="M440" s="2">
        <v>-0.23465295302221101</v>
      </c>
    </row>
    <row r="441" spans="1:13" x14ac:dyDescent="0.55000000000000004">
      <c r="A441">
        <v>436</v>
      </c>
      <c r="C441">
        <f t="shared" si="24"/>
        <v>-0.26321800429277664</v>
      </c>
      <c r="D441">
        <f t="shared" si="25"/>
        <v>4.5220609470297493E-4</v>
      </c>
      <c r="E441" s="2">
        <f t="shared" si="26"/>
        <v>3.6671752764918726E-5</v>
      </c>
      <c r="K441">
        <v>436</v>
      </c>
      <c r="L441" s="2">
        <v>4.0555072385977601E-4</v>
      </c>
      <c r="M441" s="2">
        <v>-0.26927372495715002</v>
      </c>
    </row>
    <row r="442" spans="1:13" x14ac:dyDescent="0.55000000000000004">
      <c r="A442">
        <v>437</v>
      </c>
      <c r="C442">
        <f t="shared" si="24"/>
        <v>-0.20263072710002086</v>
      </c>
      <c r="D442">
        <f t="shared" si="25"/>
        <v>4.7515620212356367E-4</v>
      </c>
      <c r="E442" s="2">
        <f t="shared" si="26"/>
        <v>1.1439611628593254E-3</v>
      </c>
      <c r="K442">
        <v>437</v>
      </c>
      <c r="L442" s="2">
        <v>4.8020247570963102E-4</v>
      </c>
      <c r="M442" s="2">
        <v>-0.23645322202365601</v>
      </c>
    </row>
    <row r="443" spans="1:13" x14ac:dyDescent="0.55000000000000004">
      <c r="A443">
        <v>438</v>
      </c>
      <c r="C443">
        <f t="shared" si="24"/>
        <v>-9.1187408522534263E-2</v>
      </c>
      <c r="D443">
        <f t="shared" si="25"/>
        <v>3.7885211831046266E-4</v>
      </c>
      <c r="E443" s="2">
        <f t="shared" si="26"/>
        <v>2.8328084679933442E-3</v>
      </c>
      <c r="K443">
        <v>438</v>
      </c>
      <c r="L443" s="2">
        <v>4.3458453855812199E-4</v>
      </c>
      <c r="M443" s="2">
        <v>-0.14441154278504101</v>
      </c>
    </row>
    <row r="444" spans="1:13" x14ac:dyDescent="0.55000000000000004">
      <c r="A444">
        <v>439</v>
      </c>
      <c r="C444">
        <f t="shared" si="24"/>
        <v>4.3142027516043305E-2</v>
      </c>
      <c r="D444">
        <f t="shared" si="25"/>
        <v>1.8746413837107909E-4</v>
      </c>
      <c r="E444" s="2">
        <f t="shared" si="26"/>
        <v>3.5216064026090694E-3</v>
      </c>
      <c r="K444">
        <v>439</v>
      </c>
      <c r="L444" s="2">
        <v>2.8012220775797998E-4</v>
      </c>
      <c r="M444" s="2">
        <v>-1.6201096791740401E-2</v>
      </c>
    </row>
    <row r="445" spans="1:13" x14ac:dyDescent="0.55000000000000004">
      <c r="A445">
        <v>440</v>
      </c>
      <c r="C445">
        <f t="shared" si="24"/>
        <v>0.16664372400976502</v>
      </c>
      <c r="D445">
        <f t="shared" si="25"/>
        <v>-5.0973388868166436E-5</v>
      </c>
      <c r="E445" s="2">
        <f t="shared" si="26"/>
        <v>2.5580035552176428E-3</v>
      </c>
      <c r="K445">
        <v>440</v>
      </c>
      <c r="L445" s="2">
        <v>5.55015322728361E-5</v>
      </c>
      <c r="M445" s="2">
        <v>0.116067014397359</v>
      </c>
    </row>
    <row r="446" spans="1:13" x14ac:dyDescent="0.55000000000000004">
      <c r="A446">
        <v>441</v>
      </c>
      <c r="C446">
        <f t="shared" si="24"/>
        <v>0.2483213583485708</v>
      </c>
      <c r="D446">
        <f t="shared" si="25"/>
        <v>-2.7661766993578214E-4</v>
      </c>
      <c r="E446" s="2">
        <f t="shared" si="26"/>
        <v>8.442474485311133E-4</v>
      </c>
      <c r="K446">
        <v>441</v>
      </c>
      <c r="L446" s="2">
        <v>-1.83019846276549E-4</v>
      </c>
      <c r="M446" s="2">
        <v>0.219265421803157</v>
      </c>
    </row>
    <row r="447" spans="1:13" x14ac:dyDescent="0.55000000000000004">
      <c r="A447">
        <v>442</v>
      </c>
      <c r="C447">
        <f t="shared" si="24"/>
        <v>0.26767556594127984</v>
      </c>
      <c r="D447">
        <f t="shared" si="25"/>
        <v>-4.3283674648766744E-4</v>
      </c>
      <c r="E447" s="2">
        <f t="shared" si="26"/>
        <v>1.6415207640472219E-8</v>
      </c>
      <c r="K447">
        <v>442</v>
      </c>
      <c r="L447" s="2">
        <v>-3.7570276895327503E-4</v>
      </c>
      <c r="M447" s="2">
        <v>0.26754744409442899</v>
      </c>
    </row>
    <row r="448" spans="1:13" x14ac:dyDescent="0.55000000000000004">
      <c r="A448">
        <v>443</v>
      </c>
      <c r="C448">
        <f t="shared" si="24"/>
        <v>0.21984884863655146</v>
      </c>
      <c r="D448">
        <f t="shared" si="25"/>
        <v>-4.8042292314698929E-4</v>
      </c>
      <c r="E448" s="2">
        <f t="shared" si="26"/>
        <v>8.3935943750174232E-4</v>
      </c>
      <c r="K448">
        <v>443</v>
      </c>
      <c r="L448" s="2">
        <v>-4.7428860245488102E-4</v>
      </c>
      <c r="M448" s="2">
        <v>0.24882054926840499</v>
      </c>
    </row>
    <row r="449" spans="1:13" x14ac:dyDescent="0.55000000000000004">
      <c r="A449">
        <v>444</v>
      </c>
      <c r="C449">
        <f t="shared" si="24"/>
        <v>0.11684470437070091</v>
      </c>
      <c r="D449">
        <f t="shared" si="25"/>
        <v>-4.0743307260923526E-4</v>
      </c>
      <c r="E449" s="2">
        <f t="shared" si="26"/>
        <v>2.5938954516507885E-3</v>
      </c>
      <c r="K449">
        <v>444</v>
      </c>
      <c r="L449" s="2">
        <v>-4.5408591319878202E-4</v>
      </c>
      <c r="M449" s="2">
        <v>0.16777500430748499</v>
      </c>
    </row>
    <row r="450" spans="1:13" x14ac:dyDescent="0.55000000000000004">
      <c r="A450">
        <v>445</v>
      </c>
      <c r="C450">
        <f t="shared" si="24"/>
        <v>-1.5484997801179281E-2</v>
      </c>
      <c r="D450">
        <f t="shared" si="25"/>
        <v>-2.3218610885501862E-4</v>
      </c>
      <c r="E450" s="2">
        <f t="shared" si="26"/>
        <v>3.6233376828411932E-3</v>
      </c>
      <c r="K450">
        <v>445</v>
      </c>
      <c r="L450" s="2">
        <v>-3.2015459003755198E-4</v>
      </c>
      <c r="M450" s="2">
        <v>4.4709168717190197E-2</v>
      </c>
    </row>
    <row r="451" spans="1:13" x14ac:dyDescent="0.55000000000000004">
      <c r="A451">
        <v>446</v>
      </c>
      <c r="C451">
        <f t="shared" si="24"/>
        <v>-0.14392829192263962</v>
      </c>
      <c r="D451">
        <f t="shared" si="25"/>
        <v>1.3346741261047545E-6</v>
      </c>
      <c r="E451" s="2">
        <f t="shared" si="26"/>
        <v>2.9565249584097468E-3</v>
      </c>
      <c r="K451">
        <v>446</v>
      </c>
      <c r="L451" s="2">
        <v>-1.0603856370653E-4</v>
      </c>
      <c r="M451" s="2">
        <v>-8.9554355533872004E-2</v>
      </c>
    </row>
    <row r="452" spans="1:13" x14ac:dyDescent="0.55000000000000004">
      <c r="A452">
        <v>447</v>
      </c>
      <c r="C452">
        <f t="shared" si="24"/>
        <v>-0.2362486185395796</v>
      </c>
      <c r="D452">
        <f t="shared" si="25"/>
        <v>2.3452048203427778E-4</v>
      </c>
      <c r="E452" s="2">
        <f t="shared" si="26"/>
        <v>1.2152323346000058E-3</v>
      </c>
      <c r="K452">
        <v>447</v>
      </c>
      <c r="L452" s="2">
        <v>1.3463547872028301E-4</v>
      </c>
      <c r="M452" s="2">
        <v>-0.201388435886587</v>
      </c>
    </row>
    <row r="453" spans="1:13" x14ac:dyDescent="0.55000000000000004">
      <c r="A453">
        <v>448</v>
      </c>
      <c r="C453">
        <f t="shared" si="24"/>
        <v>-0.26927552162947443</v>
      </c>
      <c r="D453">
        <f t="shared" si="25"/>
        <v>4.088465922522366E-4</v>
      </c>
      <c r="E453" s="2">
        <f t="shared" si="26"/>
        <v>4.214591443903921E-5</v>
      </c>
      <c r="K453">
        <v>448</v>
      </c>
      <c r="L453" s="2">
        <v>3.4158923028372899E-4</v>
      </c>
      <c r="M453" s="2">
        <v>-0.26278353314835101</v>
      </c>
    </row>
    <row r="454" spans="1:13" x14ac:dyDescent="0.55000000000000004">
      <c r="A454">
        <v>449</v>
      </c>
      <c r="C454">
        <f t="shared" ref="C454:C517" si="27">$D$1*COS($B$2*(A454-$L$2)+$B$1)</f>
        <v>-0.23471994466861323</v>
      </c>
      <c r="D454">
        <f t="shared" ref="D454:D517" si="28">$D$2*COS($B$2*(A454-$L$3)+$B$3)</f>
        <v>4.8056082561797448E-4</v>
      </c>
      <c r="E454" s="2">
        <f t="shared" ref="E454:E517" si="29">(M454-C454)^2</f>
        <v>5.5898765070217383E-4</v>
      </c>
      <c r="K454">
        <v>449</v>
      </c>
      <c r="L454" s="2">
        <v>4.6298984005687402E-4</v>
      </c>
      <c r="M454" s="2">
        <v>-0.25836286434242201</v>
      </c>
    </row>
    <row r="455" spans="1:13" x14ac:dyDescent="0.55000000000000004">
      <c r="A455">
        <v>450</v>
      </c>
      <c r="C455">
        <f t="shared" si="27"/>
        <v>-0.14125460910021975</v>
      </c>
      <c r="D455">
        <f t="shared" si="28"/>
        <v>4.3166442117317078E-4</v>
      </c>
      <c r="E455" s="2">
        <f t="shared" si="29"/>
        <v>2.3019848531266006E-3</v>
      </c>
      <c r="K455">
        <v>450</v>
      </c>
      <c r="L455" s="2">
        <v>4.68431772207327E-4</v>
      </c>
      <c r="M455" s="2">
        <v>-0.18923361339508399</v>
      </c>
    </row>
    <row r="456" spans="1:13" x14ac:dyDescent="0.55000000000000004">
      <c r="A456">
        <v>451</v>
      </c>
      <c r="C456">
        <f t="shared" si="27"/>
        <v>-1.2337344059083965E-2</v>
      </c>
      <c r="D456">
        <f t="shared" si="28"/>
        <v>2.7442934577908475E-4</v>
      </c>
      <c r="E456" s="2">
        <f t="shared" si="29"/>
        <v>3.6448129161114244E-3</v>
      </c>
      <c r="K456">
        <v>451</v>
      </c>
      <c r="L456" s="2">
        <v>3.5655206106871101E-4</v>
      </c>
      <c r="M456" s="2">
        <v>-7.2709630052836302E-2</v>
      </c>
    </row>
    <row r="457" spans="1:13" x14ac:dyDescent="0.55000000000000004">
      <c r="A457">
        <v>452</v>
      </c>
      <c r="C457">
        <f t="shared" si="27"/>
        <v>0.11967633429048942</v>
      </c>
      <c r="D457">
        <f t="shared" si="28"/>
        <v>4.8318289106379828E-5</v>
      </c>
      <c r="E457" s="2">
        <f t="shared" si="29"/>
        <v>3.3236842790005054E-3</v>
      </c>
      <c r="K457">
        <v>452</v>
      </c>
      <c r="L457" s="2">
        <v>1.55371674347032E-4</v>
      </c>
      <c r="M457" s="2">
        <v>6.2024931193942798E-2</v>
      </c>
    </row>
    <row r="458" spans="1:13" x14ac:dyDescent="0.55000000000000004">
      <c r="A458">
        <v>453</v>
      </c>
      <c r="C458">
        <f t="shared" si="27"/>
        <v>0.22165377531019656</v>
      </c>
      <c r="D458">
        <f t="shared" si="28"/>
        <v>-1.8991963966281453E-4</v>
      </c>
      <c r="E458" s="2">
        <f t="shared" si="29"/>
        <v>1.6344888123801663E-3</v>
      </c>
      <c r="K458">
        <v>453</v>
      </c>
      <c r="L458" s="2">
        <v>-8.4722512070752805E-5</v>
      </c>
      <c r="M458" s="2">
        <v>0.18122496364846</v>
      </c>
    </row>
    <row r="459" spans="1:13" x14ac:dyDescent="0.55000000000000004">
      <c r="A459">
        <v>454</v>
      </c>
      <c r="C459">
        <f t="shared" si="27"/>
        <v>0.26800079081853417</v>
      </c>
      <c r="D459">
        <f t="shared" si="28"/>
        <v>-3.8049174206578648E-4</v>
      </c>
      <c r="E459" s="2">
        <f t="shared" si="29"/>
        <v>1.6808373389008095E-4</v>
      </c>
      <c r="K459">
        <v>454</v>
      </c>
      <c r="L459" s="2">
        <v>-3.0359741976010999E-4</v>
      </c>
      <c r="M459" s="2">
        <v>0.25503607971916598</v>
      </c>
    </row>
    <row r="460" spans="1:13" x14ac:dyDescent="0.55000000000000004">
      <c r="A460">
        <v>455</v>
      </c>
      <c r="C460">
        <f t="shared" si="27"/>
        <v>0.24708525684044325</v>
      </c>
      <c r="D460">
        <f t="shared" si="28"/>
        <v>-4.7556843734042142E-4</v>
      </c>
      <c r="E460" s="2">
        <f t="shared" si="29"/>
        <v>3.1992940978867927E-4</v>
      </c>
      <c r="K460">
        <v>455</v>
      </c>
      <c r="L460" s="2">
        <v>-4.4643447028888802E-4</v>
      </c>
      <c r="M460" s="2">
        <v>0.26497182749523002</v>
      </c>
    </row>
    <row r="461" spans="1:13" x14ac:dyDescent="0.55000000000000004">
      <c r="A461">
        <v>456</v>
      </c>
      <c r="C461">
        <f t="shared" si="27"/>
        <v>0.16415653154003221</v>
      </c>
      <c r="D461">
        <f t="shared" si="28"/>
        <v>-4.512874790311653E-4</v>
      </c>
      <c r="E461" s="2">
        <f t="shared" si="29"/>
        <v>1.9702240359973726E-3</v>
      </c>
      <c r="K461">
        <v>456</v>
      </c>
      <c r="L461" s="2">
        <v>-4.77459238255425E-4</v>
      </c>
      <c r="M461" s="2">
        <v>0.20854373730923301</v>
      </c>
    </row>
    <row r="462" spans="1:13" x14ac:dyDescent="0.55000000000000004">
      <c r="A462">
        <v>457</v>
      </c>
      <c r="C462">
        <f t="shared" si="27"/>
        <v>4.0027976968407104E-2</v>
      </c>
      <c r="D462">
        <f t="shared" si="28"/>
        <v>-3.137428758712529E-4</v>
      </c>
      <c r="E462" s="2">
        <f t="shared" si="29"/>
        <v>3.5828122564129494E-3</v>
      </c>
      <c r="K462">
        <v>457</v>
      </c>
      <c r="L462" s="2">
        <v>-3.8890137805881199E-4</v>
      </c>
      <c r="M462" s="2">
        <v>9.9884574402716295E-2</v>
      </c>
    </row>
    <row r="463" spans="1:13" x14ac:dyDescent="0.55000000000000004">
      <c r="A463">
        <v>458</v>
      </c>
      <c r="C463">
        <f t="shared" si="27"/>
        <v>-9.4146756099178289E-2</v>
      </c>
      <c r="D463">
        <f t="shared" si="28"/>
        <v>-9.7455424043743161E-5</v>
      </c>
      <c r="E463" s="2">
        <f t="shared" si="29"/>
        <v>3.6427811048556752E-3</v>
      </c>
      <c r="K463">
        <v>458</v>
      </c>
      <c r="L463" s="2">
        <v>-2.0294075515837301E-4</v>
      </c>
      <c r="M463" s="2">
        <v>-3.3791299801875098E-2</v>
      </c>
    </row>
    <row r="464" spans="1:13" x14ac:dyDescent="0.55000000000000004">
      <c r="A464">
        <v>459</v>
      </c>
      <c r="C464">
        <f t="shared" si="27"/>
        <v>-0.20469263784244132</v>
      </c>
      <c r="D464">
        <f t="shared" si="28"/>
        <v>1.4329128502155614E-4</v>
      </c>
      <c r="E464" s="2">
        <f t="shared" si="29"/>
        <v>2.0874577186470217E-3</v>
      </c>
      <c r="K464">
        <v>459</v>
      </c>
      <c r="L464" s="2">
        <v>3.3847638824525698E-5</v>
      </c>
      <c r="M464" s="2">
        <v>-0.159003933345082</v>
      </c>
    </row>
    <row r="465" spans="1:13" x14ac:dyDescent="0.55000000000000004">
      <c r="A465">
        <v>460</v>
      </c>
      <c r="C465">
        <f t="shared" si="27"/>
        <v>-0.26386498206603198</v>
      </c>
      <c r="D465">
        <f t="shared" si="28"/>
        <v>3.4807490188703676E-4</v>
      </c>
      <c r="E465" s="2">
        <f t="shared" si="29"/>
        <v>3.7915631778992178E-4</v>
      </c>
      <c r="K465">
        <v>460</v>
      </c>
      <c r="L465" s="2">
        <v>2.6215868168831497E-4</v>
      </c>
      <c r="M465" s="2">
        <v>-0.24439304539322201</v>
      </c>
    </row>
    <row r="466" spans="1:13" x14ac:dyDescent="0.55000000000000004">
      <c r="A466">
        <v>461</v>
      </c>
      <c r="C466">
        <f t="shared" si="27"/>
        <v>-0.25681277762419508</v>
      </c>
      <c r="D466">
        <f t="shared" si="28"/>
        <v>4.6549905521669794E-4</v>
      </c>
      <c r="E466" s="2">
        <f t="shared" si="29"/>
        <v>1.3828879176030855E-4</v>
      </c>
      <c r="K466">
        <v>461</v>
      </c>
      <c r="L466" s="2">
        <v>4.2481045640887502E-4</v>
      </c>
      <c r="M466" s="2">
        <v>-0.26857240311824498</v>
      </c>
    </row>
    <row r="467" spans="1:13" x14ac:dyDescent="0.55000000000000004">
      <c r="A467">
        <v>462</v>
      </c>
      <c r="C467">
        <f t="shared" si="27"/>
        <v>-0.18530597918316255</v>
      </c>
      <c r="D467">
        <f t="shared" si="28"/>
        <v>4.6609275762945931E-4</v>
      </c>
      <c r="E467" s="2">
        <f t="shared" si="29"/>
        <v>1.6144450323684349E-3</v>
      </c>
      <c r="K467">
        <v>462</v>
      </c>
      <c r="L467" s="2">
        <v>4.8106581698908498E-4</v>
      </c>
      <c r="M467" s="2">
        <v>-0.225486136380073</v>
      </c>
    </row>
    <row r="468" spans="1:13" x14ac:dyDescent="0.55000000000000004">
      <c r="A468">
        <v>463</v>
      </c>
      <c r="C468">
        <f t="shared" si="27"/>
        <v>-6.729128590777339E-2</v>
      </c>
      <c r="D468">
        <f t="shared" si="28"/>
        <v>3.4970700233427529E-4</v>
      </c>
      <c r="E468" s="2">
        <f t="shared" si="29"/>
        <v>3.4379673062325186E-3</v>
      </c>
      <c r="K468">
        <v>463</v>
      </c>
      <c r="L468" s="2">
        <v>4.1683525938871201E-4</v>
      </c>
      <c r="M468" s="2">
        <v>-0.12592546797107601</v>
      </c>
    </row>
    <row r="469" spans="1:13" x14ac:dyDescent="0.55000000000000004">
      <c r="A469">
        <v>464</v>
      </c>
      <c r="C469">
        <f t="shared" si="27"/>
        <v>6.7612101742760028E-2</v>
      </c>
      <c r="D469">
        <f t="shared" si="28"/>
        <v>1.4555216069243941E-4</v>
      </c>
      <c r="E469" s="2">
        <f t="shared" si="29"/>
        <v>3.898514666584996E-3</v>
      </c>
      <c r="K469">
        <v>464</v>
      </c>
      <c r="L469" s="2">
        <v>2.4820572521621801E-4</v>
      </c>
      <c r="M469" s="2">
        <v>5.1740150761668902E-3</v>
      </c>
    </row>
    <row r="470" spans="1:13" x14ac:dyDescent="0.55000000000000004">
      <c r="A470">
        <v>465</v>
      </c>
      <c r="C470">
        <f t="shared" si="27"/>
        <v>0.18554627700582954</v>
      </c>
      <c r="D470">
        <f t="shared" si="28"/>
        <v>-9.5133205286393907E-5</v>
      </c>
      <c r="E470" s="2">
        <f t="shared" si="29"/>
        <v>2.5571876604751288E-3</v>
      </c>
      <c r="K470">
        <v>465</v>
      </c>
      <c r="L470" s="2">
        <v>1.74115274067904E-5</v>
      </c>
      <c r="M470" s="2">
        <v>0.134977633950324</v>
      </c>
    </row>
    <row r="471" spans="1:13" x14ac:dyDescent="0.55000000000000004">
      <c r="A471">
        <v>466</v>
      </c>
      <c r="C471">
        <f t="shared" si="27"/>
        <v>0.2569122477462033</v>
      </c>
      <c r="D471">
        <f t="shared" si="28"/>
        <v>-3.1194214198778948E-4</v>
      </c>
      <c r="E471" s="2">
        <f t="shared" si="29"/>
        <v>6.7272696705563534E-4</v>
      </c>
      <c r="K471">
        <v>466</v>
      </c>
      <c r="L471" s="2">
        <v>-2.17743495454942E-4</v>
      </c>
      <c r="M471" s="2">
        <v>0.230975267061173</v>
      </c>
    </row>
    <row r="472" spans="1:13" x14ac:dyDescent="0.55000000000000004">
      <c r="A472">
        <v>467</v>
      </c>
      <c r="C472">
        <f t="shared" si="27"/>
        <v>0.26379865958329279</v>
      </c>
      <c r="D472">
        <f t="shared" si="28"/>
        <v>-4.5046017626929291E-4</v>
      </c>
      <c r="E472" s="2">
        <f t="shared" si="29"/>
        <v>2.835617972634683E-5</v>
      </c>
      <c r="K472">
        <v>467</v>
      </c>
      <c r="L472" s="2">
        <v>-3.9836330909740598E-4</v>
      </c>
      <c r="M472" s="2">
        <v>0.26912371167001897</v>
      </c>
    </row>
    <row r="473" spans="1:13" x14ac:dyDescent="0.55000000000000004">
      <c r="A473">
        <v>468</v>
      </c>
      <c r="C473">
        <f t="shared" si="27"/>
        <v>0.20447716830006937</v>
      </c>
      <c r="D473">
        <f t="shared" si="28"/>
        <v>-4.7592220125547674E-4</v>
      </c>
      <c r="E473" s="2">
        <f t="shared" si="29"/>
        <v>1.2525430446603495E-3</v>
      </c>
      <c r="K473">
        <v>468</v>
      </c>
      <c r="L473" s="2">
        <v>-4.7921056070986801E-4</v>
      </c>
      <c r="M473" s="2">
        <v>0.23986845316881</v>
      </c>
    </row>
    <row r="474" spans="1:13" x14ac:dyDescent="0.55000000000000004">
      <c r="A474">
        <v>469</v>
      </c>
      <c r="C474">
        <f t="shared" si="27"/>
        <v>9.3836217810849373E-2</v>
      </c>
      <c r="D474">
        <f t="shared" si="28"/>
        <v>-3.819377853716895E-4</v>
      </c>
      <c r="E474" s="2">
        <f t="shared" si="29"/>
        <v>3.2149392979778598E-3</v>
      </c>
      <c r="K474">
        <v>469</v>
      </c>
      <c r="L474" s="2">
        <v>-4.4003655458604998E-4</v>
      </c>
      <c r="M474" s="2">
        <v>0.15053665253561899</v>
      </c>
    </row>
    <row r="475" spans="1:13" x14ac:dyDescent="0.55000000000000004">
      <c r="A475">
        <v>470</v>
      </c>
      <c r="C475">
        <f t="shared" si="27"/>
        <v>-4.035564543835226E-2</v>
      </c>
      <c r="D475">
        <f t="shared" si="28"/>
        <v>-1.9209503596996275E-4</v>
      </c>
      <c r="E475" s="2">
        <f t="shared" si="29"/>
        <v>4.0778005940125591E-3</v>
      </c>
      <c r="K475">
        <v>470</v>
      </c>
      <c r="L475" s="2">
        <v>-2.9065266357755301E-4</v>
      </c>
      <c r="M475" s="2">
        <v>2.3502013413288701E-2</v>
      </c>
    </row>
    <row r="476" spans="1:13" x14ac:dyDescent="0.55000000000000004">
      <c r="A476">
        <v>471</v>
      </c>
      <c r="C476">
        <f t="shared" si="27"/>
        <v>-0.16441909231191787</v>
      </c>
      <c r="D476">
        <f t="shared" si="28"/>
        <v>4.5959518417360626E-5</v>
      </c>
      <c r="E476" s="2">
        <f t="shared" si="29"/>
        <v>3.0250265702956502E-3</v>
      </c>
      <c r="K476">
        <v>471</v>
      </c>
      <c r="L476" s="2">
        <v>-6.8473009897837195E-5</v>
      </c>
      <c r="M476" s="2">
        <v>-0.10941885076430601</v>
      </c>
    </row>
    <row r="477" spans="1:13" x14ac:dyDescent="0.55000000000000004">
      <c r="A477">
        <v>472</v>
      </c>
      <c r="C477">
        <f t="shared" si="27"/>
        <v>-0.24721681269511098</v>
      </c>
      <c r="D477">
        <f t="shared" si="28"/>
        <v>2.724792024318315E-4</v>
      </c>
      <c r="E477" s="2">
        <f t="shared" si="29"/>
        <v>1.0421099440975975E-3</v>
      </c>
      <c r="K477">
        <v>472</v>
      </c>
      <c r="L477" s="2">
        <v>1.7085613388650699E-4</v>
      </c>
      <c r="M477" s="2">
        <v>-0.21493508498271</v>
      </c>
    </row>
    <row r="478" spans="1:13" x14ac:dyDescent="0.55000000000000004">
      <c r="A478">
        <v>473</v>
      </c>
      <c r="C478">
        <f t="shared" si="27"/>
        <v>-0.26796832400941595</v>
      </c>
      <c r="D478">
        <f t="shared" si="28"/>
        <v>4.3061235004270926E-4</v>
      </c>
      <c r="E478" s="2">
        <f t="shared" si="29"/>
        <v>1.8193429156805076E-6</v>
      </c>
      <c r="K478">
        <v>473</v>
      </c>
      <c r="L478" s="2">
        <v>3.6739329902447102E-4</v>
      </c>
      <c r="M478" s="2">
        <v>-0.266619493806729</v>
      </c>
    </row>
    <row r="479" spans="1:13" x14ac:dyDescent="0.55000000000000004">
      <c r="A479">
        <v>474</v>
      </c>
      <c r="C479">
        <f t="shared" si="27"/>
        <v>-0.22146543432207691</v>
      </c>
      <c r="D479">
        <f t="shared" si="28"/>
        <v>4.8067087438180854E-4</v>
      </c>
      <c r="E479" s="2">
        <f t="shared" si="29"/>
        <v>9.0372156515243311E-4</v>
      </c>
      <c r="K479">
        <v>474</v>
      </c>
      <c r="L479" s="2">
        <v>4.7191453327919401E-4</v>
      </c>
      <c r="M479" s="2">
        <v>-0.25152739641959199</v>
      </c>
    </row>
    <row r="480" spans="1:13" x14ac:dyDescent="0.55000000000000004">
      <c r="A480">
        <v>475</v>
      </c>
      <c r="C480">
        <f t="shared" si="27"/>
        <v>-0.11937938874122947</v>
      </c>
      <c r="D480">
        <f t="shared" si="28"/>
        <v>4.1009114099025253E-4</v>
      </c>
      <c r="E480" s="2">
        <f t="shared" si="29"/>
        <v>2.9224093755781007E-3</v>
      </c>
      <c r="K480">
        <v>475</v>
      </c>
      <c r="L480" s="2">
        <v>4.5824184512891798E-4</v>
      </c>
      <c r="M480" s="2">
        <v>-0.173438702236483</v>
      </c>
    </row>
    <row r="481" spans="1:13" x14ac:dyDescent="0.55000000000000004">
      <c r="A481">
        <v>476</v>
      </c>
      <c r="C481">
        <f t="shared" si="27"/>
        <v>1.2668367095352328E-2</v>
      </c>
      <c r="D481">
        <f t="shared" si="28"/>
        <v>2.3658717524664412E-4</v>
      </c>
      <c r="E481" s="2">
        <f t="shared" si="29"/>
        <v>4.170521667080096E-3</v>
      </c>
      <c r="K481">
        <v>476</v>
      </c>
      <c r="L481" s="2">
        <v>3.2979964414007898E-4</v>
      </c>
      <c r="M481" s="2">
        <v>-5.1911209142651099E-2</v>
      </c>
    </row>
    <row r="482" spans="1:13" x14ac:dyDescent="0.55000000000000004">
      <c r="A482">
        <v>477</v>
      </c>
      <c r="C482">
        <f t="shared" si="27"/>
        <v>0.14153662981923376</v>
      </c>
      <c r="D482">
        <f t="shared" si="28"/>
        <v>3.7048153782912652E-6</v>
      </c>
      <c r="E482" s="2">
        <f t="shared" si="29"/>
        <v>3.4714322409880498E-3</v>
      </c>
      <c r="K482">
        <v>477</v>
      </c>
      <c r="L482" s="2">
        <v>1.18757076347898E-4</v>
      </c>
      <c r="M482" s="2">
        <v>8.2617768314720202E-2</v>
      </c>
    </row>
    <row r="483" spans="1:13" x14ac:dyDescent="0.55000000000000004">
      <c r="A483">
        <v>478</v>
      </c>
      <c r="C483">
        <f t="shared" si="27"/>
        <v>0.23488218181406156</v>
      </c>
      <c r="D483">
        <f t="shared" si="28"/>
        <v>-2.3010737505830981E-4</v>
      </c>
      <c r="E483" s="2">
        <f t="shared" si="29"/>
        <v>1.4766780315678897E-3</v>
      </c>
      <c r="K483">
        <v>478</v>
      </c>
      <c r="L483" s="2">
        <v>-1.22028937931029E-4</v>
      </c>
      <c r="M483" s="2">
        <v>0.19645461317424401</v>
      </c>
    </row>
    <row r="484" spans="1:13" x14ac:dyDescent="0.55000000000000004">
      <c r="A484">
        <v>479</v>
      </c>
      <c r="C484">
        <f t="shared" si="27"/>
        <v>0.26927725709774619</v>
      </c>
      <c r="D484">
        <f t="shared" si="28"/>
        <v>-4.0616746463450793E-4</v>
      </c>
      <c r="E484" s="2">
        <f t="shared" si="29"/>
        <v>6.7060959991746441E-5</v>
      </c>
      <c r="K484">
        <v>479</v>
      </c>
      <c r="L484" s="2">
        <v>-3.32252047692559E-4</v>
      </c>
      <c r="M484" s="2">
        <v>0.26108818144833701</v>
      </c>
    </row>
    <row r="485" spans="1:13" x14ac:dyDescent="0.55000000000000004">
      <c r="A485">
        <v>480</v>
      </c>
      <c r="C485">
        <f t="shared" si="27"/>
        <v>0.23608941676471903</v>
      </c>
      <c r="D485">
        <f t="shared" si="28"/>
        <v>-4.8028808191940642E-4</v>
      </c>
      <c r="E485" s="2">
        <f t="shared" si="29"/>
        <v>5.8763472248696182E-4</v>
      </c>
      <c r="K485">
        <v>480</v>
      </c>
      <c r="L485" s="2">
        <v>-4.5926057096742201E-4</v>
      </c>
      <c r="M485" s="2">
        <v>0.260330595005204</v>
      </c>
    </row>
    <row r="486" spans="1:13" x14ac:dyDescent="0.55000000000000004">
      <c r="A486">
        <v>481</v>
      </c>
      <c r="C486">
        <f t="shared" si="27"/>
        <v>0.1436481091944295</v>
      </c>
      <c r="D486">
        <f t="shared" si="28"/>
        <v>-4.3386651431308098E-4</v>
      </c>
      <c r="E486" s="2">
        <f t="shared" si="29"/>
        <v>2.5728721207404935E-3</v>
      </c>
      <c r="K486">
        <v>481</v>
      </c>
      <c r="L486" s="2">
        <v>-4.7124443519775202E-4</v>
      </c>
      <c r="M486" s="2">
        <v>0.194371596069254</v>
      </c>
    </row>
    <row r="487" spans="1:13" x14ac:dyDescent="0.55000000000000004">
      <c r="A487">
        <v>482</v>
      </c>
      <c r="C487">
        <f t="shared" si="27"/>
        <v>1.5154154078371748E-2</v>
      </c>
      <c r="D487">
        <f t="shared" si="28"/>
        <v>-2.7855359679546663E-4</v>
      </c>
      <c r="E487" s="2">
        <f t="shared" si="29"/>
        <v>4.1701722714499066E-3</v>
      </c>
      <c r="K487">
        <v>482</v>
      </c>
      <c r="L487" s="2">
        <v>-3.6520220724456598E-4</v>
      </c>
      <c r="M487" s="2">
        <v>7.9731025103916997E-2</v>
      </c>
    </row>
    <row r="488" spans="1:13" x14ac:dyDescent="0.55000000000000004">
      <c r="A488">
        <v>483</v>
      </c>
      <c r="C488">
        <f t="shared" si="27"/>
        <v>-0.11714317428688657</v>
      </c>
      <c r="D488">
        <f t="shared" si="28"/>
        <v>-5.3329597927070788E-5</v>
      </c>
      <c r="E488" s="2">
        <f t="shared" si="29"/>
        <v>3.8768677825246874E-3</v>
      </c>
      <c r="K488">
        <v>483</v>
      </c>
      <c r="L488" s="2">
        <v>-1.6769282093696399E-4</v>
      </c>
      <c r="M488" s="2">
        <v>-5.4878675714066703E-2</v>
      </c>
    </row>
    <row r="489" spans="1:13" x14ac:dyDescent="0.55000000000000004">
      <c r="A489">
        <v>484</v>
      </c>
      <c r="C489">
        <f t="shared" si="27"/>
        <v>-0.22004003508878578</v>
      </c>
      <c r="D489">
        <f t="shared" si="28"/>
        <v>1.852790059225491E-4</v>
      </c>
      <c r="E489" s="2">
        <f t="shared" si="29"/>
        <v>1.9621678044327386E-3</v>
      </c>
      <c r="K489">
        <v>484</v>
      </c>
      <c r="L489" s="2">
        <v>7.1816272665036604E-5</v>
      </c>
      <c r="M489" s="2">
        <v>-0.175743671756874</v>
      </c>
    </row>
    <row r="490" spans="1:13" x14ac:dyDescent="0.55000000000000004">
      <c r="A490">
        <v>485</v>
      </c>
      <c r="C490">
        <f t="shared" si="27"/>
        <v>-0.26771148515969601</v>
      </c>
      <c r="D490">
        <f t="shared" si="28"/>
        <v>3.7738648465724018E-4</v>
      </c>
      <c r="E490" s="2">
        <f t="shared" si="29"/>
        <v>2.285814452157212E-4</v>
      </c>
      <c r="K490">
        <v>485</v>
      </c>
      <c r="L490" s="2">
        <v>2.9333853526226802E-4</v>
      </c>
      <c r="M490" s="2">
        <v>-0.25259257497358401</v>
      </c>
    </row>
    <row r="491" spans="1:13" x14ac:dyDescent="0.55000000000000004">
      <c r="A491">
        <v>486</v>
      </c>
      <c r="C491">
        <f t="shared" si="27"/>
        <v>-0.24819299536650988</v>
      </c>
      <c r="D491">
        <f t="shared" si="28"/>
        <v>4.747779104199713E-4</v>
      </c>
      <c r="E491" s="2">
        <f t="shared" si="29"/>
        <v>3.2346401808632902E-4</v>
      </c>
      <c r="K491">
        <v>486</v>
      </c>
      <c r="L491" s="2">
        <v>4.4139234196290399E-4</v>
      </c>
      <c r="M491" s="2">
        <v>-0.26617810081758603</v>
      </c>
    </row>
    <row r="492" spans="1:13" x14ac:dyDescent="0.55000000000000004">
      <c r="A492">
        <v>487</v>
      </c>
      <c r="C492">
        <f t="shared" si="27"/>
        <v>-0.16638329523021295</v>
      </c>
      <c r="D492">
        <f t="shared" si="28"/>
        <v>4.5301008819258551E-4</v>
      </c>
      <c r="E492" s="2">
        <f t="shared" si="29"/>
        <v>2.18223281599636E-3</v>
      </c>
      <c r="K492">
        <v>487</v>
      </c>
      <c r="L492" s="2">
        <v>4.7889669841963498E-4</v>
      </c>
      <c r="M492" s="2">
        <v>-0.213097670062767</v>
      </c>
    </row>
    <row r="493" spans="1:13" x14ac:dyDescent="0.55000000000000004">
      <c r="A493">
        <v>488</v>
      </c>
      <c r="C493">
        <f t="shared" si="27"/>
        <v>-4.2814895073169129E-2</v>
      </c>
      <c r="D493">
        <f t="shared" si="28"/>
        <v>3.1754628252508339E-4</v>
      </c>
      <c r="E493" s="2">
        <f t="shared" si="29"/>
        <v>4.0743596419465927E-3</v>
      </c>
      <c r="K493">
        <v>488</v>
      </c>
      <c r="L493" s="2">
        <v>3.9645840589773402E-4</v>
      </c>
      <c r="M493" s="2">
        <v>-0.106645605878757</v>
      </c>
    </row>
    <row r="494" spans="1:13" x14ac:dyDescent="0.55000000000000004">
      <c r="A494">
        <v>489</v>
      </c>
      <c r="C494">
        <f t="shared" si="27"/>
        <v>9.1499141280974666E-2</v>
      </c>
      <c r="D494">
        <f t="shared" si="28"/>
        <v>1.0238505328875448E-4</v>
      </c>
      <c r="E494" s="2">
        <f t="shared" si="29"/>
        <v>4.2227421240078854E-3</v>
      </c>
      <c r="K494">
        <v>489</v>
      </c>
      <c r="L494" s="2">
        <v>2.14724646169351E-4</v>
      </c>
      <c r="M494" s="2">
        <v>2.6516511878896101E-2</v>
      </c>
    </row>
    <row r="495" spans="1:13" x14ac:dyDescent="0.55000000000000004">
      <c r="A495">
        <v>490</v>
      </c>
      <c r="C495">
        <f t="shared" si="27"/>
        <v>0.20284882182246491</v>
      </c>
      <c r="D495">
        <f t="shared" si="28"/>
        <v>-1.3847266621676231E-4</v>
      </c>
      <c r="E495" s="2">
        <f t="shared" si="29"/>
        <v>2.4811772717650699E-3</v>
      </c>
      <c r="K495">
        <v>490</v>
      </c>
      <c r="L495" s="2">
        <v>-2.07882332471426E-5</v>
      </c>
      <c r="M495" s="2">
        <v>0.15303740473998201</v>
      </c>
    </row>
    <row r="496" spans="1:13" x14ac:dyDescent="0.55000000000000004">
      <c r="A496">
        <v>491</v>
      </c>
      <c r="C496">
        <f t="shared" si="27"/>
        <v>0.26328772380101484</v>
      </c>
      <c r="D496">
        <f t="shared" si="28"/>
        <v>-3.4457666527475936E-4</v>
      </c>
      <c r="E496" s="2">
        <f t="shared" si="29"/>
        <v>4.8658155126628152E-4</v>
      </c>
      <c r="K496">
        <v>491</v>
      </c>
      <c r="L496" s="2">
        <v>-2.5109457068605401E-4</v>
      </c>
      <c r="M496" s="2">
        <v>0.24122913020880499</v>
      </c>
    </row>
    <row r="497" spans="1:13" x14ac:dyDescent="0.55000000000000004">
      <c r="A497">
        <v>492</v>
      </c>
      <c r="C497">
        <f t="shared" si="27"/>
        <v>0.25764695677092875</v>
      </c>
      <c r="D497">
        <f t="shared" si="28"/>
        <v>-4.6419918444910241E-4</v>
      </c>
      <c r="E497" s="2">
        <f t="shared" si="29"/>
        <v>1.289716087793058E-4</v>
      </c>
      <c r="K497">
        <v>492</v>
      </c>
      <c r="L497" s="2">
        <v>-4.1851271521901298E-4</v>
      </c>
      <c r="M497" s="2">
        <v>0.26900352353995299</v>
      </c>
    </row>
    <row r="498" spans="1:13" x14ac:dyDescent="0.55000000000000004">
      <c r="A498">
        <v>493</v>
      </c>
      <c r="C498">
        <f t="shared" si="27"/>
        <v>0.1873422343587933</v>
      </c>
      <c r="D498">
        <f t="shared" si="28"/>
        <v>-4.6731749287030476E-4</v>
      </c>
      <c r="E498" s="2">
        <f t="shared" si="29"/>
        <v>1.7692186803450374E-3</v>
      </c>
      <c r="K498">
        <v>493</v>
      </c>
      <c r="L498" s="2">
        <v>-4.81111753960974E-4</v>
      </c>
      <c r="M498" s="2">
        <v>0.229404315623812</v>
      </c>
    </row>
    <row r="499" spans="1:13" x14ac:dyDescent="0.55000000000000004">
      <c r="A499">
        <v>494</v>
      </c>
      <c r="C499">
        <f t="shared" si="27"/>
        <v>7.0018559984148104E-2</v>
      </c>
      <c r="D499">
        <f t="shared" si="28"/>
        <v>-3.531489608533684E-4</v>
      </c>
      <c r="E499" s="2">
        <f t="shared" si="29"/>
        <v>3.8851303432961598E-3</v>
      </c>
      <c r="K499">
        <v>494</v>
      </c>
      <c r="L499" s="2">
        <v>-4.2321336932276901E-4</v>
      </c>
      <c r="M499" s="2">
        <v>0.13234937373863201</v>
      </c>
    </row>
    <row r="500" spans="1:13" x14ac:dyDescent="0.55000000000000004">
      <c r="A500">
        <v>495</v>
      </c>
      <c r="C500">
        <f t="shared" si="27"/>
        <v>-6.4878297072428509E-2</v>
      </c>
      <c r="D500">
        <f t="shared" si="28"/>
        <v>-1.5034748345222731E-4</v>
      </c>
      <c r="E500" s="2">
        <f t="shared" si="29"/>
        <v>4.4923515951377354E-3</v>
      </c>
      <c r="K500">
        <v>495</v>
      </c>
      <c r="L500" s="2">
        <v>-2.5931857091253797E-4</v>
      </c>
      <c r="M500" s="2">
        <v>2.14671016470452E-3</v>
      </c>
    </row>
    <row r="501" spans="1:13" x14ac:dyDescent="0.55000000000000004">
      <c r="A501">
        <v>496</v>
      </c>
      <c r="C501">
        <f t="shared" si="27"/>
        <v>-0.18349206908975757</v>
      </c>
      <c r="D501">
        <f t="shared" si="28"/>
        <v>9.018804322122472E-5</v>
      </c>
      <c r="E501" s="2">
        <f t="shared" si="29"/>
        <v>3.0138407788964385E-3</v>
      </c>
      <c r="K501">
        <v>496</v>
      </c>
      <c r="L501" s="2">
        <v>-3.04758277216398E-5</v>
      </c>
      <c r="M501" s="2">
        <v>-0.12859361028719701</v>
      </c>
    </row>
    <row r="502" spans="1:13" x14ac:dyDescent="0.55000000000000004">
      <c r="A502">
        <v>497</v>
      </c>
      <c r="C502">
        <f t="shared" si="27"/>
        <v>-0.25605319947197874</v>
      </c>
      <c r="D502">
        <f t="shared" si="28"/>
        <v>3.0808827205950446E-4</v>
      </c>
      <c r="E502" s="2">
        <f t="shared" si="29"/>
        <v>8.3673292399721909E-4</v>
      </c>
      <c r="K502">
        <v>497</v>
      </c>
      <c r="L502" s="2">
        <v>2.05999775580453E-4</v>
      </c>
      <c r="M502" s="2">
        <v>-0.22712686330582699</v>
      </c>
    </row>
    <row r="503" spans="1:13" x14ac:dyDescent="0.55000000000000004">
      <c r="A503">
        <v>498</v>
      </c>
      <c r="C503">
        <f t="shared" si="27"/>
        <v>-0.26435037396057376</v>
      </c>
      <c r="D503">
        <f t="shared" si="28"/>
        <v>4.4866483859733566E-4</v>
      </c>
      <c r="E503" s="2">
        <f t="shared" si="29"/>
        <v>1.9575407884686392E-5</v>
      </c>
      <c r="K503">
        <v>498</v>
      </c>
      <c r="L503" s="2">
        <v>3.9088145715859103E-4</v>
      </c>
      <c r="M503" s="2">
        <v>-0.26877478441674602</v>
      </c>
    </row>
    <row r="504" spans="1:13" x14ac:dyDescent="0.55000000000000004">
      <c r="A504">
        <v>499</v>
      </c>
      <c r="C504">
        <f t="shared" si="27"/>
        <v>-0.20630117664945963</v>
      </c>
      <c r="D504">
        <f t="shared" si="28"/>
        <v>4.7663598775251638E-4</v>
      </c>
      <c r="E504" s="2">
        <f t="shared" si="29"/>
        <v>1.3546239809948525E-3</v>
      </c>
      <c r="K504">
        <v>499</v>
      </c>
      <c r="L504" s="2">
        <v>4.7786445293884397E-4</v>
      </c>
      <c r="M504" s="2">
        <v>-0.24310639341277801</v>
      </c>
    </row>
    <row r="505" spans="1:13" x14ac:dyDescent="0.55000000000000004">
      <c r="A505">
        <v>500</v>
      </c>
      <c r="C505">
        <f t="shared" si="27"/>
        <v>-9.6474732483424475E-2</v>
      </c>
      <c r="D505">
        <f t="shared" si="28"/>
        <v>3.8498155067228789E-4</v>
      </c>
      <c r="E505" s="2">
        <f t="shared" si="29"/>
        <v>3.6090976091315303E-3</v>
      </c>
      <c r="K505">
        <v>500</v>
      </c>
      <c r="L505" s="2">
        <v>4.4516333202471598E-4</v>
      </c>
      <c r="M505" s="2">
        <v>-0.15655049805600399</v>
      </c>
    </row>
    <row r="506" spans="1:13" x14ac:dyDescent="0.55000000000000004">
      <c r="A506">
        <v>501</v>
      </c>
      <c r="C506">
        <f t="shared" si="27"/>
        <v>3.7564836009525621E-2</v>
      </c>
      <c r="D506">
        <f t="shared" si="28"/>
        <v>1.9670485914162063E-4</v>
      </c>
      <c r="E506" s="2">
        <f t="shared" si="29"/>
        <v>4.6717765379187103E-3</v>
      </c>
      <c r="K506">
        <v>501</v>
      </c>
      <c r="L506" s="2">
        <v>3.00968293012177E-4</v>
      </c>
      <c r="M506" s="2">
        <v>-3.0785559292321098E-2</v>
      </c>
    </row>
    <row r="507" spans="1:13" x14ac:dyDescent="0.55000000000000004">
      <c r="A507">
        <v>502</v>
      </c>
      <c r="C507">
        <f t="shared" si="27"/>
        <v>0.16217642246829761</v>
      </c>
      <c r="D507">
        <f t="shared" si="28"/>
        <v>-4.0940605824056534E-5</v>
      </c>
      <c r="E507" s="2">
        <f t="shared" si="29"/>
        <v>3.538656613726242E-3</v>
      </c>
      <c r="K507">
        <v>502</v>
      </c>
      <c r="L507" s="2">
        <v>8.1393877942998396E-5</v>
      </c>
      <c r="M507" s="2">
        <v>0.102689813775868</v>
      </c>
    </row>
    <row r="508" spans="1:13" x14ac:dyDescent="0.55000000000000004">
      <c r="A508">
        <v>503</v>
      </c>
      <c r="C508">
        <f t="shared" si="27"/>
        <v>0.24608514529546774</v>
      </c>
      <c r="D508">
        <f t="shared" si="28"/>
        <v>-2.683108416871043E-4</v>
      </c>
      <c r="E508" s="2">
        <f t="shared" si="29"/>
        <v>1.2701568072255329E-3</v>
      </c>
      <c r="K508">
        <v>503</v>
      </c>
      <c r="L508" s="2">
        <v>-1.5856613878796499E-4</v>
      </c>
      <c r="M508" s="2">
        <v>0.21044588594253599</v>
      </c>
    </row>
    <row r="509" spans="1:13" x14ac:dyDescent="0.55000000000000004">
      <c r="A509">
        <v>504</v>
      </c>
      <c r="C509">
        <f t="shared" si="27"/>
        <v>0.26823168371742523</v>
      </c>
      <c r="D509">
        <f t="shared" si="28"/>
        <v>-4.283407118312061E-4</v>
      </c>
      <c r="E509" s="2">
        <f t="shared" si="29"/>
        <v>7.4922816538462042E-6</v>
      </c>
      <c r="K509">
        <v>504</v>
      </c>
      <c r="L509" s="2">
        <v>-3.5881228238657302E-4</v>
      </c>
      <c r="M509" s="2">
        <v>0.26549448046340002</v>
      </c>
    </row>
    <row r="510" spans="1:13" x14ac:dyDescent="0.55000000000000004">
      <c r="A510">
        <v>505</v>
      </c>
      <c r="C510">
        <f t="shared" si="27"/>
        <v>0.22305772340217114</v>
      </c>
      <c r="D510">
        <f t="shared" si="28"/>
        <v>-4.8086609201262239E-4</v>
      </c>
      <c r="E510" s="2">
        <f t="shared" si="29"/>
        <v>9.6041802853026451E-4</v>
      </c>
      <c r="K510">
        <v>505</v>
      </c>
      <c r="L510" s="2">
        <v>-4.6919166395166398E-4</v>
      </c>
      <c r="M510" s="2">
        <v>0.25404833534401999</v>
      </c>
    </row>
    <row r="511" spans="1:13" x14ac:dyDescent="0.55000000000000004">
      <c r="A511">
        <v>506</v>
      </c>
      <c r="C511">
        <f t="shared" si="27"/>
        <v>0.12190097619734114</v>
      </c>
      <c r="D511">
        <f t="shared" si="28"/>
        <v>-4.1270421895294037E-4</v>
      </c>
      <c r="E511" s="2">
        <f t="shared" si="29"/>
        <v>3.2573538610286864E-3</v>
      </c>
      <c r="K511">
        <v>506</v>
      </c>
      <c r="L511" s="2">
        <v>-4.6205908262629102E-4</v>
      </c>
      <c r="M511" s="2">
        <v>0.178974208636276</v>
      </c>
    </row>
    <row r="512" spans="1:13" x14ac:dyDescent="0.55000000000000004">
      <c r="A512">
        <v>507</v>
      </c>
      <c r="C512">
        <f t="shared" si="27"/>
        <v>-9.8503465642383065E-3</v>
      </c>
      <c r="D512">
        <f t="shared" si="28"/>
        <v>-2.4096228605149345E-4</v>
      </c>
      <c r="E512" s="2">
        <f t="shared" si="29"/>
        <v>4.750687008593467E-3</v>
      </c>
      <c r="K512">
        <v>507</v>
      </c>
      <c r="L512" s="2">
        <v>-3.39200937650715E-4</v>
      </c>
      <c r="M512" s="2">
        <v>5.90748811001914E-2</v>
      </c>
    </row>
    <row r="513" spans="1:13" x14ac:dyDescent="0.55000000000000004">
      <c r="A513">
        <v>508</v>
      </c>
      <c r="C513">
        <f t="shared" si="27"/>
        <v>-0.13912943996683302</v>
      </c>
      <c r="D513">
        <f t="shared" si="28"/>
        <v>-8.7438984339775886E-6</v>
      </c>
      <c r="E513" s="2">
        <f t="shared" si="29"/>
        <v>4.03343411877092E-3</v>
      </c>
      <c r="K513">
        <v>508</v>
      </c>
      <c r="L513" s="2">
        <v>-1.3138781359066799E-4</v>
      </c>
      <c r="M513" s="2">
        <v>-7.5620116881392099E-2</v>
      </c>
    </row>
    <row r="514" spans="1:13" x14ac:dyDescent="0.55000000000000004">
      <c r="A514">
        <v>509</v>
      </c>
      <c r="C514">
        <f t="shared" si="27"/>
        <v>-0.23348997655415071</v>
      </c>
      <c r="D514">
        <f t="shared" si="28"/>
        <v>2.2566902338407469E-4</v>
      </c>
      <c r="E514" s="2">
        <f t="shared" si="29"/>
        <v>1.7736217673514868E-3</v>
      </c>
      <c r="K514">
        <v>509</v>
      </c>
      <c r="L514" s="2">
        <v>1.09332203453982E-4</v>
      </c>
      <c r="M514" s="2">
        <v>-0.19137558747688299</v>
      </c>
    </row>
    <row r="515" spans="1:13" x14ac:dyDescent="0.55000000000000004">
      <c r="A515">
        <v>510</v>
      </c>
      <c r="C515">
        <f t="shared" si="27"/>
        <v>-0.269249450604991</v>
      </c>
      <c r="D515">
        <f t="shared" si="28"/>
        <v>4.0344377705847737E-4</v>
      </c>
      <c r="E515" s="2">
        <f t="shared" si="29"/>
        <v>1.0099437220903588E-4</v>
      </c>
      <c r="K515">
        <v>510</v>
      </c>
      <c r="L515" s="2">
        <v>3.2266929189583398E-4</v>
      </c>
      <c r="M515" s="2">
        <v>-0.25919985498083598</v>
      </c>
    </row>
    <row r="516" spans="1:13" x14ac:dyDescent="0.55000000000000004">
      <c r="A516">
        <v>511</v>
      </c>
      <c r="C516">
        <f t="shared" si="27"/>
        <v>-0.23743298788268893</v>
      </c>
      <c r="D516">
        <f t="shared" si="28"/>
        <v>4.7996264661238263E-4</v>
      </c>
      <c r="E516" s="2">
        <f t="shared" si="29"/>
        <v>6.087531275374465E-4</v>
      </c>
      <c r="K516">
        <v>511</v>
      </c>
      <c r="L516" s="2">
        <v>4.5519185448740902E-4</v>
      </c>
      <c r="M516" s="2">
        <v>-0.26210591084567503</v>
      </c>
    </row>
    <row r="517" spans="1:13" x14ac:dyDescent="0.55000000000000004">
      <c r="A517">
        <v>512</v>
      </c>
      <c r="C517">
        <f t="shared" si="27"/>
        <v>-0.14602584989274708</v>
      </c>
      <c r="D517">
        <f t="shared" si="28"/>
        <v>4.3602100867749013E-4</v>
      </c>
      <c r="E517" s="2">
        <f t="shared" si="29"/>
        <v>2.8451625832176556E-3</v>
      </c>
      <c r="K517">
        <v>512</v>
      </c>
      <c r="L517" s="2">
        <v>4.7370879331735602E-4</v>
      </c>
      <c r="M517" s="2">
        <v>-0.19936591535219</v>
      </c>
    </row>
    <row r="518" spans="1:13" x14ac:dyDescent="0.55000000000000004">
      <c r="A518">
        <v>513</v>
      </c>
      <c r="C518">
        <f t="shared" ref="C518:C581" si="30">$D$1*COS($B$2*(A518-$L$2)+$B$1)</f>
        <v>-1.7969301560807439E-2</v>
      </c>
      <c r="D518">
        <f t="shared" ref="D518:D581" si="31">$D$2*COS($B$2*(A518-$L$3)+$B$3)</f>
        <v>2.8264728815934249E-4</v>
      </c>
      <c r="E518" s="2">
        <f t="shared" ref="E518:E581" si="32">(M518-C518)^2</f>
        <v>4.7230140192273309E-3</v>
      </c>
      <c r="K518">
        <v>513</v>
      </c>
      <c r="L518" s="2">
        <v>3.7358242618496402E-4</v>
      </c>
      <c r="M518" s="2">
        <v>-8.6693489582400904E-2</v>
      </c>
    </row>
    <row r="519" spans="1:13" x14ac:dyDescent="0.55000000000000004">
      <c r="A519">
        <v>514</v>
      </c>
      <c r="C519">
        <f t="shared" si="30"/>
        <v>0.11459716270024477</v>
      </c>
      <c r="D519">
        <f t="shared" si="31"/>
        <v>5.8335056045635312E-5</v>
      </c>
      <c r="E519" s="2">
        <f t="shared" si="32"/>
        <v>4.4763197353906384E-3</v>
      </c>
      <c r="K519">
        <v>514</v>
      </c>
      <c r="L519" s="2">
        <v>1.79890022877429E-4</v>
      </c>
      <c r="M519" s="2">
        <v>4.7691858460665697E-2</v>
      </c>
    </row>
    <row r="520" spans="1:13" x14ac:dyDescent="0.55000000000000004">
      <c r="A520">
        <v>515</v>
      </c>
      <c r="C520">
        <f t="shared" si="30"/>
        <v>0.21840215464012649</v>
      </c>
      <c r="D520">
        <f t="shared" si="31"/>
        <v>-1.8061804552959863E-4</v>
      </c>
      <c r="E520" s="2">
        <f t="shared" si="32"/>
        <v>2.3299610367612778E-3</v>
      </c>
      <c r="K520">
        <v>515</v>
      </c>
      <c r="L520" s="2">
        <v>-5.88569526164419E-5</v>
      </c>
      <c r="M520" s="2">
        <v>0.17013248469344799</v>
      </c>
    </row>
    <row r="521" spans="1:13" x14ac:dyDescent="0.55000000000000004">
      <c r="A521">
        <v>516</v>
      </c>
      <c r="C521">
        <f t="shared" si="30"/>
        <v>0.26739280931809722</v>
      </c>
      <c r="D521">
        <f t="shared" si="31"/>
        <v>-3.7423982480398201E-4</v>
      </c>
      <c r="E521" s="2">
        <f t="shared" si="32"/>
        <v>3.0382005064650159E-4</v>
      </c>
      <c r="K521">
        <v>516</v>
      </c>
      <c r="L521" s="2">
        <v>-2.8286283920549897E-4</v>
      </c>
      <c r="M521" s="2">
        <v>0.24996237470944499</v>
      </c>
    </row>
    <row r="522" spans="1:13" x14ac:dyDescent="0.55000000000000004">
      <c r="A522">
        <v>517</v>
      </c>
      <c r="C522">
        <f t="shared" si="30"/>
        <v>0.24927350505101006</v>
      </c>
      <c r="D522">
        <f t="shared" si="31"/>
        <v>-4.7393529640276131E-4</v>
      </c>
      <c r="E522" s="2">
        <f t="shared" si="32"/>
        <v>3.2091613514670457E-4</v>
      </c>
      <c r="K522">
        <v>517</v>
      </c>
      <c r="L522" s="2">
        <v>-4.3602397296187899E-4</v>
      </c>
      <c r="M522" s="2">
        <v>0.26718763732546602</v>
      </c>
    </row>
    <row r="523" spans="1:13" x14ac:dyDescent="0.55000000000000004">
      <c r="A523">
        <v>518</v>
      </c>
      <c r="C523">
        <f t="shared" si="30"/>
        <v>0.16859180528517789</v>
      </c>
      <c r="D523">
        <f t="shared" si="31"/>
        <v>-4.5468299836897531E-4</v>
      </c>
      <c r="E523" s="2">
        <f t="shared" si="32"/>
        <v>2.3914342974694519E-3</v>
      </c>
      <c r="K523">
        <v>518</v>
      </c>
      <c r="L523" s="2">
        <v>-4.7998019779360302E-4</v>
      </c>
      <c r="M523" s="2">
        <v>0.217494098661557</v>
      </c>
    </row>
    <row r="524" spans="1:13" x14ac:dyDescent="0.55000000000000004">
      <c r="A524">
        <v>519</v>
      </c>
      <c r="C524">
        <f t="shared" si="30"/>
        <v>4.5597116026599452E-2</v>
      </c>
      <c r="D524">
        <f t="shared" si="31"/>
        <v>-3.213148517028768E-4</v>
      </c>
      <c r="E524" s="2">
        <f t="shared" si="32"/>
        <v>4.58744741442742E-3</v>
      </c>
      <c r="K524">
        <v>519</v>
      </c>
      <c r="L524" s="2">
        <v>-4.0372240450694402E-4</v>
      </c>
      <c r="M524" s="2">
        <v>0.113327813752427</v>
      </c>
    </row>
    <row r="525" spans="1:13" x14ac:dyDescent="0.55000000000000004">
      <c r="A525">
        <v>520</v>
      </c>
      <c r="C525">
        <f t="shared" si="30"/>
        <v>-8.8841488243818892E-2</v>
      </c>
      <c r="D525">
        <f t="shared" si="31"/>
        <v>-1.0730345003947182E-4</v>
      </c>
      <c r="E525" s="2">
        <f t="shared" si="32"/>
        <v>4.8468557181857823E-3</v>
      </c>
      <c r="K525">
        <v>520</v>
      </c>
      <c r="L525" s="2">
        <v>-2.26349830499551E-4</v>
      </c>
      <c r="M525" s="2">
        <v>-1.9222125145713899E-2</v>
      </c>
    </row>
    <row r="526" spans="1:13" x14ac:dyDescent="0.55000000000000004">
      <c r="A526">
        <v>521</v>
      </c>
      <c r="C526">
        <f t="shared" si="30"/>
        <v>-0.20098275159502196</v>
      </c>
      <c r="D526">
        <f t="shared" si="31"/>
        <v>1.3363885580596336E-4</v>
      </c>
      <c r="E526" s="2">
        <f t="shared" si="32"/>
        <v>2.918699332648449E-3</v>
      </c>
      <c r="K526">
        <v>521</v>
      </c>
      <c r="L526" s="2">
        <v>7.7134627288606408E-6</v>
      </c>
      <c r="M526" s="2">
        <v>-0.146957763555704</v>
      </c>
    </row>
    <row r="527" spans="1:13" x14ac:dyDescent="0.55000000000000004">
      <c r="A527">
        <v>522</v>
      </c>
      <c r="C527">
        <f t="shared" si="30"/>
        <v>-0.26268158067667702</v>
      </c>
      <c r="D527">
        <f t="shared" si="31"/>
        <v>3.4104062572803192E-4</v>
      </c>
      <c r="E527" s="2">
        <f t="shared" si="32"/>
        <v>6.1477527625462597E-4</v>
      </c>
      <c r="K527">
        <v>522</v>
      </c>
      <c r="L527" s="2">
        <v>2.3984487136598001E-4</v>
      </c>
      <c r="M527" s="2">
        <v>-0.23788691842338899</v>
      </c>
    </row>
    <row r="528" spans="1:13" x14ac:dyDescent="0.55000000000000004">
      <c r="A528">
        <v>523</v>
      </c>
      <c r="C528">
        <f t="shared" si="30"/>
        <v>-0.25845286989751226</v>
      </c>
      <c r="D528">
        <f t="shared" si="31"/>
        <v>4.628483871594045E-4</v>
      </c>
      <c r="E528" s="2">
        <f t="shared" si="32"/>
        <v>1.1627198765115814E-4</v>
      </c>
      <c r="K528">
        <v>523</v>
      </c>
      <c r="L528" s="2">
        <v>4.1190564407992899E-4</v>
      </c>
      <c r="M528" s="2">
        <v>-0.26923581882863301</v>
      </c>
    </row>
    <row r="529" spans="1:13" x14ac:dyDescent="0.55000000000000004">
      <c r="A529">
        <v>524</v>
      </c>
      <c r="C529">
        <f t="shared" si="30"/>
        <v>-0.18935793652895078</v>
      </c>
      <c r="D529">
        <f t="shared" si="31"/>
        <v>4.6849095948459481E-4</v>
      </c>
      <c r="E529" s="2">
        <f t="shared" si="32"/>
        <v>1.9180021705336972E-3</v>
      </c>
      <c r="K529">
        <v>524</v>
      </c>
      <c r="L529" s="2">
        <v>4.80802092956956E-4</v>
      </c>
      <c r="M529" s="2">
        <v>-0.23315293819048399</v>
      </c>
    </row>
    <row r="530" spans="1:13" x14ac:dyDescent="0.55000000000000004">
      <c r="A530">
        <v>525</v>
      </c>
      <c r="C530">
        <f t="shared" si="30"/>
        <v>-7.2738152440498888E-2</v>
      </c>
      <c r="D530">
        <f t="shared" si="31"/>
        <v>3.5655217598599753E-4</v>
      </c>
      <c r="E530" s="2">
        <f t="shared" si="32"/>
        <v>4.3477282389564461E-3</v>
      </c>
      <c r="K530">
        <v>525</v>
      </c>
      <c r="L530" s="2">
        <v>4.2927867497327102E-4</v>
      </c>
      <c r="M530" s="2">
        <v>-0.13867545780670601</v>
      </c>
    </row>
    <row r="531" spans="1:13" x14ac:dyDescent="0.55000000000000004">
      <c r="A531">
        <v>526</v>
      </c>
      <c r="C531">
        <f t="shared" si="30"/>
        <v>6.2137374711548843E-2</v>
      </c>
      <c r="D531">
        <f t="shared" si="31"/>
        <v>1.5512631183951328E-4</v>
      </c>
      <c r="E531" s="2">
        <f t="shared" si="32"/>
        <v>5.1270216079584985E-3</v>
      </c>
      <c r="K531">
        <v>526</v>
      </c>
      <c r="L531" s="2">
        <v>2.70239749790968E-4</v>
      </c>
      <c r="M531" s="2">
        <v>-9.4658487351542992E-3</v>
      </c>
    </row>
    <row r="532" spans="1:13" x14ac:dyDescent="0.55000000000000004">
      <c r="A532">
        <v>527</v>
      </c>
      <c r="C532">
        <f t="shared" si="30"/>
        <v>0.1814177305632807</v>
      </c>
      <c r="D532">
        <f t="shared" si="31"/>
        <v>-8.5232986775495828E-5</v>
      </c>
      <c r="E532" s="2">
        <f t="shared" si="32"/>
        <v>3.5168683073253E-3</v>
      </c>
      <c r="K532">
        <v>527</v>
      </c>
      <c r="L532" s="2">
        <v>4.35176028278187E-5</v>
      </c>
      <c r="M532" s="2">
        <v>0.12211454087397899</v>
      </c>
    </row>
    <row r="533" spans="1:13" x14ac:dyDescent="0.55000000000000004">
      <c r="A533">
        <v>528</v>
      </c>
      <c r="C533">
        <f t="shared" si="30"/>
        <v>0.25516606002621972</v>
      </c>
      <c r="D533">
        <f t="shared" si="31"/>
        <v>-3.0420060227848042E-4</v>
      </c>
      <c r="E533" s="2">
        <f t="shared" si="32"/>
        <v>1.0275534036589011E-3</v>
      </c>
      <c r="K533">
        <v>528</v>
      </c>
      <c r="L533" s="2">
        <v>-1.94103797727166E-4</v>
      </c>
      <c r="M533" s="2">
        <v>0.22311058617761001</v>
      </c>
    </row>
    <row r="534" spans="1:13" x14ac:dyDescent="0.55000000000000004">
      <c r="A534">
        <v>529</v>
      </c>
      <c r="C534">
        <f t="shared" si="30"/>
        <v>0.26487308689704647</v>
      </c>
      <c r="D534">
        <f t="shared" si="31"/>
        <v>-4.4682027865030818E-4</v>
      </c>
      <c r="E534" s="2">
        <f t="shared" si="32"/>
        <v>1.1250082056039434E-5</v>
      </c>
      <c r="K534">
        <v>529</v>
      </c>
      <c r="L534" s="2">
        <v>-3.8311069800884098E-4</v>
      </c>
      <c r="M534" s="2">
        <v>0.26822720109546599</v>
      </c>
    </row>
    <row r="535" spans="1:13" x14ac:dyDescent="0.55000000000000004">
      <c r="A535">
        <v>530</v>
      </c>
      <c r="C535">
        <f t="shared" si="30"/>
        <v>0.20810255203894576</v>
      </c>
      <c r="D535">
        <f t="shared" si="31"/>
        <v>-4.7729748330622664E-4</v>
      </c>
      <c r="E535" s="2">
        <f t="shared" si="32"/>
        <v>1.4487232660434963E-3</v>
      </c>
      <c r="K535">
        <v>530</v>
      </c>
      <c r="L535" s="2">
        <v>-4.7616514732797601E-4</v>
      </c>
      <c r="M535" s="2">
        <v>0.24616464953820999</v>
      </c>
    </row>
    <row r="536" spans="1:13" x14ac:dyDescent="0.55000000000000004">
      <c r="A536">
        <v>531</v>
      </c>
      <c r="C536">
        <f t="shared" si="30"/>
        <v>9.9102663073421041E-2</v>
      </c>
      <c r="D536">
        <f t="shared" si="31"/>
        <v>-3.8798308028607645E-4</v>
      </c>
      <c r="E536" s="2">
        <f t="shared" si="32"/>
        <v>4.0127120845101973E-3</v>
      </c>
      <c r="K536">
        <v>531</v>
      </c>
      <c r="L536" s="2">
        <v>-4.4996108158469801E-4</v>
      </c>
      <c r="M536" s="2">
        <v>0.16244863440949101</v>
      </c>
    </row>
    <row r="537" spans="1:13" x14ac:dyDescent="0.55000000000000004">
      <c r="A537">
        <v>532</v>
      </c>
      <c r="C537">
        <f t="shared" si="30"/>
        <v>-3.4769905405119303E-2</v>
      </c>
      <c r="D537">
        <f t="shared" si="31"/>
        <v>-2.0129310214920179E-4</v>
      </c>
      <c r="E537" s="2">
        <f t="shared" si="32"/>
        <v>5.3022072019167071E-3</v>
      </c>
      <c r="K537">
        <v>532</v>
      </c>
      <c r="L537" s="2">
        <v>-3.1106147160263499E-4</v>
      </c>
      <c r="M537" s="2">
        <v>3.80463510347493E-2</v>
      </c>
    </row>
    <row r="538" spans="1:13" x14ac:dyDescent="0.55000000000000004">
      <c r="A538">
        <v>533</v>
      </c>
      <c r="C538">
        <f t="shared" si="30"/>
        <v>-0.15991596051829413</v>
      </c>
      <c r="D538">
        <f t="shared" si="31"/>
        <v>3.5917201704389792E-5</v>
      </c>
      <c r="E538" s="2">
        <f t="shared" si="32"/>
        <v>4.0999796592068802E-3</v>
      </c>
      <c r="K538">
        <v>533</v>
      </c>
      <c r="L538" s="2">
        <v>-9.4254586372416696E-5</v>
      </c>
      <c r="M538" s="2">
        <v>-9.5884876979071706E-2</v>
      </c>
    </row>
    <row r="539" spans="1:13" x14ac:dyDescent="0.55000000000000004">
      <c r="A539">
        <v>534</v>
      </c>
      <c r="C539">
        <f t="shared" si="30"/>
        <v>-0.24492648030289887</v>
      </c>
      <c r="D539">
        <f t="shared" si="31"/>
        <v>2.6411304500518264E-4</v>
      </c>
      <c r="E539" s="2">
        <f t="shared" si="32"/>
        <v>1.5307920404365727E-3</v>
      </c>
      <c r="K539">
        <v>534</v>
      </c>
      <c r="L539" s="2">
        <v>1.4615894472777701E-4</v>
      </c>
      <c r="M539" s="2">
        <v>-0.20580114272689101</v>
      </c>
    </row>
    <row r="540" spans="1:13" x14ac:dyDescent="0.55000000000000004">
      <c r="A540">
        <v>535</v>
      </c>
      <c r="C540">
        <f t="shared" si="30"/>
        <v>-0.26846561617250542</v>
      </c>
      <c r="D540">
        <f t="shared" si="31"/>
        <v>4.2602208107121091E-4</v>
      </c>
      <c r="E540" s="2">
        <f t="shared" si="32"/>
        <v>1.8424531140958701E-5</v>
      </c>
      <c r="K540">
        <v>535</v>
      </c>
      <c r="L540" s="2">
        <v>3.4996606141663198E-4</v>
      </c>
      <c r="M540" s="2">
        <v>-0.26417323558116002</v>
      </c>
    </row>
    <row r="541" spans="1:13" x14ac:dyDescent="0.55000000000000004">
      <c r="A541">
        <v>536</v>
      </c>
      <c r="C541">
        <f t="shared" si="30"/>
        <v>-0.22462554118958294</v>
      </c>
      <c r="D541">
        <f t="shared" si="31"/>
        <v>4.8100855462245229E-4</v>
      </c>
      <c r="E541" s="2">
        <f t="shared" si="32"/>
        <v>1.0084410960462405E-3</v>
      </c>
      <c r="K541">
        <v>536</v>
      </c>
      <c r="L541" s="2">
        <v>4.6612200699186398E-4</v>
      </c>
      <c r="M541" s="2">
        <v>-0.256381502772351</v>
      </c>
    </row>
    <row r="542" spans="1:13" x14ac:dyDescent="0.55000000000000004">
      <c r="A542">
        <v>537</v>
      </c>
      <c r="C542">
        <f t="shared" si="30"/>
        <v>-0.12440919009942261</v>
      </c>
      <c r="D542">
        <f t="shared" si="31"/>
        <v>4.1527201982039793E-4</v>
      </c>
      <c r="E542" s="2">
        <f t="shared" si="32"/>
        <v>3.5961900508984586E-3</v>
      </c>
      <c r="K542">
        <v>537</v>
      </c>
      <c r="L542" s="2">
        <v>4.6553480430498202E-4</v>
      </c>
      <c r="M542" s="2">
        <v>-0.18437743211883201</v>
      </c>
    </row>
    <row r="543" spans="1:13" x14ac:dyDescent="0.55000000000000004">
      <c r="A543">
        <v>538</v>
      </c>
      <c r="C543">
        <f t="shared" si="30"/>
        <v>7.0312453677040037E-3</v>
      </c>
      <c r="D543">
        <f t="shared" si="31"/>
        <v>2.4531096128418007E-4</v>
      </c>
      <c r="E543" s="2">
        <f t="shared" si="32"/>
        <v>5.3620668711011526E-3</v>
      </c>
      <c r="K543">
        <v>538</v>
      </c>
      <c r="L543" s="2">
        <v>3.4835152191165701E-4</v>
      </c>
      <c r="M543" s="2">
        <v>-6.6194889796601597E-2</v>
      </c>
    </row>
    <row r="544" spans="1:13" x14ac:dyDescent="0.55000000000000004">
      <c r="A544">
        <v>539</v>
      </c>
      <c r="C544">
        <f t="shared" si="30"/>
        <v>0.13670698645465948</v>
      </c>
      <c r="D544">
        <f t="shared" si="31"/>
        <v>1.378202221063916E-5</v>
      </c>
      <c r="E544" s="2">
        <f t="shared" si="32"/>
        <v>4.6431159023704073E-3</v>
      </c>
      <c r="K544">
        <v>539</v>
      </c>
      <c r="L544" s="2">
        <v>1.4392143983960599E-4</v>
      </c>
      <c r="M544" s="2">
        <v>6.8566573318471297E-2</v>
      </c>
    </row>
    <row r="545" spans="1:13" x14ac:dyDescent="0.55000000000000004">
      <c r="A545">
        <v>540</v>
      </c>
      <c r="C545">
        <f t="shared" si="30"/>
        <v>0.23207215549625168</v>
      </c>
      <c r="D545">
        <f t="shared" si="31"/>
        <v>-2.2120591393538078E-4</v>
      </c>
      <c r="E545" s="2">
        <f t="shared" si="32"/>
        <v>2.1083748109067511E-3</v>
      </c>
      <c r="K545">
        <v>540</v>
      </c>
      <c r="L545" s="2">
        <v>-9.6554659664068796E-5</v>
      </c>
      <c r="M545" s="2">
        <v>0.18615511278979299</v>
      </c>
    </row>
    <row r="546" spans="1:13" x14ac:dyDescent="0.55000000000000004">
      <c r="A546">
        <v>541</v>
      </c>
      <c r="C546">
        <f t="shared" si="30"/>
        <v>0.26919210520181464</v>
      </c>
      <c r="D546">
        <f t="shared" si="31"/>
        <v>-4.0067582833515846E-4</v>
      </c>
      <c r="E546" s="2">
        <f t="shared" si="32"/>
        <v>1.4573694472710849E-4</v>
      </c>
      <c r="K546">
        <v>541</v>
      </c>
      <c r="L546" s="2">
        <v>-3.1284804567325501E-4</v>
      </c>
      <c r="M546" s="2">
        <v>0.25711994944043098</v>
      </c>
    </row>
    <row r="547" spans="1:13" x14ac:dyDescent="0.55000000000000004">
      <c r="A547">
        <v>542</v>
      </c>
      <c r="C547">
        <f t="shared" si="30"/>
        <v>0.23875051062167849</v>
      </c>
      <c r="D547">
        <f t="shared" si="31"/>
        <v>-4.7958455539983536E-4</v>
      </c>
      <c r="E547" s="2">
        <f t="shared" si="32"/>
        <v>6.2185342416006093E-4</v>
      </c>
      <c r="K547">
        <v>542</v>
      </c>
      <c r="L547" s="2">
        <v>-4.5078669787519801E-4</v>
      </c>
      <c r="M547" s="2">
        <v>0.263687499697348</v>
      </c>
    </row>
    <row r="548" spans="1:13" x14ac:dyDescent="0.55000000000000004">
      <c r="A548">
        <v>543</v>
      </c>
      <c r="C548">
        <f t="shared" si="30"/>
        <v>0.14838757033739483</v>
      </c>
      <c r="D548">
        <f t="shared" si="31"/>
        <v>-4.3812766790059005E-4</v>
      </c>
      <c r="E548" s="2">
        <f t="shared" si="32"/>
        <v>3.1164651829121556E-3</v>
      </c>
      <c r="K548">
        <v>543</v>
      </c>
      <c r="L548" s="2">
        <v>-4.75823025116649E-4</v>
      </c>
      <c r="M548" s="2">
        <v>0.20421287985657399</v>
      </c>
    </row>
    <row r="549" spans="1:13" x14ac:dyDescent="0.55000000000000004">
      <c r="A549">
        <v>544</v>
      </c>
      <c r="C549">
        <f t="shared" si="30"/>
        <v>2.0782477660743436E-2</v>
      </c>
      <c r="D549">
        <f t="shared" si="31"/>
        <v>-2.867099707579152E-4</v>
      </c>
      <c r="E549" s="2">
        <f t="shared" si="32"/>
        <v>5.3012086919908977E-3</v>
      </c>
      <c r="K549">
        <v>544</v>
      </c>
      <c r="L549" s="2">
        <v>-3.8168652392588602E-4</v>
      </c>
      <c r="M549" s="2">
        <v>9.35918774109879E-2</v>
      </c>
    </row>
    <row r="550" spans="1:13" x14ac:dyDescent="0.55000000000000004">
      <c r="A550">
        <v>545</v>
      </c>
      <c r="C550">
        <f t="shared" si="30"/>
        <v>-0.11203857884905077</v>
      </c>
      <c r="D550">
        <f t="shared" si="31"/>
        <v>-6.333411432200488E-5</v>
      </c>
      <c r="E550" s="2">
        <f t="shared" si="32"/>
        <v>5.1220913463692914E-3</v>
      </c>
      <c r="K550">
        <v>545</v>
      </c>
      <c r="L550" s="2">
        <v>-1.9195426500659299E-4</v>
      </c>
      <c r="M550" s="2">
        <v>-4.0469791334036297E-2</v>
      </c>
    </row>
    <row r="551" spans="1:13" x14ac:dyDescent="0.55000000000000004">
      <c r="A551">
        <v>546</v>
      </c>
      <c r="C551">
        <f t="shared" si="30"/>
        <v>-0.21674031365364915</v>
      </c>
      <c r="D551">
        <f t="shared" si="31"/>
        <v>1.7593726983100263E-4</v>
      </c>
      <c r="E551" s="2">
        <f t="shared" si="32"/>
        <v>2.7399743046643845E-3</v>
      </c>
      <c r="K551">
        <v>546</v>
      </c>
      <c r="L551" s="2">
        <v>4.5854130381408298E-5</v>
      </c>
      <c r="M551" s="2">
        <v>-0.16439554978309201</v>
      </c>
    </row>
    <row r="552" spans="1:13" x14ac:dyDescent="0.55000000000000004">
      <c r="A552">
        <v>547</v>
      </c>
      <c r="C552">
        <f t="shared" si="30"/>
        <v>-0.26704479825508032</v>
      </c>
      <c r="D552">
        <f t="shared" si="31"/>
        <v>3.7105210772029641E-4</v>
      </c>
      <c r="E552" s="2">
        <f t="shared" si="32"/>
        <v>3.9590554391096032E-4</v>
      </c>
      <c r="K552">
        <v>547</v>
      </c>
      <c r="L552" s="2">
        <v>2.7217807435701299E-4</v>
      </c>
      <c r="M552" s="2">
        <v>-0.247147422953022</v>
      </c>
    </row>
    <row r="553" spans="1:13" x14ac:dyDescent="0.55000000000000004">
      <c r="A553">
        <v>548</v>
      </c>
      <c r="C553">
        <f t="shared" si="30"/>
        <v>-0.25032666735283177</v>
      </c>
      <c r="D553">
        <f t="shared" si="31"/>
        <v>4.7304068773072343E-4</v>
      </c>
      <c r="E553" s="2">
        <f t="shared" si="32"/>
        <v>3.1233575963979682E-4</v>
      </c>
      <c r="K553">
        <v>548</v>
      </c>
      <c r="L553" s="2">
        <v>4.3033333113971399E-4</v>
      </c>
      <c r="M553" s="2">
        <v>-0.26799969085306502</v>
      </c>
    </row>
    <row r="554" spans="1:13" x14ac:dyDescent="0.55000000000000004">
      <c r="A554">
        <v>549</v>
      </c>
      <c r="C554">
        <f t="shared" si="30"/>
        <v>-0.17078181941314316</v>
      </c>
      <c r="D554">
        <f t="shared" si="31"/>
        <v>4.5630602602827417E-4</v>
      </c>
      <c r="E554" s="2">
        <f t="shared" si="32"/>
        <v>2.5956940388397361E-3</v>
      </c>
      <c r="K554">
        <v>549</v>
      </c>
      <c r="L554" s="2">
        <v>4.8070893554429898E-4</v>
      </c>
      <c r="M554" s="2">
        <v>-0.22172977362957599</v>
      </c>
    </row>
    <row r="555" spans="1:13" x14ac:dyDescent="0.55000000000000004">
      <c r="A555">
        <v>550</v>
      </c>
      <c r="C555">
        <f t="shared" si="30"/>
        <v>-4.8374334596096392E-2</v>
      </c>
      <c r="D555">
        <f t="shared" si="31"/>
        <v>3.2504816996149413E-4</v>
      </c>
      <c r="E555" s="2">
        <f t="shared" si="32"/>
        <v>5.1196778986247289E-3</v>
      </c>
      <c r="K555">
        <v>550</v>
      </c>
      <c r="L555" s="2">
        <v>4.1068800494007801E-4</v>
      </c>
      <c r="M555" s="2">
        <v>-0.119926259088906</v>
      </c>
    </row>
    <row r="556" spans="1:13" x14ac:dyDescent="0.55000000000000004">
      <c r="A556">
        <v>551</v>
      </c>
      <c r="C556">
        <f t="shared" si="30"/>
        <v>8.6174088554183431E-2</v>
      </c>
      <c r="D556">
        <f t="shared" si="31"/>
        <v>1.1221007470717503E-4</v>
      </c>
      <c r="E556" s="2">
        <f t="shared" si="32"/>
        <v>5.5146304069097676E-3</v>
      </c>
      <c r="K556">
        <v>551</v>
      </c>
      <c r="L556" s="2">
        <v>2.3780771577519601E-4</v>
      </c>
      <c r="M556" s="2">
        <v>1.1913531009078999E-2</v>
      </c>
    </row>
    <row r="557" spans="1:13" x14ac:dyDescent="0.55000000000000004">
      <c r="A557">
        <v>552</v>
      </c>
      <c r="C557">
        <f t="shared" si="30"/>
        <v>0.19909463188342127</v>
      </c>
      <c r="D557">
        <f t="shared" si="31"/>
        <v>-1.2879038409806023E-4</v>
      </c>
      <c r="E557" s="2">
        <f t="shared" si="32"/>
        <v>3.4018206173132728E-3</v>
      </c>
      <c r="K557">
        <v>552</v>
      </c>
      <c r="L557" s="2">
        <v>5.3670089424507698E-6</v>
      </c>
      <c r="M557" s="2">
        <v>0.14076950335965999</v>
      </c>
    </row>
    <row r="558" spans="1:13" x14ac:dyDescent="0.55000000000000004">
      <c r="A558">
        <v>553</v>
      </c>
      <c r="C558">
        <f t="shared" si="30"/>
        <v>0.26204661919208022</v>
      </c>
      <c r="D558">
        <f t="shared" si="31"/>
        <v>-3.3746717118049939E-4</v>
      </c>
      <c r="E558" s="2">
        <f t="shared" si="32"/>
        <v>7.6605722889314728E-4</v>
      </c>
      <c r="K558">
        <v>553</v>
      </c>
      <c r="L558" s="2">
        <v>-2.2841789857443699E-4</v>
      </c>
      <c r="M558" s="2">
        <v>0.23436888032321401</v>
      </c>
    </row>
    <row r="559" spans="1:13" x14ac:dyDescent="0.55000000000000004">
      <c r="A559">
        <v>554</v>
      </c>
      <c r="C559">
        <f t="shared" si="30"/>
        <v>0.25923042858869394</v>
      </c>
      <c r="D559">
        <f t="shared" si="31"/>
        <v>-4.6144681154109888E-4</v>
      </c>
      <c r="E559" s="2">
        <f t="shared" si="32"/>
        <v>1.0077527085861544E-4</v>
      </c>
      <c r="K559">
        <v>554</v>
      </c>
      <c r="L559" s="2">
        <v>-4.0499412639158897E-4</v>
      </c>
      <c r="M559" s="2">
        <v>0.26926911729084102</v>
      </c>
    </row>
    <row r="560" spans="1:13" x14ac:dyDescent="0.55000000000000004">
      <c r="A560">
        <v>555</v>
      </c>
      <c r="C560">
        <f t="shared" si="30"/>
        <v>0.19135286455394482</v>
      </c>
      <c r="D560">
        <f t="shared" si="31"/>
        <v>-4.6961302873305057E-4</v>
      </c>
      <c r="E560" s="2">
        <f t="shared" si="32"/>
        <v>2.059014850437804E-3</v>
      </c>
      <c r="K560">
        <v>555</v>
      </c>
      <c r="L560" s="2">
        <v>-4.8013706285280797E-4</v>
      </c>
      <c r="M560" s="2">
        <v>0.23672923340864499</v>
      </c>
    </row>
    <row r="561" spans="1:13" x14ac:dyDescent="0.55000000000000004">
      <c r="A561">
        <v>556</v>
      </c>
      <c r="C561">
        <f t="shared" si="30"/>
        <v>7.5449764915085482E-2</v>
      </c>
      <c r="D561">
        <f t="shared" si="31"/>
        <v>-3.5991627437136824E-4</v>
      </c>
      <c r="E561" s="2">
        <f t="shared" si="32"/>
        <v>4.8232024289891857E-3</v>
      </c>
      <c r="K561">
        <v>556</v>
      </c>
      <c r="L561" s="2">
        <v>-4.3502669336844499E-4</v>
      </c>
      <c r="M561" s="2">
        <v>0.14489904445770699</v>
      </c>
    </row>
    <row r="562" spans="1:13" x14ac:dyDescent="0.55000000000000004">
      <c r="A562">
        <v>557</v>
      </c>
      <c r="C562">
        <f t="shared" si="30"/>
        <v>-5.9389635362640809E-2</v>
      </c>
      <c r="D562">
        <f t="shared" si="31"/>
        <v>-1.5988812157613524E-4</v>
      </c>
      <c r="E562" s="2">
        <f t="shared" si="32"/>
        <v>5.8015072956531201E-3</v>
      </c>
      <c r="K562">
        <v>557</v>
      </c>
      <c r="L562" s="2">
        <v>-2.8096118982027499E-4</v>
      </c>
      <c r="M562" s="2">
        <v>1.6777990933923799E-2</v>
      </c>
    </row>
    <row r="563" spans="1:13" x14ac:dyDescent="0.55000000000000004">
      <c r="A563">
        <v>558</v>
      </c>
      <c r="C563">
        <f t="shared" si="30"/>
        <v>-0.17932348899845377</v>
      </c>
      <c r="D563">
        <f t="shared" si="31"/>
        <v>8.0268579559795782E-5</v>
      </c>
      <c r="E563" s="2">
        <f t="shared" si="32"/>
        <v>4.0676682976990858E-3</v>
      </c>
      <c r="K563">
        <v>558</v>
      </c>
      <c r="L563" s="2">
        <v>-5.6527213324934197E-5</v>
      </c>
      <c r="M563" s="2">
        <v>-0.11554521450235999</v>
      </c>
    </row>
    <row r="564" spans="1:13" x14ac:dyDescent="0.55000000000000004">
      <c r="A564">
        <v>559</v>
      </c>
      <c r="C564">
        <f t="shared" si="30"/>
        <v>-0.25425092673544913</v>
      </c>
      <c r="D564">
        <f t="shared" si="31"/>
        <v>3.0027955915418457E-4</v>
      </c>
      <c r="E564" s="2">
        <f t="shared" si="32"/>
        <v>1.2476099559137889E-3</v>
      </c>
      <c r="K564">
        <v>559</v>
      </c>
      <c r="L564" s="2">
        <v>1.8206435441700899E-4</v>
      </c>
      <c r="M564" s="2">
        <v>-0.218929404176055</v>
      </c>
    </row>
    <row r="565" spans="1:13" x14ac:dyDescent="0.55000000000000004">
      <c r="A565">
        <v>560</v>
      </c>
      <c r="C565">
        <f t="shared" si="30"/>
        <v>-0.26536674104665137</v>
      </c>
      <c r="D565">
        <f t="shared" si="31"/>
        <v>4.4492669879214161E-4</v>
      </c>
      <c r="E565" s="2">
        <f t="shared" si="32"/>
        <v>4.4716405306590238E-6</v>
      </c>
      <c r="K565">
        <v>560</v>
      </c>
      <c r="L565" s="2">
        <v>3.7505677514995499E-4</v>
      </c>
      <c r="M565" s="2">
        <v>-0.26748136643443499</v>
      </c>
    </row>
    <row r="566" spans="1:13" x14ac:dyDescent="0.55000000000000004">
      <c r="A566">
        <v>561</v>
      </c>
      <c r="C566">
        <f t="shared" si="30"/>
        <v>-0.20988109684278242</v>
      </c>
      <c r="D566">
        <f t="shared" si="31"/>
        <v>4.7790661534509221E-4</v>
      </c>
      <c r="E566" s="2">
        <f t="shared" si="32"/>
        <v>1.5334949714147367E-3</v>
      </c>
      <c r="K566">
        <v>561</v>
      </c>
      <c r="L566" s="2">
        <v>4.7411389986327902E-4</v>
      </c>
      <c r="M566" s="2">
        <v>-0.24904096113538099</v>
      </c>
    </row>
    <row r="567" spans="1:13" x14ac:dyDescent="0.55000000000000004">
      <c r="A567">
        <v>562</v>
      </c>
      <c r="C567">
        <f t="shared" si="30"/>
        <v>-0.10171972127447858</v>
      </c>
      <c r="D567">
        <f t="shared" si="31"/>
        <v>3.9094204491970091E-4</v>
      </c>
      <c r="E567" s="2">
        <f t="shared" si="32"/>
        <v>4.4231785094346159E-3</v>
      </c>
      <c r="K567">
        <v>562</v>
      </c>
      <c r="L567" s="2">
        <v>4.5442625716674001E-4</v>
      </c>
      <c r="M567" s="2">
        <v>-0.168226702182009</v>
      </c>
    </row>
    <row r="568" spans="1:13" x14ac:dyDescent="0.55000000000000004">
      <c r="A568">
        <v>563</v>
      </c>
      <c r="C568">
        <f t="shared" si="30"/>
        <v>3.1971160251846556E-2</v>
      </c>
      <c r="D568">
        <f t="shared" si="31"/>
        <v>2.0585926162497643E-4</v>
      </c>
      <c r="E568" s="2">
        <f t="shared" si="32"/>
        <v>5.967590667902479E-3</v>
      </c>
      <c r="K568">
        <v>563</v>
      </c>
      <c r="L568" s="2">
        <v>3.2092473930695397E-4</v>
      </c>
      <c r="M568" s="2">
        <v>-4.5279022064459197E-2</v>
      </c>
    </row>
    <row r="569" spans="1:13" x14ac:dyDescent="0.55000000000000004">
      <c r="A569">
        <v>564</v>
      </c>
      <c r="C569">
        <f t="shared" si="30"/>
        <v>0.15763795445382942</v>
      </c>
      <c r="D569">
        <f t="shared" si="31"/>
        <v>-3.088985716856268E-5</v>
      </c>
      <c r="E569" s="2">
        <f t="shared" si="32"/>
        <v>4.7099237786599416E-3</v>
      </c>
      <c r="K569">
        <v>564</v>
      </c>
      <c r="L569" s="2">
        <v>1.07045629615195E-4</v>
      </c>
      <c r="M569" s="2">
        <v>8.90090700197958E-2</v>
      </c>
    </row>
    <row r="570" spans="1:13" x14ac:dyDescent="0.55000000000000004">
      <c r="A570">
        <v>565</v>
      </c>
      <c r="C570">
        <f t="shared" si="30"/>
        <v>0.24374094483251388</v>
      </c>
      <c r="D570">
        <f t="shared" si="31"/>
        <v>-2.5988627291900627E-4</v>
      </c>
      <c r="E570" s="2">
        <f t="shared" si="32"/>
        <v>1.8264218076967172E-3</v>
      </c>
      <c r="K570">
        <v>565</v>
      </c>
      <c r="L570" s="2">
        <v>-1.3364372207656301E-4</v>
      </c>
      <c r="M570" s="2">
        <v>0.20100428834541001</v>
      </c>
    </row>
    <row r="571" spans="1:13" x14ac:dyDescent="0.55000000000000004">
      <c r="A571">
        <v>566</v>
      </c>
      <c r="C571">
        <f t="shared" si="30"/>
        <v>0.26867009571033917</v>
      </c>
      <c r="D571">
        <f t="shared" si="31"/>
        <v>-4.2365671213566159E-4</v>
      </c>
      <c r="E571" s="2">
        <f t="shared" si="32"/>
        <v>3.6160498435493921E-5</v>
      </c>
      <c r="K571">
        <v>566</v>
      </c>
      <c r="L571" s="2">
        <v>-3.4086117450878598E-4</v>
      </c>
      <c r="M571" s="2">
        <v>0.262656735714838</v>
      </c>
    </row>
    <row r="572" spans="1:13" x14ac:dyDescent="0.55000000000000004">
      <c r="A572">
        <v>567</v>
      </c>
      <c r="C572">
        <f t="shared" si="30"/>
        <v>0.22616871568175742</v>
      </c>
      <c r="D572">
        <f t="shared" si="31"/>
        <v>-4.8109824658196725E-4</v>
      </c>
      <c r="E572" s="2">
        <f t="shared" si="32"/>
        <v>1.046940409162379E-3</v>
      </c>
      <c r="K572">
        <v>567</v>
      </c>
      <c r="L572" s="2">
        <v>-4.6270783123607203E-4</v>
      </c>
      <c r="M572" s="2">
        <v>0.25852517422039201</v>
      </c>
    </row>
    <row r="573" spans="1:13" x14ac:dyDescent="0.55000000000000004">
      <c r="A573">
        <v>568</v>
      </c>
      <c r="C573">
        <f t="shared" si="30"/>
        <v>0.12690375527570846</v>
      </c>
      <c r="D573">
        <f t="shared" si="31"/>
        <v>-4.1779426188368198E-4</v>
      </c>
      <c r="E573" s="2">
        <f t="shared" si="32"/>
        <v>3.93638587393382E-3</v>
      </c>
      <c r="K573">
        <v>568</v>
      </c>
      <c r="L573" s="2">
        <v>-4.6866644119929201E-4</v>
      </c>
      <c r="M573" s="2">
        <v>0.18964437906870099</v>
      </c>
    </row>
    <row r="574" spans="1:13" x14ac:dyDescent="0.55000000000000004">
      <c r="A574">
        <v>569</v>
      </c>
      <c r="C574">
        <f t="shared" si="30"/>
        <v>-4.2113727851531184E-3</v>
      </c>
      <c r="D574">
        <f t="shared" si="31"/>
        <v>-2.496327238580055E-4</v>
      </c>
      <c r="E574" s="2">
        <f t="shared" si="32"/>
        <v>6.0027390651207326E-3</v>
      </c>
      <c r="K574">
        <v>569</v>
      </c>
      <c r="L574" s="2">
        <v>-3.5724463356862399E-4</v>
      </c>
      <c r="M574" s="2">
        <v>7.3265972710938404E-2</v>
      </c>
    </row>
    <row r="575" spans="1:13" x14ac:dyDescent="0.55000000000000004">
      <c r="A575">
        <v>570</v>
      </c>
      <c r="C575">
        <f t="shared" si="30"/>
        <v>-0.13426953504564743</v>
      </c>
      <c r="D575">
        <f t="shared" si="31"/>
        <v>-1.8818633984951761E-5</v>
      </c>
      <c r="E575" s="2">
        <f t="shared" si="32"/>
        <v>5.3008860455439647E-3</v>
      </c>
      <c r="K575">
        <v>570</v>
      </c>
      <c r="L575" s="2">
        <v>-1.56348691275882E-4</v>
      </c>
      <c r="M575" s="2">
        <v>-6.14623510213771E-2</v>
      </c>
    </row>
    <row r="576" spans="1:13" x14ac:dyDescent="0.55000000000000004">
      <c r="A576">
        <v>571</v>
      </c>
      <c r="C576">
        <f t="shared" si="30"/>
        <v>-0.2306288741874061</v>
      </c>
      <c r="D576">
        <f t="shared" si="31"/>
        <v>2.1671853635333454E-4</v>
      </c>
      <c r="E576" s="2">
        <f t="shared" si="32"/>
        <v>2.4832109354916295E-3</v>
      </c>
      <c r="K576">
        <v>571</v>
      </c>
      <c r="L576" s="2">
        <v>8.3705750663768503E-5</v>
      </c>
      <c r="M576" s="2">
        <v>-0.180797047655644</v>
      </c>
    </row>
    <row r="577" spans="1:13" x14ac:dyDescent="0.55000000000000004">
      <c r="A577">
        <v>572</v>
      </c>
      <c r="C577">
        <f t="shared" si="30"/>
        <v>-0.26910522717947721</v>
      </c>
      <c r="D577">
        <f t="shared" si="31"/>
        <v>3.9786392213136626E-4</v>
      </c>
      <c r="E577" s="2">
        <f t="shared" si="32"/>
        <v>2.0321144146504309E-4</v>
      </c>
      <c r="K577">
        <v>572</v>
      </c>
      <c r="L577" s="2">
        <v>3.0279556807689999E-4</v>
      </c>
      <c r="M577" s="2">
        <v>-0.25485000212109798</v>
      </c>
    </row>
    <row r="578" spans="1:13" x14ac:dyDescent="0.55000000000000004">
      <c r="A578">
        <v>573</v>
      </c>
      <c r="C578">
        <f t="shared" si="30"/>
        <v>-0.24004184043822549</v>
      </c>
      <c r="D578">
        <f t="shared" si="31"/>
        <v>4.7915384976158988E-4</v>
      </c>
      <c r="E578" s="2">
        <f t="shared" si="32"/>
        <v>6.2661865378424659E-4</v>
      </c>
      <c r="K578">
        <v>573</v>
      </c>
      <c r="L578" s="2">
        <v>4.4604835705784103E-4</v>
      </c>
      <c r="M578" s="2">
        <v>-0.26507419258068798</v>
      </c>
    </row>
    <row r="579" spans="1:13" x14ac:dyDescent="0.55000000000000004">
      <c r="A579">
        <v>574</v>
      </c>
      <c r="C579">
        <f t="shared" si="30"/>
        <v>-0.1507330114281448</v>
      </c>
      <c r="D579">
        <f t="shared" si="31"/>
        <v>4.4018626086447007E-4</v>
      </c>
      <c r="E579" s="2">
        <f t="shared" si="32"/>
        <v>3.3844348380996422E-3</v>
      </c>
      <c r="K579">
        <v>574</v>
      </c>
      <c r="L579" s="2">
        <v>4.7758556793052801E-4</v>
      </c>
      <c r="M579" s="2">
        <v>-0.20890890710753801</v>
      </c>
    </row>
    <row r="580" spans="1:13" x14ac:dyDescent="0.55000000000000004">
      <c r="A580">
        <v>575</v>
      </c>
      <c r="C580">
        <f t="shared" si="30"/>
        <v>-2.3593373749542651E-2</v>
      </c>
      <c r="D580">
        <f t="shared" si="31"/>
        <v>2.9074119888137541E-4</v>
      </c>
      <c r="E580" s="2">
        <f t="shared" si="32"/>
        <v>5.9024979646746367E-3</v>
      </c>
      <c r="K580">
        <v>575</v>
      </c>
      <c r="L580" s="2">
        <v>3.8950851058924298E-4</v>
      </c>
      <c r="M580" s="2">
        <v>-0.100421089872532</v>
      </c>
    </row>
    <row r="581" spans="1:13" x14ac:dyDescent="0.55000000000000004">
      <c r="A581">
        <v>576</v>
      </c>
      <c r="C581">
        <f t="shared" si="30"/>
        <v>0.10946770343106933</v>
      </c>
      <c r="D581">
        <f t="shared" si="31"/>
        <v>6.8326224318224812E-5</v>
      </c>
      <c r="E581" s="2">
        <f t="shared" si="32"/>
        <v>5.8140458992898165E-3</v>
      </c>
      <c r="K581">
        <v>576</v>
      </c>
      <c r="L581" s="2">
        <v>2.03876630435509E-4</v>
      </c>
      <c r="M581" s="2">
        <v>3.3217812288263003E-2</v>
      </c>
    </row>
    <row r="582" spans="1:13" x14ac:dyDescent="0.55000000000000004">
      <c r="A582">
        <v>577</v>
      </c>
      <c r="C582">
        <f t="shared" ref="C582:C645" si="33">$D$1*COS($B$2*(A582-$L$2)+$B$1)</f>
        <v>0.21505469444702943</v>
      </c>
      <c r="D582">
        <f t="shared" ref="D582:D645" si="34">$D$2*COS($B$2*(A582-$L$3)+$B$3)</f>
        <v>-1.7123719234649168E-4</v>
      </c>
      <c r="E582" s="2">
        <f t="shared" ref="E582:E645" si="35">(M582-C582)^2</f>
        <v>3.194237657700202E-3</v>
      </c>
      <c r="K582">
        <v>577</v>
      </c>
      <c r="L582" s="2">
        <v>-3.2817416569592197E-5</v>
      </c>
      <c r="M582" s="2">
        <v>0.15853710729311599</v>
      </c>
    </row>
    <row r="583" spans="1:13" x14ac:dyDescent="0.55000000000000004">
      <c r="A583">
        <v>578</v>
      </c>
      <c r="C583">
        <f t="shared" si="33"/>
        <v>0.2666674901504219</v>
      </c>
      <c r="D583">
        <f t="shared" si="34"/>
        <v>-3.678236831258883E-4</v>
      </c>
      <c r="E583" s="2">
        <f t="shared" si="35"/>
        <v>5.0704635693855362E-4</v>
      </c>
      <c r="K583">
        <v>578</v>
      </c>
      <c r="L583" s="2">
        <v>-2.6129213801036701E-4</v>
      </c>
      <c r="M583" s="2">
        <v>0.24414980028359601</v>
      </c>
    </row>
    <row r="584" spans="1:13" x14ac:dyDescent="0.55000000000000004">
      <c r="A584">
        <v>579</v>
      </c>
      <c r="C584">
        <f t="shared" si="33"/>
        <v>0.25135236673146932</v>
      </c>
      <c r="D584">
        <f t="shared" si="34"/>
        <v>-4.720941825497352E-4</v>
      </c>
      <c r="E584" s="2">
        <f t="shared" si="35"/>
        <v>2.9795228664809657E-4</v>
      </c>
      <c r="K584">
        <v>579</v>
      </c>
      <c r="L584" s="2">
        <v>-4.2432462254770101E-4</v>
      </c>
      <c r="M584" s="2">
        <v>0.26861366119764701</v>
      </c>
    </row>
    <row r="585" spans="1:13" x14ac:dyDescent="0.55000000000000004">
      <c r="A585">
        <v>580</v>
      </c>
      <c r="C585">
        <f t="shared" si="33"/>
        <v>0.17295309735091269</v>
      </c>
      <c r="D585">
        <f t="shared" si="34"/>
        <v>-4.5787899311052914E-4</v>
      </c>
      <c r="E585" s="2">
        <f t="shared" si="35"/>
        <v>2.7929604595634144E-3</v>
      </c>
      <c r="K585">
        <v>580</v>
      </c>
      <c r="L585" s="2">
        <v>-4.81082373049111E-4</v>
      </c>
      <c r="M585" s="2">
        <v>0.225801564306572</v>
      </c>
    </row>
    <row r="586" spans="1:13" x14ac:dyDescent="0.55000000000000004">
      <c r="A586">
        <v>581</v>
      </c>
      <c r="C586">
        <f t="shared" si="33"/>
        <v>5.1146246097859789E-2</v>
      </c>
      <c r="D586">
        <f t="shared" si="34"/>
        <v>-3.2874582772510403E-4</v>
      </c>
      <c r="E586" s="2">
        <f t="shared" si="35"/>
        <v>5.6685568097939705E-3</v>
      </c>
      <c r="K586">
        <v>581</v>
      </c>
      <c r="L586" s="2">
        <v>-4.17350058801997E-4</v>
      </c>
      <c r="M586" s="2">
        <v>0.12643606486370601</v>
      </c>
    </row>
    <row r="587" spans="1:13" x14ac:dyDescent="0.55000000000000004">
      <c r="A587">
        <v>582</v>
      </c>
      <c r="C587">
        <f t="shared" si="33"/>
        <v>-8.3497234848525004E-2</v>
      </c>
      <c r="D587">
        <f t="shared" si="34"/>
        <v>-1.1710438899336199E-4</v>
      </c>
      <c r="E587" s="2">
        <f t="shared" si="35"/>
        <v>6.2253841290751582E-3</v>
      </c>
      <c r="K587">
        <v>582</v>
      </c>
      <c r="L587" s="2">
        <v>-2.4908983327612299E-4</v>
      </c>
      <c r="M587" s="2">
        <v>-4.5961313766776802E-3</v>
      </c>
    </row>
    <row r="588" spans="1:13" x14ac:dyDescent="0.55000000000000004">
      <c r="A588">
        <v>583</v>
      </c>
      <c r="C588">
        <f t="shared" si="33"/>
        <v>-0.19718466982997648</v>
      </c>
      <c r="D588">
        <f t="shared" si="34"/>
        <v>1.2392778301041543E-4</v>
      </c>
      <c r="E588" s="2">
        <f t="shared" si="35"/>
        <v>3.9322270231263202E-3</v>
      </c>
      <c r="K588">
        <v>583</v>
      </c>
      <c r="L588" s="2">
        <v>-1.8443513765102299E-5</v>
      </c>
      <c r="M588" s="2">
        <v>-0.134477198001443</v>
      </c>
    </row>
    <row r="589" spans="1:13" x14ac:dyDescent="0.55000000000000004">
      <c r="A589">
        <v>584</v>
      </c>
      <c r="C589">
        <f t="shared" si="33"/>
        <v>-0.26138290900774369</v>
      </c>
      <c r="D589">
        <f t="shared" si="34"/>
        <v>3.3385669366962488E-4</v>
      </c>
      <c r="E589" s="2">
        <f t="shared" si="35"/>
        <v>9.4281500943215087E-4</v>
      </c>
      <c r="K589">
        <v>584</v>
      </c>
      <c r="L589" s="2">
        <v>2.1682209818364099E-4</v>
      </c>
      <c r="M589" s="2">
        <v>-0.230677616150776</v>
      </c>
    </row>
    <row r="590" spans="1:13" x14ac:dyDescent="0.55000000000000004">
      <c r="A590">
        <v>585</v>
      </c>
      <c r="C590">
        <f t="shared" si="33"/>
        <v>-0.25997954753966501</v>
      </c>
      <c r="D590">
        <f t="shared" si="34"/>
        <v>4.5999461135896413E-4</v>
      </c>
      <c r="E590" s="2">
        <f t="shared" si="35"/>
        <v>8.3244579981761244E-5</v>
      </c>
      <c r="K590">
        <v>585</v>
      </c>
      <c r="L590" s="2">
        <v>3.97783270575646E-4</v>
      </c>
      <c r="M590" s="2">
        <v>-0.26910339431510799</v>
      </c>
    </row>
    <row r="591" spans="1:13" x14ac:dyDescent="0.55000000000000004">
      <c r="A591">
        <v>586</v>
      </c>
      <c r="C591">
        <f t="shared" si="33"/>
        <v>-0.19332679957370813</v>
      </c>
      <c r="D591">
        <f t="shared" si="34"/>
        <v>4.7068357751542096E-4</v>
      </c>
      <c r="E591" s="2">
        <f t="shared" si="35"/>
        <v>2.1905918006701578E-3</v>
      </c>
      <c r="K591">
        <v>586</v>
      </c>
      <c r="L591" s="2">
        <v>4.7911715518372198E-4</v>
      </c>
      <c r="M591" s="2">
        <v>-0.24013055797696201</v>
      </c>
    </row>
    <row r="592" spans="1:13" x14ac:dyDescent="0.55000000000000004">
      <c r="A592">
        <v>587</v>
      </c>
      <c r="C592">
        <f t="shared" si="33"/>
        <v>-7.8153099920932168E-2</v>
      </c>
      <c r="D592">
        <f t="shared" si="34"/>
        <v>3.6324088693924516E-4</v>
      </c>
      <c r="E592" s="2">
        <f t="shared" si="35"/>
        <v>5.308934260821528E-3</v>
      </c>
      <c r="K592">
        <v>587</v>
      </c>
      <c r="L592" s="2">
        <v>4.4045317604898701E-4</v>
      </c>
      <c r="M592" s="2">
        <v>-0.151015533731652</v>
      </c>
    </row>
    <row r="593" spans="1:13" x14ac:dyDescent="0.55000000000000004">
      <c r="A593">
        <v>588</v>
      </c>
      <c r="C593">
        <f t="shared" si="33"/>
        <v>5.6635380475151542E-2</v>
      </c>
      <c r="D593">
        <f t="shared" si="34"/>
        <v>1.6463239025267575E-4</v>
      </c>
      <c r="E593" s="2">
        <f t="shared" si="35"/>
        <v>6.5146065626986334E-3</v>
      </c>
      <c r="K593">
        <v>588</v>
      </c>
      <c r="L593" s="2">
        <v>2.9147496659964902E-4</v>
      </c>
      <c r="M593" s="2">
        <v>-2.40777322308929E-2</v>
      </c>
    </row>
    <row r="594" spans="1:13" x14ac:dyDescent="0.55000000000000004">
      <c r="A594">
        <v>589</v>
      </c>
      <c r="C594">
        <f t="shared" si="33"/>
        <v>0.17720957415140726</v>
      </c>
      <c r="D594">
        <f t="shared" si="34"/>
        <v>-7.5295366211864195E-5</v>
      </c>
      <c r="E594" s="2">
        <f t="shared" si="35"/>
        <v>4.6674977136773052E-3</v>
      </c>
      <c r="K594">
        <v>589</v>
      </c>
      <c r="L594" s="2">
        <v>6.9495043586010003E-5</v>
      </c>
      <c r="M594" s="2">
        <v>0.10889048667450001</v>
      </c>
    </row>
    <row r="595" spans="1:13" x14ac:dyDescent="0.55000000000000004">
      <c r="A595">
        <v>590</v>
      </c>
      <c r="C595">
        <f t="shared" si="33"/>
        <v>0.25330789999733877</v>
      </c>
      <c r="D595">
        <f t="shared" si="34"/>
        <v>-2.9632557285740659E-4</v>
      </c>
      <c r="E595" s="2">
        <f t="shared" si="35"/>
        <v>1.4993539669156521E-3</v>
      </c>
      <c r="K595">
        <v>590</v>
      </c>
      <c r="L595" s="2">
        <v>-1.69890344209697E-4</v>
      </c>
      <c r="M595" s="2">
        <v>0.214586407684727</v>
      </c>
    </row>
    <row r="596" spans="1:13" x14ac:dyDescent="0.55000000000000004">
      <c r="A596">
        <v>591</v>
      </c>
      <c r="C596">
        <f t="shared" si="33"/>
        <v>0.26583128225145752</v>
      </c>
      <c r="D596">
        <f t="shared" si="34"/>
        <v>-4.4298430676418193E-4</v>
      </c>
      <c r="E596" s="2">
        <f t="shared" si="35"/>
        <v>4.9921211318144284E-7</v>
      </c>
      <c r="K596">
        <v>591</v>
      </c>
      <c r="L596" s="2">
        <v>-3.6672564137490402E-4</v>
      </c>
      <c r="M596" s="2">
        <v>0.26653783169288497</v>
      </c>
    </row>
    <row r="597" spans="1:13" x14ac:dyDescent="0.55000000000000004">
      <c r="A597">
        <v>592</v>
      </c>
      <c r="C597">
        <f t="shared" si="33"/>
        <v>0.211636615939922</v>
      </c>
      <c r="D597">
        <f t="shared" si="34"/>
        <v>-4.7846331704229405E-4</v>
      </c>
      <c r="E597" s="2">
        <f t="shared" si="35"/>
        <v>1.607736235557555E-3</v>
      </c>
      <c r="K597">
        <v>592</v>
      </c>
      <c r="L597" s="2">
        <v>-4.7171222665705299E-4</v>
      </c>
      <c r="M597" s="2">
        <v>0.25173320227289497</v>
      </c>
    </row>
    <row r="598" spans="1:13" x14ac:dyDescent="0.55000000000000004">
      <c r="A598">
        <v>593</v>
      </c>
      <c r="C598">
        <f t="shared" si="33"/>
        <v>0.10432561997371337</v>
      </c>
      <c r="D598">
        <f t="shared" si="34"/>
        <v>-3.9385811995032406E-4</v>
      </c>
      <c r="E598" s="2">
        <f t="shared" si="35"/>
        <v>4.8378716957602173E-3</v>
      </c>
      <c r="K598">
        <v>593</v>
      </c>
      <c r="L598" s="2">
        <v>-4.58555558482736E-4</v>
      </c>
      <c r="M598" s="2">
        <v>0.173880430704246</v>
      </c>
    </row>
    <row r="599" spans="1:13" x14ac:dyDescent="0.55000000000000004">
      <c r="A599">
        <v>594</v>
      </c>
      <c r="C599">
        <f t="shared" si="33"/>
        <v>-2.9168907595879808E-2</v>
      </c>
      <c r="D599">
        <f t="shared" si="34"/>
        <v>-2.1040283662237286E-4</v>
      </c>
      <c r="E599" s="2">
        <f t="shared" si="35"/>
        <v>6.6662545207407395E-3</v>
      </c>
      <c r="K599">
        <v>594</v>
      </c>
      <c r="L599" s="2">
        <v>-3.30550806014257E-4</v>
      </c>
      <c r="M599" s="2">
        <v>5.2478226589838799E-2</v>
      </c>
    </row>
    <row r="600" spans="1:13" x14ac:dyDescent="0.55000000000000004">
      <c r="A600">
        <v>595</v>
      </c>
      <c r="C600">
        <f t="shared" si="33"/>
        <v>-0.15534265419077301</v>
      </c>
      <c r="D600">
        <f t="shared" si="34"/>
        <v>2.5859123757328666E-5</v>
      </c>
      <c r="E600" s="2">
        <f t="shared" si="35"/>
        <v>5.3692518963905766E-3</v>
      </c>
      <c r="K600">
        <v>595</v>
      </c>
      <c r="L600" s="2">
        <v>-1.19757553591178E-4</v>
      </c>
      <c r="M600" s="2">
        <v>-8.2067474925276995E-2</v>
      </c>
    </row>
    <row r="601" spans="1:13" x14ac:dyDescent="0.55000000000000004">
      <c r="A601">
        <v>596</v>
      </c>
      <c r="C601">
        <f t="shared" si="33"/>
        <v>-0.24252866894764774</v>
      </c>
      <c r="D601">
        <f t="shared" si="34"/>
        <v>2.5563098914146065E-4</v>
      </c>
      <c r="E601" s="2">
        <f t="shared" si="35"/>
        <v>2.159442378207766E-3</v>
      </c>
      <c r="K601">
        <v>596</v>
      </c>
      <c r="L601" s="2">
        <v>1.21029721050737E-4</v>
      </c>
      <c r="M601" s="2">
        <v>-0.19605886823570401</v>
      </c>
    </row>
    <row r="602" spans="1:13" x14ac:dyDescent="0.55000000000000004">
      <c r="A602">
        <v>597</v>
      </c>
      <c r="C602">
        <f t="shared" si="33"/>
        <v>-0.26884509989782973</v>
      </c>
      <c r="D602">
        <f t="shared" si="34"/>
        <v>4.212448645250474E-4</v>
      </c>
      <c r="E602" s="2">
        <f t="shared" si="35"/>
        <v>6.2394171967224206E-5</v>
      </c>
      <c r="K602">
        <v>597</v>
      </c>
      <c r="L602" s="2">
        <v>3.3150435124161499E-4</v>
      </c>
      <c r="M602" s="2">
        <v>-0.26094610173558003</v>
      </c>
    </row>
    <row r="603" spans="1:13" x14ac:dyDescent="0.55000000000000004">
      <c r="A603">
        <v>598</v>
      </c>
      <c r="C603">
        <f t="shared" si="33"/>
        <v>-0.22768707757931392</v>
      </c>
      <c r="D603">
        <f t="shared" si="34"/>
        <v>4.8113515805119566E-4</v>
      </c>
      <c r="E603" s="2">
        <f t="shared" si="35"/>
        <v>1.0752291988142923E-3</v>
      </c>
      <c r="K603">
        <v>598</v>
      </c>
      <c r="L603" s="2">
        <v>4.5895166016033799E-4</v>
      </c>
      <c r="M603" s="2">
        <v>-0.26047776526368999</v>
      </c>
    </row>
    <row r="604" spans="1:13" x14ac:dyDescent="0.55000000000000004">
      <c r="A604">
        <v>599</v>
      </c>
      <c r="C604">
        <f t="shared" si="33"/>
        <v>-0.1293843980518076</v>
      </c>
      <c r="D604">
        <f t="shared" si="34"/>
        <v>4.2027066843201442E-4</v>
      </c>
      <c r="E604" s="2">
        <f t="shared" si="35"/>
        <v>4.2754281927551421E-3</v>
      </c>
      <c r="K604">
        <v>599</v>
      </c>
      <c r="L604" s="2">
        <v>4.71451678662505E-4</v>
      </c>
      <c r="M604" s="2">
        <v>-0.19477115659476599</v>
      </c>
    </row>
    <row r="605" spans="1:13" x14ac:dyDescent="0.55000000000000004">
      <c r="A605">
        <v>600</v>
      </c>
      <c r="C605">
        <f t="shared" si="33"/>
        <v>1.3910381798825156E-3</v>
      </c>
      <c r="D605">
        <f t="shared" si="34"/>
        <v>2.5392709963994824E-4</v>
      </c>
      <c r="E605" s="2">
        <f t="shared" si="35"/>
        <v>6.6706327469393274E-3</v>
      </c>
      <c r="K605">
        <v>600</v>
      </c>
      <c r="L605" s="2">
        <v>3.65873699569764E-4</v>
      </c>
      <c r="M605" s="2">
        <v>-8.0282903484147197E-2</v>
      </c>
    </row>
    <row r="606" spans="1:13" x14ac:dyDescent="0.55000000000000004">
      <c r="A606">
        <v>601</v>
      </c>
      <c r="C606">
        <f t="shared" si="33"/>
        <v>0.13181735314896942</v>
      </c>
      <c r="D606">
        <f t="shared" si="34"/>
        <v>2.3853181197720955E-5</v>
      </c>
      <c r="E606" s="2">
        <f t="shared" si="35"/>
        <v>6.0069711290611965E-3</v>
      </c>
      <c r="K606">
        <v>601</v>
      </c>
      <c r="L606" s="2">
        <v>1.6866038270412401E-4</v>
      </c>
      <c r="M606" s="2">
        <v>5.4312700843051703E-2</v>
      </c>
    </row>
    <row r="607" spans="1:13" x14ac:dyDescent="0.55000000000000004">
      <c r="A607">
        <v>602</v>
      </c>
      <c r="C607">
        <f t="shared" si="33"/>
        <v>0.2291602909674893</v>
      </c>
      <c r="D607">
        <f t="shared" si="34"/>
        <v>-2.1220738294029746E-4</v>
      </c>
      <c r="E607" s="2">
        <f t="shared" si="35"/>
        <v>2.9003544175247985E-3</v>
      </c>
      <c r="K607">
        <v>602</v>
      </c>
      <c r="L607" s="2">
        <v>-7.0794973302816598E-5</v>
      </c>
      <c r="M607" s="2">
        <v>0.17530535231257299</v>
      </c>
    </row>
    <row r="608" spans="1:13" x14ac:dyDescent="0.55000000000000004">
      <c r="A608">
        <v>603</v>
      </c>
      <c r="C608">
        <f t="shared" si="33"/>
        <v>0.26898882606923746</v>
      </c>
      <c r="D608">
        <f t="shared" si="34"/>
        <v>-3.9500836693715251E-4</v>
      </c>
      <c r="E608" s="2">
        <f t="shared" si="35"/>
        <v>2.7546489981061291E-4</v>
      </c>
      <c r="K608">
        <v>603</v>
      </c>
      <c r="L608" s="2">
        <v>-2.9251928906593702E-4</v>
      </c>
      <c r="M608" s="2">
        <v>0.25239169077995899</v>
      </c>
    </row>
    <row r="609" spans="1:13" x14ac:dyDescent="0.55000000000000004">
      <c r="A609">
        <v>604</v>
      </c>
      <c r="C609">
        <f t="shared" si="33"/>
        <v>0.2413068356629029</v>
      </c>
      <c r="D609">
        <f t="shared" si="34"/>
        <v>-4.7867057694957221E-4</v>
      </c>
      <c r="E609" s="2">
        <f t="shared" si="35"/>
        <v>6.2290819839976713E-4</v>
      </c>
      <c r="K609">
        <v>604</v>
      </c>
      <c r="L609" s="2">
        <v>-4.4098033422456799E-4</v>
      </c>
      <c r="M609" s="2">
        <v>0.26626496456712501</v>
      </c>
    </row>
    <row r="610" spans="1:13" x14ac:dyDescent="0.55000000000000004">
      <c r="A610">
        <v>605</v>
      </c>
      <c r="C610">
        <f t="shared" si="33"/>
        <v>0.15306191585013973</v>
      </c>
      <c r="D610">
        <f t="shared" si="34"/>
        <v>-4.4219656172395457E-4</v>
      </c>
      <c r="E610" s="2">
        <f t="shared" si="35"/>
        <v>3.6467842588439746E-3</v>
      </c>
      <c r="K610">
        <v>605</v>
      </c>
      <c r="L610" s="2">
        <v>-4.7899511903327002E-4</v>
      </c>
      <c r="M610" s="2">
        <v>0.21345052619053401</v>
      </c>
    </row>
    <row r="611" spans="1:13" x14ac:dyDescent="0.55000000000000004">
      <c r="A611">
        <v>606</v>
      </c>
      <c r="C611">
        <f t="shared" si="33"/>
        <v>2.6401681448703435E-2</v>
      </c>
      <c r="D611">
        <f t="shared" si="34"/>
        <v>-2.9474053027072125E-4</v>
      </c>
      <c r="E611" s="2">
        <f t="shared" si="35"/>
        <v>6.5245033609361474E-3</v>
      </c>
      <c r="K611">
        <v>606</v>
      </c>
      <c r="L611" s="2">
        <v>-3.9704260481009899E-4</v>
      </c>
      <c r="M611" s="2">
        <v>0.107176079378593</v>
      </c>
    </row>
    <row r="612" spans="1:13" x14ac:dyDescent="0.55000000000000004">
      <c r="A612">
        <v>607</v>
      </c>
      <c r="C612">
        <f t="shared" si="33"/>
        <v>-0.1068848184932228</v>
      </c>
      <c r="D612">
        <f t="shared" si="34"/>
        <v>-7.3310838357324603E-5</v>
      </c>
      <c r="E612" s="2">
        <f t="shared" si="35"/>
        <v>6.551856199453642E-3</v>
      </c>
      <c r="K612">
        <v>607</v>
      </c>
      <c r="L612" s="2">
        <v>-2.15648307138737E-4</v>
      </c>
      <c r="M612" s="2">
        <v>-2.5941281385843801E-2</v>
      </c>
    </row>
    <row r="613" spans="1:13" x14ac:dyDescent="0.55000000000000004">
      <c r="A613">
        <v>608</v>
      </c>
      <c r="C613">
        <f t="shared" si="33"/>
        <v>-0.21334548194660391</v>
      </c>
      <c r="D613">
        <f t="shared" si="34"/>
        <v>1.6651832871335652E-4</v>
      </c>
      <c r="E613" s="2">
        <f t="shared" si="35"/>
        <v>3.6946940052993969E-3</v>
      </c>
      <c r="K613">
        <v>608</v>
      </c>
      <c r="L613" s="2">
        <v>1.9756446840495701E-5</v>
      </c>
      <c r="M613" s="2">
        <v>-0.15256148729916899</v>
      </c>
    </row>
    <row r="614" spans="1:13" x14ac:dyDescent="0.55000000000000004">
      <c r="A614">
        <v>609</v>
      </c>
      <c r="C614">
        <f t="shared" si="33"/>
        <v>-0.26626092639793908</v>
      </c>
      <c r="D614">
        <f t="shared" si="34"/>
        <v>3.6455490520558769E-4</v>
      </c>
      <c r="E614" s="2">
        <f t="shared" si="35"/>
        <v>6.3954384412667873E-4</v>
      </c>
      <c r="K614">
        <v>609</v>
      </c>
      <c r="L614" s="2">
        <v>2.50213076148428E-4</v>
      </c>
      <c r="M614" s="2">
        <v>-0.24097172229566099</v>
      </c>
    </row>
    <row r="615" spans="1:13" x14ac:dyDescent="0.55000000000000004">
      <c r="A615">
        <v>610</v>
      </c>
      <c r="C615">
        <f t="shared" si="33"/>
        <v>-0.25235049065896792</v>
      </c>
      <c r="D615">
        <f t="shared" si="34"/>
        <v>4.7109588469947355E-4</v>
      </c>
      <c r="E615" s="2">
        <f t="shared" si="35"/>
        <v>2.7817582819319753E-4</v>
      </c>
      <c r="K615">
        <v>610</v>
      </c>
      <c r="L615" s="2">
        <v>4.18002288325752E-4</v>
      </c>
      <c r="M615" s="2">
        <v>-0.26902909456316798</v>
      </c>
    </row>
    <row r="616" spans="1:13" x14ac:dyDescent="0.55000000000000004">
      <c r="A616">
        <v>611</v>
      </c>
      <c r="C616">
        <f t="shared" si="33"/>
        <v>-0.17510540089137791</v>
      </c>
      <c r="D616">
        <f t="shared" si="34"/>
        <v>4.5940172704827484E-4</v>
      </c>
      <c r="E616" s="2">
        <f t="shared" si="35"/>
        <v>2.9812757826750145E-3</v>
      </c>
      <c r="K616">
        <v>611</v>
      </c>
      <c r="L616" s="2">
        <v>4.8110023429395401E-4</v>
      </c>
      <c r="M616" s="2">
        <v>-0.22970646116199001</v>
      </c>
    </row>
    <row r="617" spans="1:13" x14ac:dyDescent="0.55000000000000004">
      <c r="A617">
        <v>612</v>
      </c>
      <c r="C617">
        <f t="shared" si="33"/>
        <v>-5.3912546429597245E-2</v>
      </c>
      <c r="D617">
        <f t="shared" si="34"/>
        <v>3.3240741932916721E-4</v>
      </c>
      <c r="E617" s="2">
        <f t="shared" si="35"/>
        <v>6.2315035710063908E-3</v>
      </c>
      <c r="K617">
        <v>612</v>
      </c>
      <c r="L617" s="2">
        <v>4.2370364205405802E-4</v>
      </c>
      <c r="M617" s="2">
        <v>-0.13285241956736199</v>
      </c>
    </row>
    <row r="618" spans="1:13" x14ac:dyDescent="0.55000000000000004">
      <c r="A618">
        <v>613</v>
      </c>
      <c r="C618">
        <f t="shared" si="33"/>
        <v>8.0811220799556813E-2</v>
      </c>
      <c r="D618">
        <f t="shared" si="34"/>
        <v>1.2198585595178403E-4</v>
      </c>
      <c r="E618" s="2">
        <f t="shared" si="35"/>
        <v>6.9782442723709424E-3</v>
      </c>
      <c r="K618">
        <v>613</v>
      </c>
      <c r="L618" s="2">
        <v>2.6018784419515301E-4</v>
      </c>
      <c r="M618" s="2">
        <v>-2.7246653355105701E-3</v>
      </c>
    </row>
    <row r="619" spans="1:13" x14ac:dyDescent="0.55000000000000004">
      <c r="A619">
        <v>614</v>
      </c>
      <c r="C619">
        <f t="shared" si="33"/>
        <v>0.19525307497378661</v>
      </c>
      <c r="D619">
        <f t="shared" si="34"/>
        <v>-1.1905158601176949E-4</v>
      </c>
      <c r="E619" s="2">
        <f t="shared" si="35"/>
        <v>4.5114833653347782E-3</v>
      </c>
      <c r="K619">
        <v>614</v>
      </c>
      <c r="L619" s="2">
        <v>3.15063866693697E-5</v>
      </c>
      <c r="M619" s="2">
        <v>0.12808549823221599</v>
      </c>
    </row>
    <row r="620" spans="1:13" x14ac:dyDescent="0.55000000000000004">
      <c r="A620">
        <v>615</v>
      </c>
      <c r="C620">
        <f t="shared" si="33"/>
        <v>0.26069052293814915</v>
      </c>
      <c r="D620">
        <f t="shared" si="34"/>
        <v>-3.3020958929458631E-4</v>
      </c>
      <c r="E620" s="2">
        <f t="shared" si="35"/>
        <v>1.1474931832751425E-3</v>
      </c>
      <c r="K620">
        <v>615</v>
      </c>
      <c r="L620" s="2">
        <v>-2.0506604084919E-4</v>
      </c>
      <c r="M620" s="2">
        <v>0.22681585418294001</v>
      </c>
    </row>
    <row r="621" spans="1:13" x14ac:dyDescent="0.55000000000000004">
      <c r="A621">
        <v>616</v>
      </c>
      <c r="C621">
        <f t="shared" si="33"/>
        <v>0.26070014456589724</v>
      </c>
      <c r="D621">
        <f t="shared" si="34"/>
        <v>-4.5849194593135289E-4</v>
      </c>
      <c r="E621" s="2">
        <f t="shared" si="35"/>
        <v>6.4619537296689724E-5</v>
      </c>
      <c r="K621">
        <v>616</v>
      </c>
      <c r="L621" s="2">
        <v>-3.9027840629971E-4</v>
      </c>
      <c r="M621" s="2">
        <v>0.26873877239013999</v>
      </c>
    </row>
    <row r="622" spans="1:13" x14ac:dyDescent="0.55000000000000004">
      <c r="A622">
        <v>617</v>
      </c>
      <c r="C622">
        <f t="shared" si="33"/>
        <v>0.19527952503127408</v>
      </c>
      <c r="D622">
        <f t="shared" si="34"/>
        <v>-4.7170248838366175E-4</v>
      </c>
      <c r="E622" s="2">
        <f t="shared" si="35"/>
        <v>2.3111934030670663E-3</v>
      </c>
      <c r="K622">
        <v>617</v>
      </c>
      <c r="L622" s="2">
        <v>-4.7774312378100702E-4</v>
      </c>
      <c r="M622" s="2">
        <v>0.24335439791791899</v>
      </c>
    </row>
    <row r="623" spans="1:13" x14ac:dyDescent="0.55000000000000004">
      <c r="A623">
        <v>618</v>
      </c>
      <c r="C623">
        <f t="shared" si="33"/>
        <v>8.0847860879877276E-2</v>
      </c>
      <c r="D623">
        <f t="shared" si="34"/>
        <v>-3.6652564895219421E-4</v>
      </c>
      <c r="E623" s="2">
        <f t="shared" si="35"/>
        <v>5.8022564512349648E-3</v>
      </c>
      <c r="K623">
        <v>618</v>
      </c>
      <c r="L623" s="2">
        <v>-4.4555411220817599E-4</v>
      </c>
      <c r="M623" s="2">
        <v>0.15702040482607199</v>
      </c>
    </row>
    <row r="624" spans="1:13" x14ac:dyDescent="0.55000000000000004">
      <c r="A624">
        <v>619</v>
      </c>
      <c r="C624">
        <f t="shared" si="33"/>
        <v>-5.3874912214292511E-2</v>
      </c>
      <c r="D624">
        <f t="shared" si="34"/>
        <v>-1.6935859738246729E-4</v>
      </c>
      <c r="E624" s="2">
        <f t="shared" si="35"/>
        <v>7.2649352431344103E-3</v>
      </c>
      <c r="K624">
        <v>619</v>
      </c>
      <c r="L624" s="2">
        <v>-3.0177330921576099E-4</v>
      </c>
      <c r="M624" s="2">
        <v>3.13596772616615E-2</v>
      </c>
    </row>
    <row r="625" spans="1:13" x14ac:dyDescent="0.55000000000000004">
      <c r="A625">
        <v>620</v>
      </c>
      <c r="C625">
        <f t="shared" si="33"/>
        <v>-0.175076217935864</v>
      </c>
      <c r="D625">
        <f t="shared" si="34"/>
        <v>7.0313892333821108E-5</v>
      </c>
      <c r="E625" s="2">
        <f t="shared" si="35"/>
        <v>5.3174637707359869E-3</v>
      </c>
      <c r="K625">
        <v>620</v>
      </c>
      <c r="L625" s="2">
        <v>-8.2411508864561105E-5</v>
      </c>
      <c r="M625" s="2">
        <v>-0.102155276014246</v>
      </c>
    </row>
    <row r="626" spans="1:13" x14ac:dyDescent="0.55000000000000004">
      <c r="A626">
        <v>621</v>
      </c>
      <c r="C626">
        <f t="shared" si="33"/>
        <v>-0.25233708326995086</v>
      </c>
      <c r="D626">
        <f t="shared" si="34"/>
        <v>2.9233907717410816E-4</v>
      </c>
      <c r="E626" s="2">
        <f t="shared" si="35"/>
        <v>1.7852548764370221E-3</v>
      </c>
      <c r="K626">
        <v>621</v>
      </c>
      <c r="L626" s="2">
        <v>1.5759076512565301E-4</v>
      </c>
      <c r="M626" s="2">
        <v>-0.210084806687061</v>
      </c>
    </row>
    <row r="627" spans="1:13" x14ac:dyDescent="0.55000000000000004">
      <c r="A627">
        <v>622</v>
      </c>
      <c r="C627">
        <f t="shared" si="33"/>
        <v>-0.26626665954745676</v>
      </c>
      <c r="D627">
        <f t="shared" si="34"/>
        <v>4.4099331566286015E-4</v>
      </c>
      <c r="E627" s="2">
        <f t="shared" si="35"/>
        <v>7.557960141991749E-7</v>
      </c>
      <c r="K627">
        <v>622</v>
      </c>
      <c r="L627" s="2">
        <v>3.5812345436801599E-4</v>
      </c>
      <c r="M627" s="2">
        <v>-0.265397294253579</v>
      </c>
    </row>
    <row r="628" spans="1:13" x14ac:dyDescent="0.55000000000000004">
      <c r="A628">
        <v>623</v>
      </c>
      <c r="C628">
        <f t="shared" si="33"/>
        <v>-0.21336891673497266</v>
      </c>
      <c r="D628">
        <f t="shared" si="34"/>
        <v>4.7896752732291603E-4</v>
      </c>
      <c r="E628" s="2">
        <f t="shared" si="35"/>
        <v>1.6703950183611085E-3</v>
      </c>
      <c r="K628">
        <v>623</v>
      </c>
      <c r="L628" s="2">
        <v>4.68961902827289E-4</v>
      </c>
      <c r="M628" s="2">
        <v>-0.25423938306900301</v>
      </c>
    </row>
    <row r="629" spans="1:13" x14ac:dyDescent="0.55000000000000004">
      <c r="A629">
        <v>624</v>
      </c>
      <c r="C629">
        <f t="shared" si="33"/>
        <v>-0.10692007328252823</v>
      </c>
      <c r="D629">
        <f t="shared" si="34"/>
        <v>3.9673098546044082E-4</v>
      </c>
      <c r="E629" s="2">
        <f t="shared" si="35"/>
        <v>5.2541575575022455E-3</v>
      </c>
      <c r="K629">
        <v>624</v>
      </c>
      <c r="L629" s="2">
        <v>4.6234593349503102E-4</v>
      </c>
      <c r="M629" s="2">
        <v>-0.17940564120816599</v>
      </c>
    </row>
    <row r="630" spans="1:13" x14ac:dyDescent="0.55000000000000004">
      <c r="A630">
        <v>625</v>
      </c>
      <c r="C630">
        <f t="shared" si="33"/>
        <v>2.6363454867464914E-2</v>
      </c>
      <c r="D630">
        <f t="shared" si="34"/>
        <v>2.1492332867371533E-4</v>
      </c>
      <c r="E630" s="2">
        <f t="shared" si="35"/>
        <v>7.396360933058053E-3</v>
      </c>
      <c r="K630">
        <v>625</v>
      </c>
      <c r="L630" s="2">
        <v>3.3993255693300198E-4</v>
      </c>
      <c r="M630" s="2">
        <v>-5.9638643554945997E-2</v>
      </c>
    </row>
    <row r="631" spans="1:13" x14ac:dyDescent="0.55000000000000004">
      <c r="A631">
        <v>626</v>
      </c>
      <c r="C631">
        <f t="shared" si="33"/>
        <v>0.15303031154310648</v>
      </c>
      <c r="D631">
        <f t="shared" si="34"/>
        <v>-2.082555338497571E-5</v>
      </c>
      <c r="E631" s="2">
        <f t="shared" si="35"/>
        <v>6.0785551332172656E-3</v>
      </c>
      <c r="K631">
        <v>626</v>
      </c>
      <c r="L631" s="2">
        <v>1.32380962698616E-4</v>
      </c>
      <c r="M631" s="2">
        <v>7.5065222347895103E-2</v>
      </c>
    </row>
    <row r="632" spans="1:13" x14ac:dyDescent="0.55000000000000004">
      <c r="A632">
        <v>627</v>
      </c>
      <c r="C632">
        <f t="shared" si="33"/>
        <v>0.2412897856449743</v>
      </c>
      <c r="D632">
        <f t="shared" si="34"/>
        <v>-2.5134766051230188E-4</v>
      </c>
      <c r="E632" s="2">
        <f t="shared" si="35"/>
        <v>2.5322280004888838E-3</v>
      </c>
      <c r="K632">
        <v>627</v>
      </c>
      <c r="L632" s="2">
        <v>-1.0832626487550799E-4</v>
      </c>
      <c r="M632" s="2">
        <v>0.190968537642874</v>
      </c>
    </row>
    <row r="633" spans="1:13" x14ac:dyDescent="0.55000000000000004">
      <c r="A633">
        <v>628</v>
      </c>
      <c r="C633">
        <f t="shared" si="33"/>
        <v>0.26899060953552767</v>
      </c>
      <c r="D633">
        <f t="shared" si="34"/>
        <v>-4.1878680283958619E-4</v>
      </c>
      <c r="E633" s="2">
        <f t="shared" si="35"/>
        <v>9.8962933463340877E-5</v>
      </c>
      <c r="K633">
        <v>628</v>
      </c>
      <c r="L633" s="2">
        <v>-3.2190250740420301E-4</v>
      </c>
      <c r="M633" s="2">
        <v>0.25904259800239499</v>
      </c>
    </row>
    <row r="634" spans="1:13" x14ac:dyDescent="0.55000000000000004">
      <c r="A634">
        <v>629</v>
      </c>
      <c r="C634">
        <f t="shared" si="33"/>
        <v>0.22918046030555192</v>
      </c>
      <c r="D634">
        <f t="shared" si="34"/>
        <v>-4.8111928498064787E-4</v>
      </c>
      <c r="E634" s="2">
        <f t="shared" si="35"/>
        <v>1.0927898701941362E-3</v>
      </c>
      <c r="K634">
        <v>629</v>
      </c>
      <c r="L634" s="2">
        <v>-4.54856270015336E-4</v>
      </c>
      <c r="M634" s="2">
        <v>0.26223783270860501</v>
      </c>
    </row>
    <row r="635" spans="1:13" x14ac:dyDescent="0.55000000000000004">
      <c r="A635">
        <v>630</v>
      </c>
      <c r="C635">
        <f t="shared" si="33"/>
        <v>0.13185084628008675</v>
      </c>
      <c r="D635">
        <f t="shared" si="34"/>
        <v>-4.2270096778251214E-4</v>
      </c>
      <c r="E635" s="2">
        <f t="shared" si="35"/>
        <v>4.610834945299183E-3</v>
      </c>
      <c r="K635">
        <v>630</v>
      </c>
      <c r="L635" s="2">
        <v>-4.7388845807768603E-4</v>
      </c>
      <c r="M635" s="2">
        <v>0.199753975407537</v>
      </c>
    </row>
    <row r="636" spans="1:13" x14ac:dyDescent="0.55000000000000004">
      <c r="A636">
        <v>631</v>
      </c>
      <c r="C636">
        <f t="shared" si="33"/>
        <v>1.4294490341233562E-3</v>
      </c>
      <c r="D636">
        <f t="shared" si="34"/>
        <v>-2.5819361750153676E-4</v>
      </c>
      <c r="E636" s="2">
        <f t="shared" si="35"/>
        <v>7.3635357439580671E-3</v>
      </c>
      <c r="K636">
        <v>631</v>
      </c>
      <c r="L636" s="2">
        <v>-3.7423234202391299E-4</v>
      </c>
      <c r="M636" s="2">
        <v>8.7240495781952199E-2</v>
      </c>
    </row>
    <row r="637" spans="1:13" x14ac:dyDescent="0.55000000000000004">
      <c r="A637">
        <v>632</v>
      </c>
      <c r="C637">
        <f t="shared" si="33"/>
        <v>-0.12935070978922106</v>
      </c>
      <c r="D637">
        <f t="shared" si="34"/>
        <v>-2.8885111517563981E-5</v>
      </c>
      <c r="E637" s="2">
        <f t="shared" si="35"/>
        <v>6.7614115165193474E-3</v>
      </c>
      <c r="K637">
        <v>632</v>
      </c>
      <c r="L637" s="2">
        <v>-1.80847414341347E-4</v>
      </c>
      <c r="M637" s="2">
        <v>-4.7122907212967399E-2</v>
      </c>
    </row>
    <row r="638" spans="1:13" x14ac:dyDescent="0.55000000000000004">
      <c r="A638">
        <v>633</v>
      </c>
      <c r="C638">
        <f t="shared" si="33"/>
        <v>-0.22766656695219858</v>
      </c>
      <c r="D638">
        <f t="shared" si="34"/>
        <v>2.0767294860702971E-4</v>
      </c>
      <c r="E638" s="2">
        <f t="shared" si="35"/>
        <v>3.3619681243796154E-3</v>
      </c>
      <c r="K638">
        <v>633</v>
      </c>
      <c r="L638" s="2">
        <v>5.7831870158917898E-5</v>
      </c>
      <c r="M638" s="2">
        <v>-0.169684085767106</v>
      </c>
    </row>
    <row r="639" spans="1:13" x14ac:dyDescent="0.55000000000000004">
      <c r="A639">
        <v>634</v>
      </c>
      <c r="C639">
        <f t="shared" si="33"/>
        <v>-0.26884291464126181</v>
      </c>
      <c r="D639">
        <f t="shared" si="34"/>
        <v>3.9210947603049673E-4</v>
      </c>
      <c r="E639" s="2">
        <f t="shared" si="35"/>
        <v>3.6466035707097955E-4</v>
      </c>
      <c r="K639">
        <v>634</v>
      </c>
      <c r="L639" s="2">
        <v>2.8202680401500599E-4</v>
      </c>
      <c r="M639" s="2">
        <v>-0.249746832397226</v>
      </c>
    </row>
    <row r="640" spans="1:13" x14ac:dyDescent="0.55000000000000004">
      <c r="A640">
        <v>635</v>
      </c>
      <c r="C640">
        <f t="shared" si="33"/>
        <v>-0.24254535751496414</v>
      </c>
      <c r="D640">
        <f t="shared" si="34"/>
        <v>4.7813478998292452E-4</v>
      </c>
      <c r="E640" s="2">
        <f t="shared" si="35"/>
        <v>6.1076093863118733E-4</v>
      </c>
      <c r="K640">
        <v>635</v>
      </c>
      <c r="L640" s="2">
        <v>4.3558637523826203E-4</v>
      </c>
      <c r="M640" s="2">
        <v>-0.26725893553659402</v>
      </c>
    </row>
    <row r="641" spans="1:13" x14ac:dyDescent="0.55000000000000004">
      <c r="A641">
        <v>636</v>
      </c>
      <c r="C641">
        <f t="shared" si="33"/>
        <v>-0.15537402810354456</v>
      </c>
      <c r="D641">
        <f t="shared" si="34"/>
        <v>4.4415834993262145E-4</v>
      </c>
      <c r="E641" s="2">
        <f t="shared" si="35"/>
        <v>3.9012955985979285E-3</v>
      </c>
      <c r="K641">
        <v>636</v>
      </c>
      <c r="L641" s="2">
        <v>4.80050636601402E-4</v>
      </c>
      <c r="M641" s="2">
        <v>-0.21783438031675201</v>
      </c>
    </row>
    <row r="642" spans="1:13" x14ac:dyDescent="0.55000000000000004">
      <c r="A642">
        <v>637</v>
      </c>
      <c r="C642">
        <f t="shared" si="33"/>
        <v>-2.9207092662960652E-2</v>
      </c>
      <c r="D642">
        <f t="shared" si="34"/>
        <v>2.9870752616524809E-4</v>
      </c>
      <c r="E642" s="2">
        <f t="shared" si="35"/>
        <v>7.1647354864052383E-3</v>
      </c>
      <c r="K642">
        <v>637</v>
      </c>
      <c r="L642" s="2">
        <v>4.0428323800977402E-4</v>
      </c>
      <c r="M642" s="2">
        <v>-0.113851853200192</v>
      </c>
    </row>
    <row r="643" spans="1:13" x14ac:dyDescent="0.55000000000000004">
      <c r="A643">
        <v>638</v>
      </c>
      <c r="C643">
        <f t="shared" si="33"/>
        <v>0.10429020739908304</v>
      </c>
      <c r="D643">
        <f t="shared" si="34"/>
        <v>7.8287409586435275E-5</v>
      </c>
      <c r="E643" s="2">
        <f t="shared" si="35"/>
        <v>7.3350027442908661E-3</v>
      </c>
      <c r="K643">
        <v>638</v>
      </c>
      <c r="L643" s="2">
        <v>2.27260594467469E-4</v>
      </c>
      <c r="M643" s="2">
        <v>1.8645576835977298E-2</v>
      </c>
    </row>
    <row r="644" spans="1:13" x14ac:dyDescent="0.55000000000000004">
      <c r="A644">
        <v>639</v>
      </c>
      <c r="C644">
        <f t="shared" si="33"/>
        <v>0.21161286366753651</v>
      </c>
      <c r="D644">
        <f t="shared" si="34"/>
        <v>-1.6178119663111515E-4</v>
      </c>
      <c r="E644" s="2">
        <f t="shared" si="35"/>
        <v>4.2431879658239172E-3</v>
      </c>
      <c r="K644">
        <v>639</v>
      </c>
      <c r="L644" s="2">
        <v>-6.6808747815874002E-6</v>
      </c>
      <c r="M644" s="2">
        <v>0.14647310648481501</v>
      </c>
    </row>
    <row r="645" spans="1:13" x14ac:dyDescent="0.55000000000000004">
      <c r="A645">
        <v>640</v>
      </c>
      <c r="C645">
        <f t="shared" si="33"/>
        <v>0.26582515160102738</v>
      </c>
      <c r="D645">
        <f t="shared" si="34"/>
        <v>-3.612461325713066E-4</v>
      </c>
      <c r="E645" s="2">
        <f t="shared" si="35"/>
        <v>7.9578230170009804E-4</v>
      </c>
      <c r="K645">
        <v>640</v>
      </c>
      <c r="L645" s="2">
        <v>-2.38949077496458E-4</v>
      </c>
      <c r="M645" s="2">
        <v>0.23761553796134599</v>
      </c>
    </row>
    <row r="646" spans="1:13" x14ac:dyDescent="0.55000000000000004">
      <c r="A646">
        <v>641</v>
      </c>
      <c r="C646">
        <f t="shared" ref="C646:C709" si="36">$D$1*COS($B$2*(A646-$L$2)+$B$1)</f>
        <v>0.2533209296328981</v>
      </c>
      <c r="D646">
        <f t="shared" ref="D646:D709" si="37">$D$2*COS($B$2*(A646-$L$3)+$B$3)</f>
        <v>-4.7004590370145914E-4</v>
      </c>
      <c r="E646" s="2">
        <f t="shared" ref="E646:E709" si="38">(M646-C646)^2</f>
        <v>2.5359779832989459E-4</v>
      </c>
      <c r="K646">
        <v>641</v>
      </c>
      <c r="L646" s="2">
        <v>-4.1137100141988098E-4</v>
      </c>
      <c r="M646" s="2">
        <v>0.26924568389567699</v>
      </c>
    </row>
    <row r="647" spans="1:13" x14ac:dyDescent="0.55000000000000004">
      <c r="A647">
        <v>642</v>
      </c>
      <c r="C647">
        <f t="shared" si="36"/>
        <v>0.17723849390907354</v>
      </c>
      <c r="D647">
        <f t="shared" si="37"/>
        <v>-4.6087406078502356E-4</v>
      </c>
      <c r="E647" s="2">
        <f t="shared" si="38"/>
        <v>3.1587866635096225E-3</v>
      </c>
      <c r="K647">
        <v>642</v>
      </c>
      <c r="L647" s="2">
        <v>-4.8076250607727398E-4</v>
      </c>
      <c r="M647" s="2">
        <v>0.23344157801937501</v>
      </c>
    </row>
    <row r="648" spans="1:13" x14ac:dyDescent="0.55000000000000004">
      <c r="A648">
        <v>643</v>
      </c>
      <c r="C648">
        <f t="shared" si="36"/>
        <v>5.6672932105330802E-2</v>
      </c>
      <c r="D648">
        <f t="shared" si="37"/>
        <v>-3.3603254306686757E-4</v>
      </c>
      <c r="E648" s="2">
        <f t="shared" si="38"/>
        <v>6.8058620338308871E-3</v>
      </c>
      <c r="K648">
        <v>643</v>
      </c>
      <c r="L648" s="2">
        <v>-4.2974405865354998E-4</v>
      </c>
      <c r="M648" s="2">
        <v>0.13917058076170699</v>
      </c>
    </row>
    <row r="649" spans="1:13" x14ac:dyDescent="0.55000000000000004">
      <c r="A649">
        <v>644</v>
      </c>
      <c r="C649">
        <f t="shared" si="36"/>
        <v>-7.8116341085889301E-2</v>
      </c>
      <c r="D649">
        <f t="shared" si="37"/>
        <v>-1.2685394004395399E-4</v>
      </c>
      <c r="E649" s="2">
        <f t="shared" si="38"/>
        <v>7.7721484470497249E-3</v>
      </c>
      <c r="K649">
        <v>644</v>
      </c>
      <c r="L649" s="2">
        <v>-2.7109354580145099E-4</v>
      </c>
      <c r="M649" s="2">
        <v>1.0043448200665399E-2</v>
      </c>
    </row>
    <row r="650" spans="1:13" x14ac:dyDescent="0.55000000000000004">
      <c r="A650">
        <v>645</v>
      </c>
      <c r="C650">
        <f t="shared" si="36"/>
        <v>-0.19330005922658255</v>
      </c>
      <c r="D650">
        <f t="shared" si="37"/>
        <v>1.1416232806075666E-4</v>
      </c>
      <c r="E650" s="2">
        <f t="shared" si="38"/>
        <v>5.1410235004332519E-3</v>
      </c>
      <c r="K650">
        <v>645</v>
      </c>
      <c r="L650" s="2">
        <v>-4.4545972661115402E-5</v>
      </c>
      <c r="M650" s="2">
        <v>-0.121599128267262</v>
      </c>
    </row>
    <row r="651" spans="1:13" x14ac:dyDescent="0.55000000000000004">
      <c r="A651">
        <v>646</v>
      </c>
      <c r="C651">
        <f t="shared" si="36"/>
        <v>-0.25996953694394342</v>
      </c>
      <c r="D651">
        <f t="shared" si="37"/>
        <v>3.26526258173786E-4</v>
      </c>
      <c r="E651" s="2">
        <f t="shared" si="38"/>
        <v>1.3825820502840038E-3</v>
      </c>
      <c r="K651">
        <v>646</v>
      </c>
      <c r="L651" s="2">
        <v>1.9315841567534901E-4</v>
      </c>
      <c r="M651" s="2">
        <v>-0.22278644871442699</v>
      </c>
    </row>
    <row r="652" spans="1:13" x14ac:dyDescent="0.55000000000000004">
      <c r="A652">
        <v>647</v>
      </c>
      <c r="C652">
        <f t="shared" si="36"/>
        <v>-0.26139214061194549</v>
      </c>
      <c r="D652">
        <f t="shared" si="37"/>
        <v>4.5693898011305858E-4</v>
      </c>
      <c r="E652" s="2">
        <f t="shared" si="38"/>
        <v>4.6014249682694493E-5</v>
      </c>
      <c r="K652">
        <v>647</v>
      </c>
      <c r="L652" s="2">
        <v>3.82485080538105E-4</v>
      </c>
      <c r="M652" s="2">
        <v>-0.268175521014274</v>
      </c>
    </row>
    <row r="653" spans="1:13" x14ac:dyDescent="0.55000000000000004">
      <c r="A653">
        <v>648</v>
      </c>
      <c r="C653">
        <f t="shared" si="36"/>
        <v>-0.1972108266960339</v>
      </c>
      <c r="D653">
        <f t="shared" si="37"/>
        <v>4.726696495545756E-4</v>
      </c>
      <c r="E653" s="2">
        <f t="shared" si="38"/>
        <v>2.4194144591655697E-3</v>
      </c>
      <c r="K653">
        <v>648</v>
      </c>
      <c r="L653" s="2">
        <v>4.7601598421491599E-4</v>
      </c>
      <c r="M653" s="2">
        <v>-0.24639837043594401</v>
      </c>
    </row>
    <row r="654" spans="1:13" x14ac:dyDescent="0.55000000000000004">
      <c r="A654">
        <v>649</v>
      </c>
      <c r="C654">
        <f t="shared" si="36"/>
        <v>-8.3533752154400648E-2</v>
      </c>
      <c r="D654">
        <f t="shared" si="37"/>
        <v>3.6977020004470574E-4</v>
      </c>
      <c r="E654" s="2">
        <f t="shared" si="38"/>
        <v>6.3004648063965628E-3</v>
      </c>
      <c r="K654">
        <v>649</v>
      </c>
      <c r="L654" s="2">
        <v>4.5032573165632099E-4</v>
      </c>
      <c r="M654" s="2">
        <v>-0.16290921943741299</v>
      </c>
    </row>
    <row r="655" spans="1:13" x14ac:dyDescent="0.55000000000000004">
      <c r="A655">
        <v>650</v>
      </c>
      <c r="C655">
        <f t="shared" si="36"/>
        <v>5.1108533426216893E-2</v>
      </c>
      <c r="D655">
        <f t="shared" si="37"/>
        <v>1.740662244615813E-4</v>
      </c>
      <c r="E655" s="2">
        <f t="shared" si="38"/>
        <v>8.0509304449096694E-3</v>
      </c>
      <c r="K655">
        <v>650</v>
      </c>
      <c r="L655" s="2">
        <v>3.1184860598637798E-4</v>
      </c>
      <c r="M655" s="2">
        <v>-3.8618443815355598E-2</v>
      </c>
    </row>
    <row r="656" spans="1:13" x14ac:dyDescent="0.55000000000000004">
      <c r="A656">
        <v>651</v>
      </c>
      <c r="C656">
        <f t="shared" si="36"/>
        <v>0.17292365439916477</v>
      </c>
      <c r="D656">
        <f t="shared" si="37"/>
        <v>-6.5324704435764305E-5</v>
      </c>
      <c r="E656" s="2">
        <f t="shared" si="38"/>
        <v>6.0185157897825799E-3</v>
      </c>
      <c r="K656">
        <v>651</v>
      </c>
      <c r="L656" s="2">
        <v>9.5267062378844299E-5</v>
      </c>
      <c r="M656" s="2">
        <v>9.5344560631690403E-2</v>
      </c>
    </row>
    <row r="657" spans="1:13" x14ac:dyDescent="0.55000000000000004">
      <c r="A657">
        <v>652</v>
      </c>
      <c r="C657">
        <f t="shared" si="36"/>
        <v>0.25133858305989687</v>
      </c>
      <c r="D657">
        <f t="shared" si="37"/>
        <v>-2.8832050945577363E-4</v>
      </c>
      <c r="E657" s="2">
        <f t="shared" si="38"/>
        <v>2.1077882118681339E-3</v>
      </c>
      <c r="K657">
        <v>652</v>
      </c>
      <c r="L657" s="2">
        <v>-1.4517470799542E-4</v>
      </c>
      <c r="M657" s="2">
        <v>0.20542792839381599</v>
      </c>
    </row>
    <row r="658" spans="1:13" x14ac:dyDescent="0.55000000000000004">
      <c r="A658">
        <v>653</v>
      </c>
      <c r="C658">
        <f t="shared" si="36"/>
        <v>0.26667282517005281</v>
      </c>
      <c r="D658">
        <f t="shared" si="37"/>
        <v>-4.3895394391685192E-4</v>
      </c>
      <c r="E658" s="2">
        <f t="shared" si="38"/>
        <v>6.8237354515040637E-6</v>
      </c>
      <c r="K658">
        <v>653</v>
      </c>
      <c r="L658" s="2">
        <v>-3.4925657215372603E-4</v>
      </c>
      <c r="M658" s="2">
        <v>0.26406059710736302</v>
      </c>
    </row>
    <row r="659" spans="1:13" x14ac:dyDescent="0.55000000000000004">
      <c r="A659">
        <v>654</v>
      </c>
      <c r="C659">
        <f t="shared" si="36"/>
        <v>0.21507780918038963</v>
      </c>
      <c r="D659">
        <f t="shared" si="37"/>
        <v>-4.7941919087097259E-4</v>
      </c>
      <c r="E659" s="2">
        <f t="shared" si="38"/>
        <v>1.7205772908486525E-3</v>
      </c>
      <c r="K659">
        <v>654</v>
      </c>
      <c r="L659" s="2">
        <v>-4.6586496118565502E-4</v>
      </c>
      <c r="M659" s="2">
        <v>0.25655765116235302</v>
      </c>
    </row>
    <row r="660" spans="1:13" x14ac:dyDescent="0.55000000000000004">
      <c r="A660">
        <v>655</v>
      </c>
      <c r="C660">
        <f t="shared" si="36"/>
        <v>0.10950279656730545</v>
      </c>
      <c r="D660">
        <f t="shared" si="37"/>
        <v>-3.9956032627224455E-4</v>
      </c>
      <c r="E660" s="2">
        <f t="shared" si="38"/>
        <v>5.669405294926857E-3</v>
      </c>
      <c r="K660">
        <v>655</v>
      </c>
      <c r="L660" s="2">
        <v>-4.6579458067223198E-4</v>
      </c>
      <c r="M660" s="2">
        <v>0.184798249915611</v>
      </c>
    </row>
    <row r="661" spans="1:13" x14ac:dyDescent="0.55000000000000004">
      <c r="A661">
        <v>656</v>
      </c>
      <c r="C661">
        <f t="shared" si="36"/>
        <v>-2.3555109847921241E-2</v>
      </c>
      <c r="D661">
        <f t="shared" si="37"/>
        <v>-2.194202418437119E-4</v>
      </c>
      <c r="E661" s="2">
        <f t="shared" si="38"/>
        <v>8.1559124317250806E-3</v>
      </c>
      <c r="K661">
        <v>656</v>
      </c>
      <c r="L661" s="2">
        <v>-3.4906305784965301E-4</v>
      </c>
      <c r="M661" s="2">
        <v>6.6754980572391598E-2</v>
      </c>
    </row>
    <row r="662" spans="1:13" x14ac:dyDescent="0.55000000000000004">
      <c r="A662">
        <v>657</v>
      </c>
      <c r="C662">
        <f t="shared" si="36"/>
        <v>-0.15070118019390591</v>
      </c>
      <c r="D662">
        <f t="shared" si="37"/>
        <v>1.5789698275719748E-5</v>
      </c>
      <c r="E662" s="2">
        <f t="shared" si="38"/>
        <v>6.8382467662003151E-3</v>
      </c>
      <c r="K662">
        <v>657</v>
      </c>
      <c r="L662" s="2">
        <v>-1.4490652675862699E-4</v>
      </c>
      <c r="M662" s="2">
        <v>-6.8007487773018599E-2</v>
      </c>
    </row>
    <row r="663" spans="1:13" x14ac:dyDescent="0.55000000000000004">
      <c r="A663">
        <v>658</v>
      </c>
      <c r="C663">
        <f t="shared" si="36"/>
        <v>-0.24002443084021383</v>
      </c>
      <c r="D663">
        <f t="shared" si="37"/>
        <v>2.4703675694803031E-4</v>
      </c>
      <c r="E663" s="2">
        <f t="shared" si="38"/>
        <v>2.9471187502369475E-3</v>
      </c>
      <c r="K663">
        <v>658</v>
      </c>
      <c r="L663" s="2">
        <v>9.5542742893925996E-5</v>
      </c>
      <c r="M663" s="2">
        <v>-0.185737058917851</v>
      </c>
    </row>
    <row r="664" spans="1:13" x14ac:dyDescent="0.55000000000000004">
      <c r="A664">
        <v>659</v>
      </c>
      <c r="C664">
        <f t="shared" si="36"/>
        <v>-0.26910660865982849</v>
      </c>
      <c r="D664">
        <f t="shared" si="37"/>
        <v>4.1628279674893909E-4</v>
      </c>
      <c r="E664" s="2">
        <f t="shared" si="38"/>
        <v>1.4784072733273266E-4</v>
      </c>
      <c r="K664">
        <v>659</v>
      </c>
      <c r="L664" s="2">
        <v>3.1206273988454799E-4</v>
      </c>
      <c r="M664" s="2">
        <v>-0.25694763142764598</v>
      </c>
    </row>
    <row r="665" spans="1:13" x14ac:dyDescent="0.55000000000000004">
      <c r="A665">
        <v>660</v>
      </c>
      <c r="C665">
        <f t="shared" si="36"/>
        <v>-0.23064870002367141</v>
      </c>
      <c r="D665">
        <f t="shared" si="37"/>
        <v>4.8105062911173489E-4</v>
      </c>
      <c r="E665" s="2">
        <f t="shared" si="38"/>
        <v>1.0992789335200052E-3</v>
      </c>
      <c r="K665">
        <v>660</v>
      </c>
      <c r="L665" s="2">
        <v>4.5042468777439402E-4</v>
      </c>
      <c r="M665" s="2">
        <v>-0.26380407565900399</v>
      </c>
    </row>
    <row r="666" spans="1:13" x14ac:dyDescent="0.55000000000000004">
      <c r="A666">
        <v>661</v>
      </c>
      <c r="C666">
        <f t="shared" si="36"/>
        <v>-0.134302829371032</v>
      </c>
      <c r="D666">
        <f t="shared" si="37"/>
        <v>4.2508489331148836E-4</v>
      </c>
      <c r="E666" s="2">
        <f t="shared" si="38"/>
        <v>4.9401672358430973E-3</v>
      </c>
      <c r="K666">
        <v>661</v>
      </c>
      <c r="L666" s="2">
        <v>4.7597497837923998E-4</v>
      </c>
      <c r="M666" s="2">
        <v>-0.204589152619891</v>
      </c>
    </row>
    <row r="667" spans="1:13" x14ac:dyDescent="0.55000000000000004">
      <c r="A667">
        <v>662</v>
      </c>
      <c r="C667">
        <f t="shared" si="36"/>
        <v>-4.2497794254028809E-3</v>
      </c>
      <c r="D667">
        <f t="shared" si="37"/>
        <v>2.6243180936943555E-4</v>
      </c>
      <c r="E667" s="2">
        <f t="shared" si="38"/>
        <v>8.0791024825000082E-3</v>
      </c>
      <c r="K667">
        <v>662</v>
      </c>
      <c r="L667" s="2">
        <v>3.8231438291460798E-4</v>
      </c>
      <c r="M667" s="2">
        <v>-9.4133607128166E-2</v>
      </c>
    </row>
    <row r="668" spans="1:13" x14ac:dyDescent="0.55000000000000004">
      <c r="A668">
        <v>663</v>
      </c>
      <c r="C668">
        <f t="shared" si="36"/>
        <v>0.12686987557753607</v>
      </c>
      <c r="D668">
        <f t="shared" si="37"/>
        <v>3.3913872900192163E-5</v>
      </c>
      <c r="E668" s="2">
        <f t="shared" si="38"/>
        <v>7.5640577012946299E-3</v>
      </c>
      <c r="K668">
        <v>663</v>
      </c>
      <c r="L668" s="2">
        <v>1.9290077854276601E-4</v>
      </c>
      <c r="M668" s="2">
        <v>3.9898284231311802E-2</v>
      </c>
    </row>
    <row r="669" spans="1:13" x14ac:dyDescent="0.55000000000000004">
      <c r="A669">
        <v>664</v>
      </c>
      <c r="C669">
        <f t="shared" si="36"/>
        <v>0.22614786601577622</v>
      </c>
      <c r="D669">
        <f t="shared" si="37"/>
        <v>-2.031157308195848E-4</v>
      </c>
      <c r="E669" s="2">
        <f t="shared" si="38"/>
        <v>3.8701417342591358E-3</v>
      </c>
      <c r="K669">
        <v>664</v>
      </c>
      <c r="L669" s="2">
        <v>-4.4826022484664E-5</v>
      </c>
      <c r="M669" s="2">
        <v>0.16393740279407101</v>
      </c>
    </row>
    <row r="670" spans="1:13" x14ac:dyDescent="0.55000000000000004">
      <c r="A670">
        <v>665</v>
      </c>
      <c r="C670">
        <f t="shared" si="36"/>
        <v>0.26866750890323432</v>
      </c>
      <c r="D670">
        <f t="shared" si="37"/>
        <v>-3.8916756744365245E-4</v>
      </c>
      <c r="E670" s="2">
        <f t="shared" si="38"/>
        <v>4.7306802756081294E-4</v>
      </c>
      <c r="K670">
        <v>665</v>
      </c>
      <c r="L670" s="2">
        <v>-2.7132586810035402E-4</v>
      </c>
      <c r="M670" s="2">
        <v>0.24691738183324199</v>
      </c>
    </row>
    <row r="671" spans="1:13" x14ac:dyDescent="0.55000000000000004">
      <c r="A671">
        <v>666</v>
      </c>
      <c r="C671">
        <f t="shared" si="36"/>
        <v>0.24375727011834308</v>
      </c>
      <c r="D671">
        <f t="shared" si="37"/>
        <v>-4.7754654764190619E-4</v>
      </c>
      <c r="E671" s="2">
        <f t="shared" si="38"/>
        <v>5.9039769809891298E-4</v>
      </c>
      <c r="K671">
        <v>666</v>
      </c>
      <c r="L671" s="2">
        <v>-4.2987046686682499E-4</v>
      </c>
      <c r="M671" s="2">
        <v>0.26805537082804698</v>
      </c>
    </row>
    <row r="672" spans="1:13" x14ac:dyDescent="0.55000000000000004">
      <c r="A672">
        <v>667</v>
      </c>
      <c r="C672">
        <f t="shared" si="36"/>
        <v>0.15766909452995934</v>
      </c>
      <c r="D672">
        <f t="shared" si="37"/>
        <v>-4.4607141026560104E-4</v>
      </c>
      <c r="E672" s="2">
        <f t="shared" si="38"/>
        <v>4.1458318997021721E-3</v>
      </c>
      <c r="K672">
        <v>667</v>
      </c>
      <c r="L672" s="2">
        <v>-4.8075134048372598E-4</v>
      </c>
      <c r="M672" s="2">
        <v>0.22205722930417199</v>
      </c>
    </row>
    <row r="673" spans="1:13" x14ac:dyDescent="0.55000000000000004">
      <c r="A673">
        <v>668</v>
      </c>
      <c r="C673">
        <f t="shared" si="36"/>
        <v>3.2009299615549373E-2</v>
      </c>
      <c r="D673">
        <f t="shared" si="37"/>
        <v>-3.0264175135276801E-4</v>
      </c>
      <c r="E673" s="2">
        <f t="shared" si="38"/>
        <v>7.8206037576142758E-3</v>
      </c>
      <c r="K673">
        <v>668</v>
      </c>
      <c r="L673" s="2">
        <v>-4.1122505851168002E-4</v>
      </c>
      <c r="M673" s="2">
        <v>0.120443477158026</v>
      </c>
    </row>
    <row r="674" spans="1:13" x14ac:dyDescent="0.55000000000000004">
      <c r="A674">
        <v>669</v>
      </c>
      <c r="C674">
        <f t="shared" si="36"/>
        <v>-0.10168415479957818</v>
      </c>
      <c r="D674">
        <f t="shared" si="37"/>
        <v>-8.3255392033321389E-5</v>
      </c>
      <c r="E674" s="2">
        <f t="shared" si="38"/>
        <v>8.1627726288209281E-3</v>
      </c>
      <c r="K674">
        <v>669</v>
      </c>
      <c r="L674" s="2">
        <v>-2.3870490958032801E-4</v>
      </c>
      <c r="M674" s="2">
        <v>-1.13360910194344E-2</v>
      </c>
    </row>
    <row r="675" spans="1:13" x14ac:dyDescent="0.55000000000000004">
      <c r="A675">
        <v>670</v>
      </c>
      <c r="C675">
        <f t="shared" si="36"/>
        <v>-0.20985702969220255</v>
      </c>
      <c r="D675">
        <f t="shared" si="37"/>
        <v>1.5702631580184474E-4</v>
      </c>
      <c r="E675" s="2">
        <f t="shared" si="38"/>
        <v>4.841454999992164E-3</v>
      </c>
      <c r="K675">
        <v>670</v>
      </c>
      <c r="L675" s="2">
        <v>-6.3996352268306397E-6</v>
      </c>
      <c r="M675" s="2">
        <v>-0.14027646487707501</v>
      </c>
    </row>
    <row r="676" spans="1:13" x14ac:dyDescent="0.55000000000000004">
      <c r="A676">
        <v>671</v>
      </c>
      <c r="C676">
        <f t="shared" si="36"/>
        <v>-0.26536021356789224</v>
      </c>
      <c r="D676">
        <f t="shared" si="37"/>
        <v>3.5789772822357474E-4</v>
      </c>
      <c r="E676" s="2">
        <f t="shared" si="38"/>
        <v>9.7821855609411118E-4</v>
      </c>
      <c r="K676">
        <v>671</v>
      </c>
      <c r="L676" s="2">
        <v>2.2750846746968101E-4</v>
      </c>
      <c r="M676" s="2">
        <v>-0.23408372789424101</v>
      </c>
    </row>
    <row r="677" spans="1:13" x14ac:dyDescent="0.55000000000000004">
      <c r="A677">
        <v>672</v>
      </c>
      <c r="C677">
        <f t="shared" si="36"/>
        <v>-0.25426357718809095</v>
      </c>
      <c r="D677">
        <f t="shared" si="37"/>
        <v>4.689443547472671E-4</v>
      </c>
      <c r="E677" s="2">
        <f t="shared" si="38"/>
        <v>2.24990757760343E-4</v>
      </c>
      <c r="K677">
        <v>672</v>
      </c>
      <c r="L677" s="2">
        <v>4.0443566312834398E-4</v>
      </c>
      <c r="M677" s="2">
        <v>-0.26926326911027199</v>
      </c>
    </row>
    <row r="678" spans="1:13" x14ac:dyDescent="0.55000000000000004">
      <c r="A678">
        <v>673</v>
      </c>
      <c r="C678">
        <f t="shared" si="36"/>
        <v>-0.17935214238553385</v>
      </c>
      <c r="D678">
        <f t="shared" si="37"/>
        <v>4.6229583279322868E-4</v>
      </c>
      <c r="E678" s="2">
        <f t="shared" si="38"/>
        <v>3.3237544650543392E-3</v>
      </c>
      <c r="K678">
        <v>673</v>
      </c>
      <c r="L678" s="2">
        <v>4.8006943801980702E-4</v>
      </c>
      <c r="M678" s="2">
        <v>-0.23700415418958401</v>
      </c>
    </row>
    <row r="679" spans="1:13" x14ac:dyDescent="0.55000000000000004">
      <c r="A679">
        <v>674</v>
      </c>
      <c r="C679">
        <f t="shared" si="36"/>
        <v>-5.9427100287967563E-2</v>
      </c>
      <c r="D679">
        <f t="shared" si="37"/>
        <v>3.3962080123220553E-4</v>
      </c>
      <c r="E679" s="2">
        <f t="shared" si="38"/>
        <v>7.3889115663328163E-3</v>
      </c>
      <c r="K679">
        <v>674</v>
      </c>
      <c r="L679" s="2">
        <v>4.3546684402462799E-4</v>
      </c>
      <c r="M679" s="2">
        <v>-0.14538587858508401</v>
      </c>
    </row>
    <row r="680" spans="1:13" x14ac:dyDescent="0.55000000000000004">
      <c r="A680">
        <v>675</v>
      </c>
      <c r="C680">
        <f t="shared" si="36"/>
        <v>7.5412891358070999E-2</v>
      </c>
      <c r="D680">
        <f t="shared" si="37"/>
        <v>1.3170810720086886E-4</v>
      </c>
      <c r="E680" s="2">
        <f t="shared" si="38"/>
        <v>8.605846003452643E-3</v>
      </c>
      <c r="K680">
        <v>675</v>
      </c>
      <c r="L680" s="2">
        <v>2.8179887750330498E-4</v>
      </c>
      <c r="M680" s="2">
        <v>-1.73548077804365E-2</v>
      </c>
    </row>
    <row r="681" spans="1:13" x14ac:dyDescent="0.55000000000000004">
      <c r="A681">
        <v>676</v>
      </c>
      <c r="C681">
        <f t="shared" si="36"/>
        <v>0.19132583685082025</v>
      </c>
      <c r="D681">
        <f t="shared" si="37"/>
        <v>-1.0926054555060234E-4</v>
      </c>
      <c r="E681" s="2">
        <f t="shared" si="38"/>
        <v>5.8221408740647702E-3</v>
      </c>
      <c r="K681">
        <v>676</v>
      </c>
      <c r="L681" s="2">
        <v>5.75526339579587E-5</v>
      </c>
      <c r="M681" s="2">
        <v>0.11502288229423201</v>
      </c>
    </row>
    <row r="682" spans="1:13" x14ac:dyDescent="0.55000000000000004">
      <c r="A682">
        <v>677</v>
      </c>
      <c r="C682">
        <f t="shared" si="36"/>
        <v>0.25922003012324474</v>
      </c>
      <c r="D682">
        <f t="shared" si="37"/>
        <v>-3.2280710439905379E-4</v>
      </c>
      <c r="E682" s="2">
        <f t="shared" si="38"/>
        <v>1.650606121260236E-3</v>
      </c>
      <c r="K682">
        <v>677</v>
      </c>
      <c r="L682" s="2">
        <v>-1.81108023792779E-4</v>
      </c>
      <c r="M682" s="2">
        <v>0.218592377948153</v>
      </c>
    </row>
    <row r="683" spans="1:13" x14ac:dyDescent="0.55000000000000004">
      <c r="A683">
        <v>678</v>
      </c>
      <c r="C683">
        <f t="shared" si="36"/>
        <v>0.26205545975995176</v>
      </c>
      <c r="D683">
        <f t="shared" si="37"/>
        <v>-4.5533588427765378E-4</v>
      </c>
      <c r="E683" s="2">
        <f t="shared" si="38"/>
        <v>2.8714558982737901E-5</v>
      </c>
      <c r="K683">
        <v>678</v>
      </c>
      <c r="L683" s="2">
        <v>-3.74409053472003E-4</v>
      </c>
      <c r="M683" s="2">
        <v>0.26741405649629402</v>
      </c>
    </row>
    <row r="684" spans="1:13" x14ac:dyDescent="0.55000000000000004">
      <c r="A684">
        <v>679</v>
      </c>
      <c r="C684">
        <f t="shared" si="36"/>
        <v>0.1991204926884223</v>
      </c>
      <c r="D684">
        <f t="shared" si="37"/>
        <v>-4.7358495492260603E-4</v>
      </c>
      <c r="E684" s="2">
        <f t="shared" si="38"/>
        <v>2.5139928243232061E-3</v>
      </c>
      <c r="K684">
        <v>679</v>
      </c>
      <c r="L684" s="2">
        <v>-4.7393701304402101E-4</v>
      </c>
      <c r="M684" s="2">
        <v>0.24926022567856901</v>
      </c>
    </row>
    <row r="685" spans="1:13" x14ac:dyDescent="0.55000000000000004">
      <c r="A685">
        <v>680</v>
      </c>
      <c r="C685">
        <f t="shared" si="36"/>
        <v>8.621047907982525E-2</v>
      </c>
      <c r="D685">
        <f t="shared" si="37"/>
        <v>-3.7297418426217657E-4</v>
      </c>
      <c r="E685" s="2">
        <f t="shared" si="38"/>
        <v>6.8008301630588892E-3</v>
      </c>
      <c r="K685">
        <v>680</v>
      </c>
      <c r="L685" s="2">
        <v>-4.5476450760738399E-4</v>
      </c>
      <c r="M685" s="2">
        <v>0.16867762504146799</v>
      </c>
    </row>
    <row r="686" spans="1:13" x14ac:dyDescent="0.55000000000000004">
      <c r="A686">
        <v>681</v>
      </c>
      <c r="C686">
        <f t="shared" si="36"/>
        <v>-4.8336547605269023E-2</v>
      </c>
      <c r="D686">
        <f t="shared" si="37"/>
        <v>-1.7875475502446915E-4</v>
      </c>
      <c r="E686" s="2">
        <f t="shared" si="38"/>
        <v>8.8708546149613224E-3</v>
      </c>
      <c r="K686">
        <v>681</v>
      </c>
      <c r="L686" s="2">
        <v>-3.2169341008628899E-4</v>
      </c>
      <c r="M686" s="2">
        <v>4.58486668127134E-2</v>
      </c>
    </row>
    <row r="687" spans="1:13" x14ac:dyDescent="0.55000000000000004">
      <c r="A687">
        <v>682</v>
      </c>
      <c r="C687">
        <f t="shared" si="36"/>
        <v>-0.17075211969510926</v>
      </c>
      <c r="D687">
        <f t="shared" si="37"/>
        <v>6.0328349872786602E-5</v>
      </c>
      <c r="E687" s="2">
        <f t="shared" si="38"/>
        <v>6.7714375950406148E-3</v>
      </c>
      <c r="K687">
        <v>682</v>
      </c>
      <c r="L687" s="2">
        <v>-1.0805220236805E-4</v>
      </c>
      <c r="M687" s="2">
        <v>-8.8463374443765105E-2</v>
      </c>
    </row>
    <row r="688" spans="1:13" x14ac:dyDescent="0.55000000000000004">
      <c r="A688">
        <v>683</v>
      </c>
      <c r="C688">
        <f t="shared" si="36"/>
        <v>-0.25031250891088763</v>
      </c>
      <c r="D688">
        <f t="shared" si="37"/>
        <v>2.8427031057279869E-4</v>
      </c>
      <c r="E688" s="2">
        <f t="shared" si="38"/>
        <v>2.4694234811943857E-3</v>
      </c>
      <c r="K688">
        <v>683</v>
      </c>
      <c r="L688" s="2">
        <v>1.3265134974046601E-4</v>
      </c>
      <c r="M688" s="2">
        <v>-0.20061921478386899</v>
      </c>
    </row>
    <row r="689" spans="1:13" x14ac:dyDescent="0.55000000000000004">
      <c r="A689">
        <v>684</v>
      </c>
      <c r="C689">
        <f t="shared" si="36"/>
        <v>-0.26704973455959125</v>
      </c>
      <c r="D689">
        <f t="shared" si="37"/>
        <v>4.3686641526189302E-4</v>
      </c>
      <c r="E689" s="2">
        <f t="shared" si="38"/>
        <v>2.0439498231309086E-5</v>
      </c>
      <c r="K689">
        <v>684</v>
      </c>
      <c r="L689" s="2">
        <v>3.4013154839725298E-4</v>
      </c>
      <c r="M689" s="2">
        <v>-0.26252872823009898</v>
      </c>
    </row>
    <row r="690" spans="1:13" x14ac:dyDescent="0.55000000000000004">
      <c r="A690">
        <v>685</v>
      </c>
      <c r="C690">
        <f t="shared" si="36"/>
        <v>-0.21676310579626715</v>
      </c>
      <c r="D690">
        <f t="shared" si="37"/>
        <v>4.798182581351269E-4</v>
      </c>
      <c r="E690" s="2">
        <f t="shared" si="38"/>
        <v>1.7575536321197598E-3</v>
      </c>
      <c r="K690">
        <v>685</v>
      </c>
      <c r="L690" s="2">
        <v>4.6242369073500798E-4</v>
      </c>
      <c r="M690" s="2">
        <v>-0.25868629308110702</v>
      </c>
    </row>
    <row r="691" spans="1:13" x14ac:dyDescent="0.55000000000000004">
      <c r="A691">
        <v>686</v>
      </c>
      <c r="C691">
        <f t="shared" si="36"/>
        <v>-0.11207350648220782</v>
      </c>
      <c r="D691">
        <f t="shared" si="37"/>
        <v>4.023458319837013E-4</v>
      </c>
      <c r="E691" s="2">
        <f t="shared" si="38"/>
        <v>6.0809996436217515E-3</v>
      </c>
      <c r="K691">
        <v>686</v>
      </c>
      <c r="L691" s="2">
        <v>4.6889895105986799E-4</v>
      </c>
      <c r="M691" s="2">
        <v>-0.19005427105669601</v>
      </c>
    </row>
    <row r="692" spans="1:13" x14ac:dyDescent="0.55000000000000004">
      <c r="A692">
        <v>687</v>
      </c>
      <c r="C692">
        <f t="shared" si="36"/>
        <v>2.0744180636119929E-2</v>
      </c>
      <c r="D692">
        <f t="shared" si="37"/>
        <v>2.238930827830874E-4</v>
      </c>
      <c r="E692" s="2">
        <f t="shared" si="38"/>
        <v>8.9427583279914728E-3</v>
      </c>
      <c r="K692">
        <v>687</v>
      </c>
      <c r="L692" s="2">
        <v>3.5793556025387301E-4</v>
      </c>
      <c r="M692" s="2">
        <v>-7.38219778350344E-2</v>
      </c>
    </row>
    <row r="693" spans="1:13" x14ac:dyDescent="0.55000000000000004">
      <c r="A693">
        <v>688</v>
      </c>
      <c r="C693">
        <f t="shared" si="36"/>
        <v>0.14835551566789781</v>
      </c>
      <c r="D693">
        <f t="shared" si="37"/>
        <v>-1.0752110904430609E-5</v>
      </c>
      <c r="E693" s="2">
        <f t="shared" si="38"/>
        <v>7.6485568290210288E-3</v>
      </c>
      <c r="K693">
        <v>688</v>
      </c>
      <c r="L693" s="2">
        <v>1.57324987911285E-4</v>
      </c>
      <c r="M693" s="2">
        <v>6.0899487693715101E-2</v>
      </c>
    </row>
    <row r="694" spans="1:13" x14ac:dyDescent="0.55000000000000004">
      <c r="A694">
        <v>689</v>
      </c>
      <c r="C694">
        <f t="shared" si="36"/>
        <v>0.23873274335344863</v>
      </c>
      <c r="D694">
        <f t="shared" si="37"/>
        <v>-2.42698751391471E-4</v>
      </c>
      <c r="E694" s="2">
        <f t="shared" si="38"/>
        <v>3.4064083954356418E-3</v>
      </c>
      <c r="K694">
        <v>689</v>
      </c>
      <c r="L694" s="2">
        <v>-8.2688603627052698E-5</v>
      </c>
      <c r="M694" s="2">
        <v>0.180368298736579</v>
      </c>
    </row>
    <row r="695" spans="1:13" x14ac:dyDescent="0.55000000000000004">
      <c r="A695">
        <v>690</v>
      </c>
      <c r="C695">
        <f t="shared" si="36"/>
        <v>0.26919308454466712</v>
      </c>
      <c r="D695">
        <f t="shared" si="37"/>
        <v>-4.1373312096345898E-4</v>
      </c>
      <c r="E695" s="2">
        <f t="shared" si="38"/>
        <v>2.1113060927531934E-4</v>
      </c>
      <c r="K695">
        <v>690</v>
      </c>
      <c r="L695" s="2">
        <v>-3.0199232142414002E-4</v>
      </c>
      <c r="M695" s="2">
        <v>0.25466275043717601</v>
      </c>
    </row>
    <row r="696" spans="1:13" x14ac:dyDescent="0.55000000000000004">
      <c r="A696">
        <v>691</v>
      </c>
      <c r="C696">
        <f t="shared" si="36"/>
        <v>0.23209163565590848</v>
      </c>
      <c r="D696">
        <f t="shared" si="37"/>
        <v>-4.8092919797656619E-4</v>
      </c>
      <c r="E696" s="2">
        <f t="shared" si="38"/>
        <v>1.0945312600705707E-3</v>
      </c>
      <c r="K696">
        <v>691</v>
      </c>
      <c r="L696" s="2">
        <v>-4.4566018889620002E-4</v>
      </c>
      <c r="M696" s="2">
        <v>0.26517533647777197</v>
      </c>
    </row>
    <row r="697" spans="1:13" x14ac:dyDescent="0.55000000000000004">
      <c r="A697">
        <v>692</v>
      </c>
      <c r="C697">
        <f t="shared" si="36"/>
        <v>0.13674007832143251</v>
      </c>
      <c r="D697">
        <f t="shared" si="37"/>
        <v>-4.2742218348201528E-4</v>
      </c>
      <c r="E697" s="2">
        <f t="shared" si="38"/>
        <v>5.2610413328062385E-3</v>
      </c>
      <c r="K697">
        <v>692</v>
      </c>
      <c r="L697" s="2">
        <v>-4.77709697384109E-4</v>
      </c>
      <c r="M697" s="2">
        <v>0.20927311446915101</v>
      </c>
    </row>
    <row r="698" spans="1:13" x14ac:dyDescent="0.55000000000000004">
      <c r="A698">
        <v>693</v>
      </c>
      <c r="C698">
        <f t="shared" si="36"/>
        <v>7.0696435806787443E-3</v>
      </c>
      <c r="D698">
        <f t="shared" si="37"/>
        <v>-2.6664121027901954E-4</v>
      </c>
      <c r="E698" s="2">
        <f t="shared" si="38"/>
        <v>8.8148624919285219E-3</v>
      </c>
      <c r="K698">
        <v>693</v>
      </c>
      <c r="L698" s="2">
        <v>-3.90113848666355E-4</v>
      </c>
      <c r="M698" s="2">
        <v>0.100957142705581</v>
      </c>
    </row>
    <row r="699" spans="1:13" x14ac:dyDescent="0.55000000000000004">
      <c r="A699">
        <v>694</v>
      </c>
      <c r="C699">
        <f t="shared" si="36"/>
        <v>-0.12437512268211541</v>
      </c>
      <c r="D699">
        <f t="shared" si="37"/>
        <v>-3.8938913648102025E-5</v>
      </c>
      <c r="E699" s="2">
        <f t="shared" si="38"/>
        <v>8.4145673605162449E-3</v>
      </c>
      <c r="K699">
        <v>694</v>
      </c>
      <c r="L699" s="2">
        <v>-2.04811566459493E-4</v>
      </c>
      <c r="M699" s="2">
        <v>-3.2644171741245703E-2</v>
      </c>
    </row>
    <row r="700" spans="1:13" x14ac:dyDescent="0.55000000000000004">
      <c r="A700">
        <v>695</v>
      </c>
      <c r="C700">
        <f t="shared" si="36"/>
        <v>-0.22460435477198301</v>
      </c>
      <c r="D700">
        <f t="shared" si="37"/>
        <v>1.9853622954197245E-4</v>
      </c>
      <c r="E700" s="2">
        <f t="shared" si="38"/>
        <v>4.4268801308423415E-3</v>
      </c>
      <c r="K700">
        <v>695</v>
      </c>
      <c r="L700" s="2">
        <v>3.1787043125864302E-5</v>
      </c>
      <c r="M700" s="2">
        <v>-0.15806955086573901</v>
      </c>
    </row>
    <row r="701" spans="1:13" x14ac:dyDescent="0.55000000000000004">
      <c r="A701">
        <v>696</v>
      </c>
      <c r="C701">
        <f t="shared" si="36"/>
        <v>-0.26846262809863886</v>
      </c>
      <c r="D701">
        <f t="shared" si="37"/>
        <v>3.8618296392903956E-4</v>
      </c>
      <c r="E701" s="2">
        <f t="shared" si="38"/>
        <v>6.0305595961526466E-4</v>
      </c>
      <c r="K701">
        <v>696</v>
      </c>
      <c r="L701" s="2">
        <v>2.6042439056785002E-4</v>
      </c>
      <c r="M701" s="2">
        <v>-0.24390543038360499</v>
      </c>
    </row>
    <row r="702" spans="1:13" x14ac:dyDescent="0.55000000000000004">
      <c r="A702">
        <v>697</v>
      </c>
      <c r="C702">
        <f t="shared" si="36"/>
        <v>-0.24494244051622083</v>
      </c>
      <c r="D702">
        <f t="shared" si="37"/>
        <v>4.7690591446160823E-4</v>
      </c>
      <c r="E702" s="2">
        <f t="shared" si="38"/>
        <v>5.622229623856148E-4</v>
      </c>
      <c r="K702">
        <v>697</v>
      </c>
      <c r="L702" s="2">
        <v>4.2383683383648703E-4</v>
      </c>
      <c r="M702" s="2">
        <v>-0.26865368178245602</v>
      </c>
    </row>
    <row r="703" spans="1:13" x14ac:dyDescent="0.55000000000000004">
      <c r="A703">
        <v>698</v>
      </c>
      <c r="C703">
        <f t="shared" si="36"/>
        <v>-0.15994686334205041</v>
      </c>
      <c r="D703">
        <f t="shared" si="37"/>
        <v>4.4793553284455103E-4</v>
      </c>
      <c r="E703" s="2">
        <f t="shared" si="38"/>
        <v>4.3783482901770142E-3</v>
      </c>
      <c r="K703">
        <v>698</v>
      </c>
      <c r="L703" s="2">
        <v>4.8109671277794602E-4</v>
      </c>
      <c r="M703" s="2">
        <v>-0.226115951972445</v>
      </c>
    </row>
    <row r="704" spans="1:13" x14ac:dyDescent="0.55000000000000004">
      <c r="A704">
        <v>699</v>
      </c>
      <c r="C704">
        <f t="shared" si="36"/>
        <v>-3.4807994881480647E-2</v>
      </c>
      <c r="D704">
        <f t="shared" si="37"/>
        <v>3.0654277421630156E-4</v>
      </c>
      <c r="E704" s="2">
        <f t="shared" si="38"/>
        <v>8.4894265946764517E-3</v>
      </c>
      <c r="K704">
        <v>699</v>
      </c>
      <c r="L704" s="2">
        <v>4.1786293549683702E-4</v>
      </c>
      <c r="M704" s="2">
        <v>-0.12694607926940599</v>
      </c>
    </row>
    <row r="705" spans="1:13" x14ac:dyDescent="0.55000000000000004">
      <c r="A705">
        <v>700</v>
      </c>
      <c r="C705">
        <f t="shared" si="36"/>
        <v>9.9066946599961778E-2</v>
      </c>
      <c r="D705">
        <f t="shared" si="37"/>
        <v>8.8214240669305251E-5</v>
      </c>
      <c r="E705" s="2">
        <f t="shared" si="38"/>
        <v>9.0342591920786735E-3</v>
      </c>
      <c r="K705">
        <v>700</v>
      </c>
      <c r="L705" s="2">
        <v>2.4997279378708798E-4</v>
      </c>
      <c r="M705" s="2">
        <v>4.0182265029574497E-3</v>
      </c>
    </row>
    <row r="706" spans="1:13" x14ac:dyDescent="0.55000000000000004">
      <c r="A706">
        <v>701</v>
      </c>
      <c r="C706">
        <f t="shared" si="36"/>
        <v>0.20807817265053868</v>
      </c>
      <c r="D706">
        <f t="shared" si="37"/>
        <v>-1.5225420787687142E-4</v>
      </c>
      <c r="E706" s="2">
        <f t="shared" si="38"/>
        <v>5.491110869409759E-3</v>
      </c>
      <c r="K706">
        <v>701</v>
      </c>
      <c r="L706" s="2">
        <v>1.94754151547329E-5</v>
      </c>
      <c r="M706" s="2">
        <v>0.133976142520388</v>
      </c>
    </row>
    <row r="707" spans="1:13" x14ac:dyDescent="0.55000000000000004">
      <c r="A707">
        <v>702</v>
      </c>
      <c r="C707">
        <f t="shared" si="36"/>
        <v>0.26486616330598894</v>
      </c>
      <c r="D707">
        <f t="shared" si="37"/>
        <v>-3.5451005950969523E-4</v>
      </c>
      <c r="E707" s="2">
        <f t="shared" si="38"/>
        <v>1.1893711568009156E-3</v>
      </c>
      <c r="K707">
        <v>702</v>
      </c>
      <c r="L707" s="2">
        <v>-2.1589970201982899E-4</v>
      </c>
      <c r="M707" s="2">
        <v>0.23037890251593901</v>
      </c>
    </row>
    <row r="708" spans="1:13" x14ac:dyDescent="0.55000000000000004">
      <c r="A708">
        <v>703</v>
      </c>
      <c r="C708">
        <f t="shared" si="36"/>
        <v>0.25517832990816208</v>
      </c>
      <c r="D708">
        <f t="shared" si="37"/>
        <v>-4.6779135868619637E-4</v>
      </c>
      <c r="E708" s="2">
        <f t="shared" si="38"/>
        <v>1.9330751527610364E-4</v>
      </c>
      <c r="K708">
        <v>703</v>
      </c>
      <c r="L708" s="2">
        <v>-3.9720139947901001E-4</v>
      </c>
      <c r="M708" s="2">
        <v>0.26908183720941897</v>
      </c>
    </row>
    <row r="709" spans="1:13" x14ac:dyDescent="0.55000000000000004">
      <c r="A709">
        <v>704</v>
      </c>
      <c r="C709">
        <f t="shared" si="36"/>
        <v>0.18144611443625897</v>
      </c>
      <c r="D709">
        <f t="shared" si="37"/>
        <v>-4.6366688709277245E-4</v>
      </c>
      <c r="E709" s="2">
        <f t="shared" si="38"/>
        <v>3.4745651414184817E-3</v>
      </c>
      <c r="K709">
        <v>704</v>
      </c>
      <c r="L709" s="2">
        <v>-4.79021542380081E-4</v>
      </c>
      <c r="M709" s="2">
        <v>0.24039155651127</v>
      </c>
    </row>
    <row r="710" spans="1:13" x14ac:dyDescent="0.55000000000000004">
      <c r="A710">
        <v>705</v>
      </c>
      <c r="C710">
        <f t="shared" ref="C710:C773" si="39">$D$1*COS($B$2*(A710-$L$2)+$B$1)</f>
        <v>6.2174748822284895E-2</v>
      </c>
      <c r="D710">
        <f t="shared" ref="D710:D773" si="40">$D$2*COS($B$2*(A710-$L$3)+$B$3)</f>
        <v>-3.4317180016301579E-4</v>
      </c>
      <c r="E710" s="2">
        <f t="shared" ref="E710:E773" si="41">(M710-C710)^2</f>
        <v>7.9778784700361219E-3</v>
      </c>
      <c r="K710">
        <v>705</v>
      </c>
      <c r="L710" s="2">
        <v>-4.4086776835815201E-4</v>
      </c>
      <c r="M710" s="2">
        <v>0.15149371920392399</v>
      </c>
    </row>
    <row r="711" spans="1:13" x14ac:dyDescent="0.55000000000000004">
      <c r="A711">
        <v>706</v>
      </c>
      <c r="C711">
        <f t="shared" si="39"/>
        <v>-7.2701168206613723E-2</v>
      </c>
      <c r="D711">
        <f t="shared" si="40"/>
        <v>-1.3654782488032466E-4</v>
      </c>
      <c r="E711" s="2">
        <f t="shared" si="41"/>
        <v>9.4779002921301127E-3</v>
      </c>
      <c r="K711">
        <v>706</v>
      </c>
      <c r="L711" s="2">
        <v>-2.9229592680584499E-4</v>
      </c>
      <c r="M711" s="2">
        <v>2.4653340123150399E-2</v>
      </c>
    </row>
    <row r="712" spans="1:13" x14ac:dyDescent="0.55000000000000004">
      <c r="A712">
        <v>707</v>
      </c>
      <c r="C712">
        <f t="shared" si="39"/>
        <v>-0.18933062443481752</v>
      </c>
      <c r="D712">
        <f t="shared" si="40"/>
        <v>1.0434677624730754E-4</v>
      </c>
      <c r="E712" s="2">
        <f t="shared" si="41"/>
        <v>6.555979528614162E-3</v>
      </c>
      <c r="K712">
        <v>707</v>
      </c>
      <c r="L712" s="2">
        <v>-7.0516757112727805E-5</v>
      </c>
      <c r="M712" s="2">
        <v>-0.108361620929685</v>
      </c>
    </row>
    <row r="713" spans="1:13" x14ac:dyDescent="0.55000000000000004">
      <c r="A713">
        <v>708</v>
      </c>
      <c r="C713">
        <f t="shared" si="39"/>
        <v>-0.25844208470313379</v>
      </c>
      <c r="D713">
        <f t="shared" si="40"/>
        <v>3.1905253599257851E-4</v>
      </c>
      <c r="E713" s="2">
        <f t="shared" si="41"/>
        <v>1.9541123417150781E-3</v>
      </c>
      <c r="K713">
        <v>708</v>
      </c>
      <c r="L713" s="2">
        <v>1.6892377185347401E-4</v>
      </c>
      <c r="M713" s="2">
        <v>-0.21423674179398899</v>
      </c>
    </row>
    <row r="714" spans="1:13" x14ac:dyDescent="0.55000000000000004">
      <c r="A714">
        <v>709</v>
      </c>
      <c r="C714">
        <f t="shared" si="39"/>
        <v>-0.26269002923844204</v>
      </c>
      <c r="D714">
        <f t="shared" si="40"/>
        <v>4.5368283429784398E-4</v>
      </c>
      <c r="E714" s="2">
        <f t="shared" si="41"/>
        <v>1.4174565449602843E-5</v>
      </c>
      <c r="K714">
        <v>709</v>
      </c>
      <c r="L714" s="2">
        <v>3.6605629423197198E-4</v>
      </c>
      <c r="M714" s="2">
        <v>-0.26645494164772898</v>
      </c>
    </row>
    <row r="715" spans="1:13" x14ac:dyDescent="0.55000000000000004">
      <c r="A715">
        <v>710</v>
      </c>
      <c r="C715">
        <f t="shared" si="39"/>
        <v>-0.20100831350198353</v>
      </c>
      <c r="D715">
        <f t="shared" si="40"/>
        <v>4.7444830407119274E-4</v>
      </c>
      <c r="E715" s="2">
        <f t="shared" si="41"/>
        <v>2.5938175248612565E-3</v>
      </c>
      <c r="K715">
        <v>710</v>
      </c>
      <c r="L715" s="2">
        <v>4.7150774687168702E-4</v>
      </c>
      <c r="M715" s="2">
        <v>-0.25193784839934202</v>
      </c>
    </row>
    <row r="716" spans="1:13" x14ac:dyDescent="0.55000000000000004">
      <c r="A716">
        <v>711</v>
      </c>
      <c r="C716">
        <f t="shared" si="39"/>
        <v>-8.8877747995954715E-2</v>
      </c>
      <c r="D716">
        <f t="shared" si="40"/>
        <v>3.7613725010026935E-4</v>
      </c>
      <c r="E716" s="2">
        <f t="shared" si="41"/>
        <v>7.3006105093886544E-3</v>
      </c>
      <c r="K716">
        <v>711</v>
      </c>
      <c r="L716" s="2">
        <v>4.5886715928568198E-4</v>
      </c>
      <c r="M716" s="2">
        <v>-0.17432135811039601</v>
      </c>
    </row>
    <row r="717" spans="1:13" x14ac:dyDescent="0.55000000000000004">
      <c r="A717">
        <v>712</v>
      </c>
      <c r="C717">
        <f t="shared" si="39"/>
        <v>4.5559258862134751E-2</v>
      </c>
      <c r="D717">
        <f t="shared" si="40"/>
        <v>1.8342367469981357E-4</v>
      </c>
      <c r="E717" s="2">
        <f t="shared" si="41"/>
        <v>9.722800313711118E-3</v>
      </c>
      <c r="K717">
        <v>712</v>
      </c>
      <c r="L717" s="2">
        <v>3.3130044505138401E-4</v>
      </c>
      <c r="M717" s="2">
        <v>-5.3045002271505499E-2</v>
      </c>
    </row>
    <row r="718" spans="1:13" x14ac:dyDescent="0.55000000000000004">
      <c r="A718">
        <v>713</v>
      </c>
      <c r="C718">
        <f t="shared" si="39"/>
        <v>0.16856185205935253</v>
      </c>
      <c r="D718">
        <f t="shared" si="40"/>
        <v>-5.5325376786221238E-5</v>
      </c>
      <c r="E718" s="2">
        <f t="shared" si="41"/>
        <v>7.5768404867800317E-3</v>
      </c>
      <c r="K718">
        <v>713</v>
      </c>
      <c r="L718" s="2">
        <v>1.2075747911521701E-4</v>
      </c>
      <c r="M718" s="2">
        <v>8.1516803453587305E-2</v>
      </c>
    </row>
    <row r="719" spans="1:13" x14ac:dyDescent="0.55000000000000004">
      <c r="A719">
        <v>714</v>
      </c>
      <c r="C719">
        <f t="shared" si="39"/>
        <v>0.24925897339190084</v>
      </c>
      <c r="D719">
        <f t="shared" si="40"/>
        <v>-2.8018892486542601E-4</v>
      </c>
      <c r="E719" s="2">
        <f t="shared" si="41"/>
        <v>2.8726119676998297E-3</v>
      </c>
      <c r="K719">
        <v>714</v>
      </c>
      <c r="L719" s="2">
        <v>-1.2002994659037E-4</v>
      </c>
      <c r="M719" s="2">
        <v>0.19566222006019399</v>
      </c>
    </row>
    <row r="720" spans="1:13" x14ac:dyDescent="0.55000000000000004">
      <c r="A720">
        <v>715</v>
      </c>
      <c r="C720">
        <f t="shared" si="39"/>
        <v>0.26739734636580853</v>
      </c>
      <c r="D720">
        <f t="shared" si="40"/>
        <v>-4.3473095871783822E-4</v>
      </c>
      <c r="E720" s="2">
        <f t="shared" si="41"/>
        <v>4.3487779935613135E-5</v>
      </c>
      <c r="K720">
        <v>715</v>
      </c>
      <c r="L720" s="2">
        <v>-3.3075512756066999E-4</v>
      </c>
      <c r="M720" s="2">
        <v>0.26080281985243298</v>
      </c>
    </row>
    <row r="721" spans="1:13" x14ac:dyDescent="0.55000000000000004">
      <c r="A721">
        <v>716</v>
      </c>
      <c r="C721">
        <f t="shared" si="39"/>
        <v>0.21842462169151</v>
      </c>
      <c r="D721">
        <f t="shared" si="40"/>
        <v>-4.8016468533444099E-4</v>
      </c>
      <c r="E721" s="2">
        <f t="shared" si="41"/>
        <v>1.7807652070148965E-3</v>
      </c>
      <c r="K721">
        <v>716</v>
      </c>
      <c r="L721" s="2">
        <v>-4.5864063497755297E-4</v>
      </c>
      <c r="M721" s="2">
        <v>0.26062373550939599</v>
      </c>
    </row>
    <row r="722" spans="1:13" x14ac:dyDescent="0.55000000000000004">
      <c r="A722">
        <v>717</v>
      </c>
      <c r="C722">
        <f t="shared" si="39"/>
        <v>0.1146319209986917</v>
      </c>
      <c r="D722">
        <f t="shared" si="40"/>
        <v>-4.0508719700183807E-4</v>
      </c>
      <c r="E722" s="2">
        <f t="shared" si="41"/>
        <v>6.4863531458673636E-3</v>
      </c>
      <c r="K722">
        <v>717</v>
      </c>
      <c r="L722" s="2">
        <v>-4.7165675016436898E-4</v>
      </c>
      <c r="M722" s="2">
        <v>0.19516981981575399</v>
      </c>
    </row>
    <row r="723" spans="1:13" x14ac:dyDescent="0.55000000000000004">
      <c r="A723">
        <v>718</v>
      </c>
      <c r="C723">
        <f t="shared" si="39"/>
        <v>-1.7930975615417157E-2</v>
      </c>
      <c r="D723">
        <f t="shared" si="40"/>
        <v>-2.2834136078311439E-4</v>
      </c>
      <c r="E723" s="2">
        <f t="shared" si="41"/>
        <v>9.7546017915336597E-3</v>
      </c>
      <c r="K723">
        <v>718</v>
      </c>
      <c r="L723" s="2">
        <v>-3.6654350632646398E-4</v>
      </c>
      <c r="M723" s="2">
        <v>8.0834412003594702E-2</v>
      </c>
    </row>
    <row r="724" spans="1:13" x14ac:dyDescent="0.55000000000000004">
      <c r="A724">
        <v>719</v>
      </c>
      <c r="C724">
        <f t="shared" si="39"/>
        <v>-0.14599357530465373</v>
      </c>
      <c r="D724">
        <f t="shared" si="40"/>
        <v>5.7133439368964752E-6</v>
      </c>
      <c r="E724" s="2">
        <f t="shared" si="41"/>
        <v>8.5095273752958129E-3</v>
      </c>
      <c r="K724">
        <v>719</v>
      </c>
      <c r="L724" s="2">
        <v>-1.69627167458266E-4</v>
      </c>
      <c r="M724" s="2">
        <v>-5.3746475755151298E-2</v>
      </c>
    </row>
    <row r="725" spans="1:13" x14ac:dyDescent="0.55000000000000004">
      <c r="A725">
        <v>720</v>
      </c>
      <c r="C725">
        <f t="shared" si="39"/>
        <v>-0.23741486489356942</v>
      </c>
      <c r="D725">
        <f t="shared" si="40"/>
        <v>2.3833411975726168E-4</v>
      </c>
      <c r="E725" s="2">
        <f t="shared" si="41"/>
        <v>3.912332322250623E-3</v>
      </c>
      <c r="K725">
        <v>720</v>
      </c>
      <c r="L725" s="2">
        <v>6.9773347790405996E-5</v>
      </c>
      <c r="M725" s="2">
        <v>-0.17486622524209</v>
      </c>
    </row>
    <row r="726" spans="1:13" x14ac:dyDescent="0.55000000000000004">
      <c r="A726">
        <v>721</v>
      </c>
      <c r="C726">
        <f t="shared" si="39"/>
        <v>-0.26925002770290624</v>
      </c>
      <c r="D726">
        <f t="shared" si="40"/>
        <v>4.1113805520361801E-4</v>
      </c>
      <c r="E726" s="2">
        <f t="shared" si="41"/>
        <v>2.9105669803279247E-4</v>
      </c>
      <c r="K726">
        <v>721</v>
      </c>
      <c r="L726" s="2">
        <v>2.9169869524254502E-4</v>
      </c>
      <c r="M726" s="2">
        <v>-0.25218964382584202</v>
      </c>
    </row>
    <row r="727" spans="1:13" x14ac:dyDescent="0.55000000000000004">
      <c r="A727">
        <v>722</v>
      </c>
      <c r="C727">
        <f t="shared" si="39"/>
        <v>-0.23350910889956622</v>
      </c>
      <c r="D727">
        <f t="shared" si="40"/>
        <v>4.8075500489718864E-4</v>
      </c>
      <c r="E727" s="2">
        <f t="shared" si="41"/>
        <v>1.0785636455802974E-3</v>
      </c>
      <c r="K727">
        <v>722</v>
      </c>
      <c r="L727" s="2">
        <v>4.4056629490385799E-4</v>
      </c>
      <c r="M727" s="2">
        <v>-0.26635060164244101</v>
      </c>
    </row>
    <row r="728" spans="1:13" x14ac:dyDescent="0.55000000000000004">
      <c r="A728">
        <v>723</v>
      </c>
      <c r="C728">
        <f t="shared" si="39"/>
        <v>-0.13916232574475043</v>
      </c>
      <c r="D728">
        <f t="shared" si="40"/>
        <v>4.2971258187427284E-4</v>
      </c>
      <c r="E728" s="2">
        <f t="shared" si="41"/>
        <v>5.5711405293564324E-3</v>
      </c>
      <c r="K728">
        <v>723</v>
      </c>
      <c r="L728" s="2">
        <v>4.7909133293162699E-4</v>
      </c>
      <c r="M728" s="2">
        <v>-0.21380239895851699</v>
      </c>
    </row>
    <row r="729" spans="1:13" x14ac:dyDescent="0.55000000000000004">
      <c r="A729">
        <v>724</v>
      </c>
      <c r="C729">
        <f t="shared" si="39"/>
        <v>-9.8887321370889191E-3</v>
      </c>
      <c r="D729">
        <f t="shared" si="40"/>
        <v>2.7082135842426192E-4</v>
      </c>
      <c r="E729" s="2">
        <f t="shared" si="41"/>
        <v>9.5682294584025843E-3</v>
      </c>
      <c r="K729">
        <v>724</v>
      </c>
      <c r="L729" s="2">
        <v>3.9762497455981199E-4</v>
      </c>
      <c r="M729" s="2">
        <v>-0.10770605912164</v>
      </c>
    </row>
    <row r="730" spans="1:13" x14ac:dyDescent="0.55000000000000004">
      <c r="A730">
        <v>725</v>
      </c>
      <c r="C730">
        <f t="shared" si="39"/>
        <v>0.12186672479902938</v>
      </c>
      <c r="D730">
        <f t="shared" si="40"/>
        <v>4.3959682471540276E-5</v>
      </c>
      <c r="E730" s="2">
        <f t="shared" si="41"/>
        <v>9.3124031300904526E-3</v>
      </c>
      <c r="K730">
        <v>725</v>
      </c>
      <c r="L730" s="2">
        <v>2.1657097462322999E-4</v>
      </c>
      <c r="M730" s="2">
        <v>2.5365931382133299E-2</v>
      </c>
    </row>
    <row r="731" spans="1:13" x14ac:dyDescent="0.55000000000000004">
      <c r="A731">
        <v>726</v>
      </c>
      <c r="C731">
        <f t="shared" si="39"/>
        <v>0.22303620255754944</v>
      </c>
      <c r="D731">
        <f t="shared" si="40"/>
        <v>-1.9393494718487414E-4</v>
      </c>
      <c r="E731" s="2">
        <f t="shared" si="41"/>
        <v>5.0340920156351351E-3</v>
      </c>
      <c r="K731">
        <v>726</v>
      </c>
      <c r="L731" s="2">
        <v>-1.8724569416526401E-5</v>
      </c>
      <c r="M731" s="2">
        <v>0.15208486701243701</v>
      </c>
    </row>
    <row r="732" spans="1:13" x14ac:dyDescent="0.55000000000000004">
      <c r="A732">
        <v>727</v>
      </c>
      <c r="C732">
        <f t="shared" si="39"/>
        <v>0.26822829470460857</v>
      </c>
      <c r="D732">
        <f t="shared" si="40"/>
        <v>-3.8315599292203874E-4</v>
      </c>
      <c r="E732" s="2">
        <f t="shared" si="41"/>
        <v>7.5708020363560158E-4</v>
      </c>
      <c r="K732">
        <v>727</v>
      </c>
      <c r="L732" s="2">
        <v>-2.4933042888711899E-4</v>
      </c>
      <c r="M732" s="2">
        <v>0.24071320423345799</v>
      </c>
    </row>
    <row r="733" spans="1:13" x14ac:dyDescent="0.55000000000000004">
      <c r="A733">
        <v>728</v>
      </c>
      <c r="C733">
        <f t="shared" si="39"/>
        <v>0.24610073868541338</v>
      </c>
      <c r="D733">
        <f t="shared" si="40"/>
        <v>-4.7621296072477122E-4</v>
      </c>
      <c r="E733" s="2">
        <f t="shared" si="41"/>
        <v>5.2682586312779826E-4</v>
      </c>
      <c r="K733">
        <v>728</v>
      </c>
      <c r="L733" s="2">
        <v>-4.1748993570924397E-4</v>
      </c>
      <c r="M733" s="2">
        <v>0.26905342617790101</v>
      </c>
    </row>
    <row r="734" spans="1:13" x14ac:dyDescent="0.55000000000000004">
      <c r="A734">
        <v>729</v>
      </c>
      <c r="C734">
        <f t="shared" si="39"/>
        <v>0.16220708464859471</v>
      </c>
      <c r="D734">
        <f t="shared" si="40"/>
        <v>-4.4975051315919754E-4</v>
      </c>
      <c r="E734" s="2">
        <f t="shared" si="41"/>
        <v>4.5969028916596341E-3</v>
      </c>
      <c r="K734">
        <v>729</v>
      </c>
      <c r="L734" s="2">
        <v>-4.8108649821345599E-4</v>
      </c>
      <c r="M734" s="2">
        <v>0.230007548449808</v>
      </c>
    </row>
    <row r="735" spans="1:13" x14ac:dyDescent="0.55000000000000004">
      <c r="A735">
        <v>730</v>
      </c>
      <c r="C735">
        <f t="shared" si="39"/>
        <v>3.7602871419811591E-2</v>
      </c>
      <c r="D735">
        <f t="shared" si="40"/>
        <v>-3.1041016678076092E-4</v>
      </c>
      <c r="E735" s="2">
        <f t="shared" si="41"/>
        <v>9.1684420434097573E-3</v>
      </c>
      <c r="K735">
        <v>730</v>
      </c>
      <c r="L735" s="2">
        <v>-4.2419196279614297E-4</v>
      </c>
      <c r="M735" s="2">
        <v>0.13335485334922001</v>
      </c>
    </row>
    <row r="736" spans="1:13" x14ac:dyDescent="0.55000000000000004">
      <c r="A736">
        <v>731</v>
      </c>
      <c r="C736">
        <f t="shared" si="39"/>
        <v>-9.6438869930028134E-2</v>
      </c>
      <c r="D736">
        <f t="shared" si="40"/>
        <v>-9.316341146776126E-5</v>
      </c>
      <c r="E736" s="2">
        <f t="shared" si="41"/>
        <v>9.9483624104641476E-3</v>
      </c>
      <c r="K736">
        <v>731</v>
      </c>
      <c r="L736" s="2">
        <v>-2.61055918800645E-4</v>
      </c>
      <c r="M736" s="2">
        <v>3.3026079538700402E-3</v>
      </c>
    </row>
    <row r="737" spans="1:13" x14ac:dyDescent="0.55000000000000004">
      <c r="A737">
        <v>732</v>
      </c>
      <c r="C737">
        <f t="shared" si="39"/>
        <v>-0.20627648769769016</v>
      </c>
      <c r="D737">
        <f t="shared" si="40"/>
        <v>1.4746539639457924E-4</v>
      </c>
      <c r="E737" s="2">
        <f t="shared" si="41"/>
        <v>6.1936414589221873E-3</v>
      </c>
      <c r="K737">
        <v>732</v>
      </c>
      <c r="L737" s="2">
        <v>-3.25368004681786E-5</v>
      </c>
      <c r="M737" s="2">
        <v>-0.127576796091419</v>
      </c>
    </row>
    <row r="738" spans="1:13" x14ac:dyDescent="0.55000000000000004">
      <c r="A738">
        <v>733</v>
      </c>
      <c r="C738">
        <f t="shared" si="39"/>
        <v>-0.26434305501697009</v>
      </c>
      <c r="D738">
        <f t="shared" si="40"/>
        <v>3.5108349808606846E-4</v>
      </c>
      <c r="E738" s="2">
        <f t="shared" si="41"/>
        <v>1.4318092106563537E-3</v>
      </c>
      <c r="K738">
        <v>733</v>
      </c>
      <c r="L738" s="2">
        <v>2.04131361385199E-4</v>
      </c>
      <c r="M738" s="2">
        <v>-0.22650380012662699</v>
      </c>
    </row>
    <row r="739" spans="1:13" x14ac:dyDescent="0.55000000000000004">
      <c r="A739">
        <v>734</v>
      </c>
      <c r="C739">
        <f t="shared" si="39"/>
        <v>-0.25606508743710849</v>
      </c>
      <c r="D739">
        <f t="shared" si="40"/>
        <v>4.6658704201133145E-4</v>
      </c>
      <c r="E739" s="2">
        <f t="shared" si="41"/>
        <v>1.5967948585601951E-4</v>
      </c>
      <c r="K739">
        <v>734</v>
      </c>
      <c r="L739" s="2">
        <v>3.8967355744062398E-4</v>
      </c>
      <c r="M739" s="2">
        <v>-0.268701522292558</v>
      </c>
    </row>
    <row r="740" spans="1:13" x14ac:dyDescent="0.55000000000000004">
      <c r="A740">
        <v>735</v>
      </c>
      <c r="C740">
        <f t="shared" si="39"/>
        <v>-0.18352018033486567</v>
      </c>
      <c r="D740">
        <f t="shared" si="40"/>
        <v>4.6498707326767539E-4</v>
      </c>
      <c r="E740" s="2">
        <f t="shared" si="41"/>
        <v>3.609738692832873E-3</v>
      </c>
      <c r="K740">
        <v>735</v>
      </c>
      <c r="L740" s="2">
        <v>4.77619593675794E-4</v>
      </c>
      <c r="M740" s="2">
        <v>-0.243601281297089</v>
      </c>
    </row>
    <row r="741" spans="1:13" x14ac:dyDescent="0.55000000000000004">
      <c r="A741">
        <v>736</v>
      </c>
      <c r="C741">
        <f t="shared" si="39"/>
        <v>-6.4915576267369074E-2</v>
      </c>
      <c r="D741">
        <f t="shared" si="40"/>
        <v>3.466851502844914E-4</v>
      </c>
      <c r="E741" s="2">
        <f t="shared" si="41"/>
        <v>8.569947686807777E-3</v>
      </c>
      <c r="K741">
        <v>736</v>
      </c>
      <c r="L741" s="2">
        <v>4.4594283973801101E-4</v>
      </c>
      <c r="M741" s="2">
        <v>-0.157489588208128</v>
      </c>
    </row>
    <row r="742" spans="1:13" x14ac:dyDescent="0.55000000000000004">
      <c r="A742">
        <v>737</v>
      </c>
      <c r="C742">
        <f t="shared" si="39"/>
        <v>6.9981469130869806E-2</v>
      </c>
      <c r="D742">
        <f t="shared" si="40"/>
        <v>1.4137256212450381E-4</v>
      </c>
      <c r="E742" s="2">
        <f t="shared" si="41"/>
        <v>1.0386691661955754E-2</v>
      </c>
      <c r="K742">
        <v>737</v>
      </c>
      <c r="L742" s="2">
        <v>3.0257693515930702E-4</v>
      </c>
      <c r="M742" s="2">
        <v>-3.1933650757965899E-2</v>
      </c>
    </row>
    <row r="743" spans="1:13" x14ac:dyDescent="0.55000000000000004">
      <c r="A743">
        <v>738</v>
      </c>
      <c r="C743">
        <f t="shared" si="39"/>
        <v>0.18731464087018818</v>
      </c>
      <c r="D743">
        <f t="shared" si="40"/>
        <v>-9.9421559231920208E-5</v>
      </c>
      <c r="E743" s="2">
        <f t="shared" si="41"/>
        <v>7.343525605625797E-3</v>
      </c>
      <c r="K743">
        <v>738</v>
      </c>
      <c r="L743" s="2">
        <v>8.3428760118923399E-5</v>
      </c>
      <c r="M743" s="2">
        <v>0.10162026762651601</v>
      </c>
    </row>
    <row r="744" spans="1:13" x14ac:dyDescent="0.55000000000000004">
      <c r="A744">
        <v>739</v>
      </c>
      <c r="C744">
        <f t="shared" si="39"/>
        <v>0.25763578603077558</v>
      </c>
      <c r="D744">
        <f t="shared" si="40"/>
        <v>-3.1526296486149904E-4</v>
      </c>
      <c r="E744" s="2">
        <f t="shared" si="41"/>
        <v>2.2956581039061522E-3</v>
      </c>
      <c r="K744">
        <v>739</v>
      </c>
      <c r="L744" s="2">
        <v>-1.5661466544769799E-4</v>
      </c>
      <c r="M744" s="2">
        <v>0.20972275957756401</v>
      </c>
    </row>
    <row r="745" spans="1:13" x14ac:dyDescent="0.55000000000000004">
      <c r="A745">
        <v>740</v>
      </c>
      <c r="C745">
        <f t="shared" si="39"/>
        <v>0.26329577942958016</v>
      </c>
      <c r="D745">
        <f t="shared" si="40"/>
        <v>-4.5198001152743644E-4</v>
      </c>
      <c r="E745" s="2">
        <f t="shared" si="41"/>
        <v>4.0124333959858812E-6</v>
      </c>
      <c r="K745">
        <v>740</v>
      </c>
      <c r="L745" s="2">
        <v>-3.5743297648609601E-4</v>
      </c>
      <c r="M745" s="2">
        <v>0.26529888536686502</v>
      </c>
    </row>
    <row r="746" spans="1:13" x14ac:dyDescent="0.55000000000000004">
      <c r="A746">
        <v>741</v>
      </c>
      <c r="C746">
        <f t="shared" si="39"/>
        <v>0.20287408202702889</v>
      </c>
      <c r="D746">
        <f t="shared" si="40"/>
        <v>-4.7525960228365157E-4</v>
      </c>
      <c r="E746" s="2">
        <f t="shared" si="41"/>
        <v>2.6579363264589949E-3</v>
      </c>
      <c r="K746">
        <v>741</v>
      </c>
      <c r="L746" s="2">
        <v>-4.6872998121034299E-4</v>
      </c>
      <c r="M746" s="2">
        <v>0.25442925952123402</v>
      </c>
    </row>
    <row r="747" spans="1:13" x14ac:dyDescent="0.55000000000000004">
      <c r="A747">
        <v>742</v>
      </c>
      <c r="C747">
        <f t="shared" si="39"/>
        <v>9.1535266282301617E-2</v>
      </c>
      <c r="D747">
        <f t="shared" si="40"/>
        <v>-3.7925905054537828E-4</v>
      </c>
      <c r="E747" s="2">
        <f t="shared" si="41"/>
        <v>7.7970632423254894E-3</v>
      </c>
      <c r="K747">
        <v>742</v>
      </c>
      <c r="L747" s="2">
        <v>-4.62630654350762E-4</v>
      </c>
      <c r="M747" s="2">
        <v>0.17983624726397299</v>
      </c>
    </row>
    <row r="748" spans="1:13" x14ac:dyDescent="0.55000000000000004">
      <c r="A748">
        <v>743</v>
      </c>
      <c r="C748">
        <f t="shared" si="39"/>
        <v>-4.2776971888796519E-2</v>
      </c>
      <c r="D748">
        <f t="shared" si="40"/>
        <v>-1.8807247126737908E-4</v>
      </c>
      <c r="E748" s="2">
        <f t="shared" si="41"/>
        <v>1.0604695684582105E-2</v>
      </c>
      <c r="K748">
        <v>743</v>
      </c>
      <c r="L748" s="2">
        <v>-3.4066261015681102E-4</v>
      </c>
      <c r="M748" s="2">
        <v>6.0202131256366399E-2</v>
      </c>
    </row>
    <row r="749" spans="1:13" x14ac:dyDescent="0.55000000000000004">
      <c r="A749">
        <v>744</v>
      </c>
      <c r="C749">
        <f t="shared" si="39"/>
        <v>-0.16635309178252222</v>
      </c>
      <c r="D749">
        <f t="shared" si="40"/>
        <v>5.0316334044377023E-5</v>
      </c>
      <c r="E749" s="2">
        <f t="shared" si="41"/>
        <v>8.4351568161213052E-3</v>
      </c>
      <c r="K749">
        <v>744</v>
      </c>
      <c r="L749" s="2">
        <v>-1.3337350193168E-4</v>
      </c>
      <c r="M749" s="2">
        <v>-7.4509981991306498E-2</v>
      </c>
    </row>
    <row r="750" spans="1:13" x14ac:dyDescent="0.55000000000000004">
      <c r="A750">
        <v>745</v>
      </c>
      <c r="C750">
        <f t="shared" si="39"/>
        <v>-0.24817809208457001</v>
      </c>
      <c r="D750">
        <f t="shared" si="40"/>
        <v>2.7607680009605906E-4</v>
      </c>
      <c r="E750" s="2">
        <f t="shared" si="41"/>
        <v>3.3197744695984115E-3</v>
      </c>
      <c r="K750">
        <v>745</v>
      </c>
      <c r="L750" s="2">
        <v>1.07319827241378E-4</v>
      </c>
      <c r="M750" s="2">
        <v>-0.19056060802288599</v>
      </c>
    </row>
    <row r="751" spans="1:13" x14ac:dyDescent="0.55000000000000004">
      <c r="A751">
        <v>746</v>
      </c>
      <c r="C751">
        <f t="shared" si="39"/>
        <v>-0.267715622452945</v>
      </c>
      <c r="D751">
        <f t="shared" si="40"/>
        <v>4.325478085613396E-4</v>
      </c>
      <c r="E751" s="2">
        <f t="shared" si="41"/>
        <v>7.7994947672923871E-5</v>
      </c>
      <c r="K751">
        <v>746</v>
      </c>
      <c r="L751" s="2">
        <v>3.2113423991796E-4</v>
      </c>
      <c r="M751" s="2">
        <v>-0.25888414762294498</v>
      </c>
    </row>
    <row r="752" spans="1:13" x14ac:dyDescent="0.55000000000000004">
      <c r="A752">
        <v>747</v>
      </c>
      <c r="C752">
        <f t="shared" si="39"/>
        <v>-0.22006217458368427</v>
      </c>
      <c r="D752">
        <f t="shared" si="40"/>
        <v>4.8045843446287823E-4</v>
      </c>
      <c r="E752" s="2">
        <f t="shared" si="41"/>
        <v>1.7898291005063894E-3</v>
      </c>
      <c r="K752">
        <v>747</v>
      </c>
      <c r="L752" s="2">
        <v>4.5451859003489502E-4</v>
      </c>
      <c r="M752" s="2">
        <v>-0.26236854645018198</v>
      </c>
    </row>
    <row r="753" spans="1:13" x14ac:dyDescent="0.55000000000000004">
      <c r="A753">
        <v>748</v>
      </c>
      <c r="C753">
        <f t="shared" si="39"/>
        <v>-0.11717775943734597</v>
      </c>
      <c r="D753">
        <f t="shared" si="40"/>
        <v>4.077841205758038E-4</v>
      </c>
      <c r="E753" s="2">
        <f t="shared" si="41"/>
        <v>6.8829183998440555E-3</v>
      </c>
      <c r="K753">
        <v>748</v>
      </c>
      <c r="L753" s="2">
        <v>4.7406593964896201E-4</v>
      </c>
      <c r="M753" s="2">
        <v>-0.200141115202672</v>
      </c>
    </row>
    <row r="754" spans="1:13" x14ac:dyDescent="0.55000000000000004">
      <c r="A754">
        <v>749</v>
      </c>
      <c r="C754">
        <f t="shared" si="39"/>
        <v>1.5115803416646378E-2</v>
      </c>
      <c r="D754">
        <f t="shared" si="40"/>
        <v>2.3276458783214006E-4</v>
      </c>
      <c r="E754" s="2">
        <f t="shared" si="41"/>
        <v>1.058900754542939E-2</v>
      </c>
      <c r="K754">
        <v>749</v>
      </c>
      <c r="L754" s="2">
        <v>3.7488053378636598E-4</v>
      </c>
      <c r="M754" s="2">
        <v>-8.7787100067314605E-2</v>
      </c>
    </row>
    <row r="755" spans="1:13" x14ac:dyDescent="0.55000000000000004">
      <c r="A755">
        <v>750</v>
      </c>
      <c r="C755">
        <f t="shared" si="39"/>
        <v>0.14361561822894281</v>
      </c>
      <c r="D755">
        <f t="shared" si="40"/>
        <v>-6.7395016875507534E-7</v>
      </c>
      <c r="E755" s="2">
        <f t="shared" si="41"/>
        <v>9.4210084243921046E-3</v>
      </c>
      <c r="K755">
        <v>750</v>
      </c>
      <c r="L755" s="2">
        <v>1.8180397264697999E-4</v>
      </c>
      <c r="M755" s="2">
        <v>4.6553738871534397E-2</v>
      </c>
    </row>
    <row r="756" spans="1:13" x14ac:dyDescent="0.55000000000000004">
      <c r="A756">
        <v>751</v>
      </c>
      <c r="C756">
        <f t="shared" si="39"/>
        <v>0.23607094004307072</v>
      </c>
      <c r="D756">
        <f t="shared" si="40"/>
        <v>-2.3394334088303631E-4</v>
      </c>
      <c r="E756" s="2">
        <f t="shared" si="41"/>
        <v>4.4670555653637169E-3</v>
      </c>
      <c r="K756">
        <v>751</v>
      </c>
      <c r="L756" s="2">
        <v>-5.6806521271807401E-5</v>
      </c>
      <c r="M756" s="2">
        <v>0.16923490511157799</v>
      </c>
    </row>
    <row r="757" spans="1:13" x14ac:dyDescent="0.55000000000000004">
      <c r="A757">
        <v>752</v>
      </c>
      <c r="C757">
        <f t="shared" si="39"/>
        <v>0.26927743188740655</v>
      </c>
      <c r="D757">
        <f t="shared" si="40"/>
        <v>-4.0849788416999369E-4</v>
      </c>
      <c r="E757" s="2">
        <f t="shared" si="41"/>
        <v>3.8995555626662216E-4</v>
      </c>
      <c r="K757">
        <v>752</v>
      </c>
      <c r="L757" s="2">
        <v>-2.8118946953599802E-4</v>
      </c>
      <c r="M757" s="2">
        <v>0.24953013950929501</v>
      </c>
    </row>
    <row r="758" spans="1:13" x14ac:dyDescent="0.55000000000000004">
      <c r="A758">
        <v>753</v>
      </c>
      <c r="C758">
        <f t="shared" si="39"/>
        <v>0.23490096424662604</v>
      </c>
      <c r="D758">
        <f t="shared" si="40"/>
        <v>-4.8052806898397546E-4</v>
      </c>
      <c r="E758" s="2">
        <f t="shared" si="41"/>
        <v>1.0515776645929956E-3</v>
      </c>
      <c r="K758">
        <v>753</v>
      </c>
      <c r="L758" s="2">
        <v>-4.35146770782069E-4</v>
      </c>
      <c r="M758" s="2">
        <v>0.26732900249430602</v>
      </c>
    </row>
    <row r="759" spans="1:13" x14ac:dyDescent="0.55000000000000004">
      <c r="A759">
        <v>754</v>
      </c>
      <c r="C759">
        <f t="shared" si="39"/>
        <v>0.14156930589982375</v>
      </c>
      <c r="D759">
        <f t="shared" si="40"/>
        <v>-4.3195583721186362E-4</v>
      </c>
      <c r="E759" s="2">
        <f t="shared" si="41"/>
        <v>5.8682268244051351E-3</v>
      </c>
      <c r="K759">
        <v>754</v>
      </c>
      <c r="L759" s="2">
        <v>-4.8011886383118603E-4</v>
      </c>
      <c r="M759" s="2">
        <v>0.21817365841588601</v>
      </c>
    </row>
    <row r="760" spans="1:13" x14ac:dyDescent="0.55000000000000004">
      <c r="A760">
        <v>755</v>
      </c>
      <c r="C760">
        <f t="shared" si="39"/>
        <v>1.2706735817105953E-2</v>
      </c>
      <c r="D760">
        <f t="shared" si="40"/>
        <v>-2.7497179520767948E-4</v>
      </c>
      <c r="E760" s="2">
        <f t="shared" si="41"/>
        <v>1.0336510797612769E-2</v>
      </c>
      <c r="K760">
        <v>755</v>
      </c>
      <c r="L760" s="2">
        <v>-4.0484220899258499E-4</v>
      </c>
      <c r="M760" s="2">
        <v>0.11437536813609001</v>
      </c>
    </row>
    <row r="761" spans="1:13" x14ac:dyDescent="0.55000000000000004">
      <c r="A761">
        <v>756</v>
      </c>
      <c r="C761">
        <f t="shared" si="39"/>
        <v>-0.11934495711936001</v>
      </c>
      <c r="D761">
        <f t="shared" si="40"/>
        <v>-4.8975628552034718E-5</v>
      </c>
      <c r="E761" s="2">
        <f t="shared" si="41"/>
        <v>1.0256831111525359E-2</v>
      </c>
      <c r="K761">
        <v>756</v>
      </c>
      <c r="L761" s="2">
        <v>-2.2817031145305801E-4</v>
      </c>
      <c r="M761" s="2">
        <v>-1.8068942626661099E-2</v>
      </c>
    </row>
    <row r="762" spans="1:13" x14ac:dyDescent="0.55000000000000004">
      <c r="A762">
        <v>757</v>
      </c>
      <c r="C762">
        <f t="shared" si="39"/>
        <v>-0.22144358141117515</v>
      </c>
      <c r="D762">
        <f t="shared" si="40"/>
        <v>1.8931238854574364E-4</v>
      </c>
      <c r="E762" s="2">
        <f t="shared" si="41"/>
        <v>5.6935787789624531E-3</v>
      </c>
      <c r="K762">
        <v>757</v>
      </c>
      <c r="L762" s="2">
        <v>5.6482560557366198E-6</v>
      </c>
      <c r="M762" s="2">
        <v>-0.14598777461698301</v>
      </c>
    </row>
    <row r="763" spans="1:13" x14ac:dyDescent="0.55000000000000004">
      <c r="A763">
        <v>758</v>
      </c>
      <c r="C763">
        <f t="shared" si="39"/>
        <v>-0.26796453442951951</v>
      </c>
      <c r="D763">
        <f t="shared" si="40"/>
        <v>3.8008698650740996E-4</v>
      </c>
      <c r="E763" s="2">
        <f t="shared" si="41"/>
        <v>9.3767452401783639E-4</v>
      </c>
      <c r="K763">
        <v>758</v>
      </c>
      <c r="L763" s="2">
        <v>2.3805218279613599E-4</v>
      </c>
      <c r="M763" s="2">
        <v>-0.23734306281207701</v>
      </c>
    </row>
    <row r="764" spans="1:13" x14ac:dyDescent="0.55000000000000004">
      <c r="A764">
        <v>759</v>
      </c>
      <c r="C764">
        <f t="shared" si="39"/>
        <v>-0.24723203755095066</v>
      </c>
      <c r="D764">
        <f t="shared" si="40"/>
        <v>4.754677624542533E-4</v>
      </c>
      <c r="E764" s="2">
        <f t="shared" si="41"/>
        <v>4.8498042023829233E-4</v>
      </c>
      <c r="K764">
        <v>759</v>
      </c>
      <c r="L764" s="2">
        <v>4.1083446358671302E-4</v>
      </c>
      <c r="M764" s="2">
        <v>-0.26925430855641902</v>
      </c>
    </row>
    <row r="765" spans="1:13" x14ac:dyDescent="0.55000000000000004">
      <c r="A765">
        <v>760</v>
      </c>
      <c r="C765">
        <f t="shared" si="39"/>
        <v>-0.16444951048544684</v>
      </c>
      <c r="D765">
        <f t="shared" si="40"/>
        <v>4.5151615209169244E-4</v>
      </c>
      <c r="E765" s="2">
        <f t="shared" si="41"/>
        <v>4.7996673968776302E-3</v>
      </c>
      <c r="K765">
        <v>760</v>
      </c>
      <c r="L765" s="2">
        <v>4.8072070434001699E-4</v>
      </c>
      <c r="M765" s="2">
        <v>-0.23372914239034101</v>
      </c>
    </row>
    <row r="766" spans="1:13" x14ac:dyDescent="0.55000000000000004">
      <c r="A766">
        <v>761</v>
      </c>
      <c r="C766">
        <f t="shared" si="39"/>
        <v>-4.0393622609033973E-2</v>
      </c>
      <c r="D766">
        <f t="shared" si="40"/>
        <v>3.1424350476026263E-4</v>
      </c>
      <c r="E766" s="2">
        <f t="shared" si="41"/>
        <v>9.8548187903887436E-3</v>
      </c>
      <c r="K766">
        <v>761</v>
      </c>
      <c r="L766" s="2">
        <v>4.3020746251661902E-4</v>
      </c>
      <c r="M766" s="2">
        <v>-0.13966506256226899</v>
      </c>
    </row>
    <row r="767" spans="1:13" x14ac:dyDescent="0.55000000000000004">
      <c r="A767">
        <v>762</v>
      </c>
      <c r="C767">
        <f t="shared" si="39"/>
        <v>9.3800213111707623E-2</v>
      </c>
      <c r="D767">
        <f t="shared" si="40"/>
        <v>9.8102361462942914E-5</v>
      </c>
      <c r="E767" s="2">
        <f t="shared" si="41"/>
        <v>1.0903790039333691E-2</v>
      </c>
      <c r="K767">
        <v>762</v>
      </c>
      <c r="L767" s="2">
        <v>2.7194609289259202E-4</v>
      </c>
      <c r="M767" s="2">
        <v>-1.06210013963304E-2</v>
      </c>
    </row>
    <row r="768" spans="1:13" x14ac:dyDescent="0.55000000000000004">
      <c r="A768">
        <v>763</v>
      </c>
      <c r="C768">
        <f t="shared" si="39"/>
        <v>0.20445217249367686</v>
      </c>
      <c r="D768">
        <f t="shared" si="40"/>
        <v>-1.426604067283565E-4</v>
      </c>
      <c r="E768" s="2">
        <f t="shared" si="41"/>
        <v>6.9503930016237003E-3</v>
      </c>
      <c r="K768">
        <v>763</v>
      </c>
      <c r="L768" s="2">
        <v>4.5574137272533002E-5</v>
      </c>
      <c r="M768" s="2">
        <v>0.121083155457228</v>
      </c>
    </row>
    <row r="769" spans="1:13" x14ac:dyDescent="0.55000000000000004">
      <c r="A769">
        <v>764</v>
      </c>
      <c r="C769">
        <f t="shared" si="39"/>
        <v>0.26379094608995468</v>
      </c>
      <c r="D769">
        <f t="shared" si="40"/>
        <v>-3.47618419873872E-4</v>
      </c>
      <c r="E769" s="2">
        <f t="shared" si="41"/>
        <v>1.7081408956336663E-3</v>
      </c>
      <c r="K769">
        <v>764</v>
      </c>
      <c r="L769" s="2">
        <v>-1.92212143748854E-4</v>
      </c>
      <c r="M769" s="2">
        <v>0.22246128488116099</v>
      </c>
    </row>
    <row r="770" spans="1:13" x14ac:dyDescent="0.55000000000000004">
      <c r="A770">
        <v>765</v>
      </c>
      <c r="C770">
        <f t="shared" si="39"/>
        <v>0.25692375249008653</v>
      </c>
      <c r="D770">
        <f t="shared" si="40"/>
        <v>-4.6533153684657645E-4</v>
      </c>
      <c r="E770" s="2">
        <f t="shared" si="41"/>
        <v>1.2541430777423342E-4</v>
      </c>
      <c r="K770">
        <v>765</v>
      </c>
      <c r="L770" s="2">
        <v>-3.8185770097076899E-4</v>
      </c>
      <c r="M770" s="2">
        <v>0.26812260545698602</v>
      </c>
    </row>
    <row r="771" spans="1:13" x14ac:dyDescent="0.55000000000000004">
      <c r="A771">
        <v>766</v>
      </c>
      <c r="C771">
        <f t="shared" si="39"/>
        <v>0.18557411253902598</v>
      </c>
      <c r="D771">
        <f t="shared" si="40"/>
        <v>-4.6625624648238161E-4</v>
      </c>
      <c r="E771" s="2">
        <f t="shared" si="41"/>
        <v>3.7279381559139155E-3</v>
      </c>
      <c r="K771">
        <v>766</v>
      </c>
      <c r="L771" s="2">
        <v>-4.7586462811135698E-4</v>
      </c>
      <c r="M771" s="2">
        <v>0.24663095618422201</v>
      </c>
    </row>
    <row r="772" spans="1:13" x14ac:dyDescent="0.55000000000000004">
      <c r="A772">
        <v>767</v>
      </c>
      <c r="C772">
        <f t="shared" si="39"/>
        <v>6.7649281932780123E-2</v>
      </c>
      <c r="D772">
        <f t="shared" si="40"/>
        <v>-3.5016046615404112E-4</v>
      </c>
      <c r="E772" s="2">
        <f t="shared" si="41"/>
        <v>9.1622747545964719E-3</v>
      </c>
      <c r="K772">
        <v>767</v>
      </c>
      <c r="L772" s="2">
        <v>-4.5068830709162202E-4</v>
      </c>
      <c r="M772" s="2">
        <v>0.16336905394774301</v>
      </c>
    </row>
    <row r="773" spans="1:13" x14ac:dyDescent="0.55000000000000004">
      <c r="A773">
        <v>768</v>
      </c>
      <c r="C773">
        <f t="shared" si="39"/>
        <v>-6.7254092504750895E-2</v>
      </c>
      <c r="D773">
        <f t="shared" si="40"/>
        <v>-1.4618178961865578E-4</v>
      </c>
      <c r="E773" s="2">
        <f t="shared" si="41"/>
        <v>1.1330421188452811E-2</v>
      </c>
      <c r="K773">
        <v>768</v>
      </c>
      <c r="L773" s="2">
        <v>-3.1263430369351202E-4</v>
      </c>
      <c r="M773" s="2">
        <v>3.9190358682019803E-2</v>
      </c>
    </row>
    <row r="774" spans="1:13" x14ac:dyDescent="0.55000000000000004">
      <c r="A774">
        <v>769</v>
      </c>
      <c r="C774">
        <f t="shared" ref="C774:C837" si="42">$D$1*COS($B$2*(A774-$L$2)+$B$1)</f>
        <v>-0.18527810732714375</v>
      </c>
      <c r="D774">
        <f t="shared" ref="D774:D837" si="43">$D$2*COS($B$2*(A774-$L$3)+$B$3)</f>
        <v>9.4485434842252254E-5</v>
      </c>
      <c r="E774" s="2">
        <f t="shared" ref="E774:E837" si="44">(M774-C774)^2</f>
        <v>8.185599375259112E-3</v>
      </c>
      <c r="K774">
        <v>769</v>
      </c>
      <c r="L774" s="2">
        <v>-9.6279099492945503E-5</v>
      </c>
      <c r="M774" s="2">
        <v>-9.4803805034950797E-2</v>
      </c>
    </row>
    <row r="775" spans="1:13" x14ac:dyDescent="0.55000000000000004">
      <c r="A775">
        <v>770</v>
      </c>
      <c r="C775">
        <f t="shared" si="42"/>
        <v>-0.25680122256385934</v>
      </c>
      <c r="D775">
        <f t="shared" si="43"/>
        <v>3.1143880675370007E-4</v>
      </c>
      <c r="E775" s="2">
        <f t="shared" si="44"/>
        <v>2.6777990889433338E-3</v>
      </c>
      <c r="K775">
        <v>770</v>
      </c>
      <c r="L775" s="2">
        <v>1.4418980244780099E-4</v>
      </c>
      <c r="M775" s="2">
        <v>-0.20505376766080799</v>
      </c>
    </row>
    <row r="776" spans="1:13" x14ac:dyDescent="0.55000000000000004">
      <c r="A776">
        <v>771</v>
      </c>
      <c r="C776">
        <f t="shared" si="42"/>
        <v>-0.26387264387778453</v>
      </c>
      <c r="D776">
        <f t="shared" si="43"/>
        <v>4.5022760277970011E-4</v>
      </c>
      <c r="E776" s="2">
        <f t="shared" si="44"/>
        <v>5.4905487279145583E-9</v>
      </c>
      <c r="K776">
        <v>771</v>
      </c>
      <c r="L776" s="2">
        <v>3.4854547387690101E-4</v>
      </c>
      <c r="M776" s="2">
        <v>-0.26394674211479402</v>
      </c>
    </row>
    <row r="777" spans="1:13" x14ac:dyDescent="0.55000000000000004">
      <c r="A777">
        <v>772</v>
      </c>
      <c r="C777">
        <f t="shared" si="42"/>
        <v>-0.20471759357287131</v>
      </c>
      <c r="D777">
        <f t="shared" si="43"/>
        <v>4.760187605536746E-4</v>
      </c>
      <c r="E777" s="2">
        <f t="shared" si="44"/>
        <v>2.7055627244820229E-3</v>
      </c>
      <c r="K777">
        <v>772</v>
      </c>
      <c r="L777" s="2">
        <v>4.6560576915438798E-4</v>
      </c>
      <c r="M777" s="2">
        <v>-0.25673261759941601</v>
      </c>
    </row>
    <row r="778" spans="1:13" x14ac:dyDescent="0.55000000000000004">
      <c r="A778">
        <v>773</v>
      </c>
      <c r="C778">
        <f t="shared" si="42"/>
        <v>-9.4182742386480653E-2</v>
      </c>
      <c r="D778">
        <f t="shared" si="43"/>
        <v>3.8233924310940423E-4</v>
      </c>
      <c r="E778" s="2">
        <f t="shared" si="44"/>
        <v>8.2874575202600276E-3</v>
      </c>
      <c r="K778">
        <v>773</v>
      </c>
      <c r="L778" s="2">
        <v>4.6605221113866499E-4</v>
      </c>
      <c r="M778" s="2">
        <v>-0.185218216352732</v>
      </c>
    </row>
    <row r="779" spans="1:13" x14ac:dyDescent="0.55000000000000004">
      <c r="A779">
        <v>774</v>
      </c>
      <c r="C779">
        <f t="shared" si="42"/>
        <v>3.9989991924374829E-2</v>
      </c>
      <c r="D779">
        <f t="shared" si="43"/>
        <v>1.9270063471702324E-4</v>
      </c>
      <c r="E779" s="2">
        <f t="shared" si="44"/>
        <v>1.151431060323737E-2</v>
      </c>
      <c r="K779">
        <v>774</v>
      </c>
      <c r="L779" s="2">
        <v>3.4977298566524402E-4</v>
      </c>
      <c r="M779" s="2">
        <v>-6.7314763810109604E-2</v>
      </c>
    </row>
    <row r="780" spans="1:13" x14ac:dyDescent="0.55000000000000004">
      <c r="A780">
        <v>775</v>
      </c>
      <c r="C780">
        <f t="shared" si="42"/>
        <v>0.16412608118443139</v>
      </c>
      <c r="D780">
        <f t="shared" si="43"/>
        <v>-4.5301771181892304E-5</v>
      </c>
      <c r="E780" s="2">
        <f t="shared" si="44"/>
        <v>9.3466341884298199E-3</v>
      </c>
      <c r="K780">
        <v>775</v>
      </c>
      <c r="L780" s="2">
        <v>1.45890946097889E-4</v>
      </c>
      <c r="M780" s="2">
        <v>6.7448088919232693E-2</v>
      </c>
    </row>
    <row r="781" spans="1:13" x14ac:dyDescent="0.55000000000000004">
      <c r="A781">
        <v>776</v>
      </c>
      <c r="C781">
        <f t="shared" si="42"/>
        <v>0.24706998357078447</v>
      </c>
      <c r="D781">
        <f t="shared" si="43"/>
        <v>-2.719343873998045E-4</v>
      </c>
      <c r="E781" s="2">
        <f t="shared" si="44"/>
        <v>3.8132890282497342E-3</v>
      </c>
      <c r="K781">
        <v>776</v>
      </c>
      <c r="L781" s="2">
        <v>-9.4530385961405405E-5</v>
      </c>
      <c r="M781" s="2">
        <v>0.18531814936118601</v>
      </c>
    </row>
    <row r="782" spans="1:13" x14ac:dyDescent="0.55000000000000004">
      <c r="A782">
        <v>777</v>
      </c>
      <c r="C782">
        <f t="shared" si="42"/>
        <v>0.26800452790339641</v>
      </c>
      <c r="D782">
        <f t="shared" si="43"/>
        <v>-4.3031720430254466E-4</v>
      </c>
      <c r="E782" s="2">
        <f t="shared" si="44"/>
        <v>1.2612184458635109E-4</v>
      </c>
      <c r="K782">
        <v>777</v>
      </c>
      <c r="L782" s="2">
        <v>-3.1127599643272601E-4</v>
      </c>
      <c r="M782" s="2">
        <v>0.256774129665295</v>
      </c>
    </row>
    <row r="783" spans="1:13" x14ac:dyDescent="0.55000000000000004">
      <c r="A783">
        <v>778</v>
      </c>
      <c r="C783">
        <f t="shared" si="42"/>
        <v>0.22167558482014826</v>
      </c>
      <c r="D783">
        <f t="shared" si="43"/>
        <v>-4.8069947329381122E-4</v>
      </c>
      <c r="E783" s="2">
        <f t="shared" si="44"/>
        <v>1.7845429864725927E-3</v>
      </c>
      <c r="K783">
        <v>778</v>
      </c>
      <c r="L783" s="2">
        <v>-4.5006060258137901E-4</v>
      </c>
      <c r="M783" s="2">
        <v>0.26391943628367598</v>
      </c>
    </row>
    <row r="784" spans="1:13" x14ac:dyDescent="0.55000000000000004">
      <c r="A784">
        <v>779</v>
      </c>
      <c r="C784">
        <f t="shared" si="42"/>
        <v>0.11971074249802142</v>
      </c>
      <c r="D784">
        <f t="shared" si="43"/>
        <v>-4.1043630683013202E-4</v>
      </c>
      <c r="E784" s="2">
        <f t="shared" si="44"/>
        <v>7.2682002435746056E-3</v>
      </c>
      <c r="K784">
        <v>779</v>
      </c>
      <c r="L784" s="2">
        <v>-4.7612473884024498E-4</v>
      </c>
      <c r="M784" s="2">
        <v>0.20496448284749</v>
      </c>
    </row>
    <row r="785" spans="1:13" x14ac:dyDescent="0.55000000000000004">
      <c r="A785">
        <v>780</v>
      </c>
      <c r="C785">
        <f t="shared" si="42"/>
        <v>-1.2298972888166315E-2</v>
      </c>
      <c r="D785">
        <f t="shared" si="43"/>
        <v>-2.3716227866449024E-4</v>
      </c>
      <c r="E785" s="2">
        <f t="shared" si="44"/>
        <v>1.1443410159937037E-2</v>
      </c>
      <c r="K785">
        <v>780</v>
      </c>
      <c r="L785" s="2">
        <v>-3.82940480593127E-4</v>
      </c>
      <c r="M785" s="2">
        <v>9.4674903174810102E-2</v>
      </c>
    </row>
    <row r="786" spans="1:13" x14ac:dyDescent="0.55000000000000004">
      <c r="A786">
        <v>781</v>
      </c>
      <c r="C786">
        <f t="shared" si="42"/>
        <v>-0.14122190532166387</v>
      </c>
      <c r="D786">
        <f t="shared" si="43"/>
        <v>-4.3655175382160873E-6</v>
      </c>
      <c r="E786" s="2">
        <f t="shared" si="44"/>
        <v>1.0382654608230058E-2</v>
      </c>
      <c r="K786">
        <v>781</v>
      </c>
      <c r="L786" s="2">
        <v>-1.93846403391186E-4</v>
      </c>
      <c r="M786" s="2">
        <v>-3.9326593318461001E-2</v>
      </c>
    </row>
    <row r="787" spans="1:13" x14ac:dyDescent="0.55000000000000004">
      <c r="A787">
        <v>782</v>
      </c>
      <c r="C787">
        <f t="shared" si="42"/>
        <v>-0.23470111624125098</v>
      </c>
      <c r="D787">
        <f t="shared" si="43"/>
        <v>2.29526896472334E-4</v>
      </c>
      <c r="E787" s="2">
        <f t="shared" si="44"/>
        <v>5.072660985811041E-3</v>
      </c>
      <c r="K787">
        <v>782</v>
      </c>
      <c r="L787" s="2">
        <v>4.3797708075859401E-5</v>
      </c>
      <c r="M787" s="2">
        <v>-0.16347850055065</v>
      </c>
    </row>
    <row r="788" spans="1:13" x14ac:dyDescent="0.55000000000000004">
      <c r="A788">
        <v>783</v>
      </c>
      <c r="C788">
        <f t="shared" si="42"/>
        <v>-0.26927529409170337</v>
      </c>
      <c r="D788">
        <f t="shared" si="43"/>
        <v>4.0581289751183929E-4</v>
      </c>
      <c r="E788" s="2">
        <f t="shared" si="44"/>
        <v>5.1026702853620325E-4</v>
      </c>
      <c r="K788">
        <v>783</v>
      </c>
      <c r="L788" s="2">
        <v>2.7047241185405098E-4</v>
      </c>
      <c r="M788" s="2">
        <v>-0.24668620317293899</v>
      </c>
    </row>
    <row r="789" spans="1:13" x14ac:dyDescent="0.55000000000000004">
      <c r="A789">
        <v>784</v>
      </c>
      <c r="C789">
        <f t="shared" si="42"/>
        <v>-0.2362670489986991</v>
      </c>
      <c r="D789">
        <f t="shared" si="43"/>
        <v>4.8024841513371474E-4</v>
      </c>
      <c r="E789" s="2">
        <f t="shared" si="44"/>
        <v>1.0139618026862966E-3</v>
      </c>
      <c r="K789">
        <v>784</v>
      </c>
      <c r="L789" s="2">
        <v>4.2940562219436699E-4</v>
      </c>
      <c r="M789" s="2">
        <v>-0.26810981588046201</v>
      </c>
    </row>
    <row r="790" spans="1:13" x14ac:dyDescent="0.55000000000000004">
      <c r="A790">
        <v>785</v>
      </c>
      <c r="C790">
        <f t="shared" si="42"/>
        <v>-0.14396075472168993</v>
      </c>
      <c r="D790">
        <f t="shared" si="43"/>
        <v>4.3415170339174624E-4</v>
      </c>
      <c r="E790" s="2">
        <f t="shared" si="44"/>
        <v>6.1501523809909574E-3</v>
      </c>
      <c r="K790">
        <v>785</v>
      </c>
      <c r="L790" s="2">
        <v>4.8079153061701799E-4</v>
      </c>
      <c r="M790" s="2">
        <v>-0.22238366196817599</v>
      </c>
    </row>
    <row r="791" spans="1:13" x14ac:dyDescent="0.55000000000000004">
      <c r="A791">
        <v>786</v>
      </c>
      <c r="C791">
        <f t="shared" si="42"/>
        <v>-1.5523345461733373E-2</v>
      </c>
      <c r="D791">
        <f t="shared" si="43"/>
        <v>2.7909206529102729E-4</v>
      </c>
      <c r="E791" s="2">
        <f t="shared" si="44"/>
        <v>1.1116917715862934E-2</v>
      </c>
      <c r="K791">
        <v>786</v>
      </c>
      <c r="L791" s="2">
        <v>4.1176021758251798E-4</v>
      </c>
      <c r="M791" s="2">
        <v>-0.120960140347878</v>
      </c>
    </row>
    <row r="792" spans="1:13" x14ac:dyDescent="0.55000000000000004">
      <c r="A792">
        <v>787</v>
      </c>
      <c r="C792">
        <f t="shared" si="42"/>
        <v>0.11681009630248917</v>
      </c>
      <c r="D792">
        <f t="shared" si="43"/>
        <v>5.3986201597592137E-5</v>
      </c>
      <c r="E792" s="2">
        <f t="shared" si="44"/>
        <v>1.1246920121506868E-2</v>
      </c>
      <c r="K792">
        <v>787</v>
      </c>
      <c r="L792" s="2">
        <v>2.3960100367953401E-4</v>
      </c>
      <c r="M792" s="2">
        <v>1.07585988047788E-2</v>
      </c>
    </row>
    <row r="793" spans="1:13" x14ac:dyDescent="0.55000000000000004">
      <c r="A793">
        <v>788</v>
      </c>
      <c r="C793">
        <f t="shared" si="42"/>
        <v>0.21982666605695339</v>
      </c>
      <c r="D793">
        <f t="shared" si="43"/>
        <v>-1.8466906075861566E-4</v>
      </c>
      <c r="E793" s="2">
        <f t="shared" si="44"/>
        <v>6.4070236718414648E-3</v>
      </c>
      <c r="K793">
        <v>788</v>
      </c>
      <c r="L793" s="2">
        <v>7.4322320282944501E-6</v>
      </c>
      <c r="M793" s="2">
        <v>0.13978278014527701</v>
      </c>
    </row>
    <row r="794" spans="1:13" x14ac:dyDescent="0.55000000000000004">
      <c r="A794">
        <v>789</v>
      </c>
      <c r="C794">
        <f t="shared" si="42"/>
        <v>0.26767137620998216</v>
      </c>
      <c r="D794">
        <f t="shared" si="43"/>
        <v>-3.7697628137968832E-4</v>
      </c>
      <c r="E794" s="2">
        <f t="shared" si="44"/>
        <v>1.1474396894143113E-3</v>
      </c>
      <c r="K794">
        <v>789</v>
      </c>
      <c r="L794" s="2">
        <v>-2.26597988240652E-4</v>
      </c>
      <c r="M794" s="2">
        <v>0.23379749704897801</v>
      </c>
    </row>
    <row r="795" spans="1:13" x14ac:dyDescent="0.55000000000000004">
      <c r="A795">
        <v>790</v>
      </c>
      <c r="C795">
        <f t="shared" si="42"/>
        <v>0.24833621299972203</v>
      </c>
      <c r="D795">
        <f t="shared" si="43"/>
        <v>-4.7467040140466293E-4</v>
      </c>
      <c r="E795" s="2">
        <f t="shared" si="44"/>
        <v>4.3764503780220539E-4</v>
      </c>
      <c r="K795">
        <v>790</v>
      </c>
      <c r="L795" s="2">
        <v>-4.0387533664286202E-4</v>
      </c>
      <c r="M795" s="2">
        <v>0.26925618044238803</v>
      </c>
    </row>
    <row r="796" spans="1:13" x14ac:dyDescent="0.55000000000000004">
      <c r="A796">
        <v>791</v>
      </c>
      <c r="C796">
        <f t="shared" si="42"/>
        <v>0.1666738948393954</v>
      </c>
      <c r="D796">
        <f t="shared" si="43"/>
        <v>-4.5323225593639884E-4</v>
      </c>
      <c r="E796" s="2">
        <f t="shared" si="44"/>
        <v>4.9849372791005136E-3</v>
      </c>
      <c r="K796">
        <v>791</v>
      </c>
      <c r="L796" s="2">
        <v>-4.79999601522175E-4</v>
      </c>
      <c r="M796" s="2">
        <v>0.23727798309992401</v>
      </c>
    </row>
    <row r="797" spans="1:13" x14ac:dyDescent="0.55000000000000004">
      <c r="A797">
        <v>792</v>
      </c>
      <c r="C797">
        <f t="shared" si="42"/>
        <v>4.3179942281435145E-2</v>
      </c>
      <c r="D797">
        <f t="shared" si="43"/>
        <v>-3.180423676069896E-4</v>
      </c>
      <c r="E797" s="2">
        <f t="shared" si="44"/>
        <v>1.0545667534452909E-2</v>
      </c>
      <c r="K797">
        <v>792</v>
      </c>
      <c r="L797" s="2">
        <v>-4.3590498849891199E-4</v>
      </c>
      <c r="M797" s="2">
        <v>0.145872042924342</v>
      </c>
    </row>
    <row r="798" spans="1:13" x14ac:dyDescent="0.55000000000000004">
      <c r="A798">
        <v>793</v>
      </c>
      <c r="C798">
        <f t="shared" si="42"/>
        <v>-9.1151265628122022E-2</v>
      </c>
      <c r="D798">
        <f t="shared" si="43"/>
        <v>-1.0303054880998717E-4</v>
      </c>
      <c r="E798" s="2">
        <f t="shared" si="44"/>
        <v>1.189905950338729E-2</v>
      </c>
      <c r="K798">
        <v>793</v>
      </c>
      <c r="L798" s="2">
        <v>-2.8263526694786902E-4</v>
      </c>
      <c r="M798" s="2">
        <v>1.7931544673901699E-2</v>
      </c>
    </row>
    <row r="799" spans="1:13" x14ac:dyDescent="0.55000000000000004">
      <c r="A799">
        <v>794</v>
      </c>
      <c r="C799">
        <f t="shared" si="42"/>
        <v>-0.20260542718109251</v>
      </c>
      <c r="D799">
        <f t="shared" si="43"/>
        <v>1.3783976602564594E-4</v>
      </c>
      <c r="E799" s="2">
        <f t="shared" si="44"/>
        <v>7.762562742943754E-3</v>
      </c>
      <c r="K799">
        <v>794</v>
      </c>
      <c r="L799" s="2">
        <v>-5.8577789447828999E-5</v>
      </c>
      <c r="M799" s="2">
        <v>-0.11450002017934401</v>
      </c>
    </row>
    <row r="800" spans="1:13" x14ac:dyDescent="0.55000000000000004">
      <c r="A800">
        <v>795</v>
      </c>
      <c r="C800">
        <f t="shared" si="42"/>
        <v>-0.2632098970959853</v>
      </c>
      <c r="D800">
        <f t="shared" si="43"/>
        <v>3.4411520502167811E-4</v>
      </c>
      <c r="E800" s="2">
        <f t="shared" si="44"/>
        <v>2.0210016937351719E-3</v>
      </c>
      <c r="K800">
        <v>795</v>
      </c>
      <c r="L800" s="2">
        <v>1.8015085880964299E-4</v>
      </c>
      <c r="M800" s="2">
        <v>-0.21825434467211699</v>
      </c>
    </row>
    <row r="801" spans="1:13" x14ac:dyDescent="0.55000000000000004">
      <c r="A801">
        <v>796</v>
      </c>
      <c r="C801">
        <f t="shared" si="42"/>
        <v>-0.2577542308646763</v>
      </c>
      <c r="D801">
        <f t="shared" si="43"/>
        <v>4.6402498093088361E-4</v>
      </c>
      <c r="E801" s="2">
        <f t="shared" si="44"/>
        <v>9.1992723501576991E-5</v>
      </c>
      <c r="K801">
        <v>796</v>
      </c>
      <c r="L801" s="2">
        <v>3.7375960690344898E-4</v>
      </c>
      <c r="M801" s="2">
        <v>-0.26734551459009998</v>
      </c>
    </row>
    <row r="802" spans="1:13" x14ac:dyDescent="0.55000000000000004">
      <c r="A802">
        <v>797</v>
      </c>
      <c r="C802">
        <f t="shared" si="42"/>
        <v>-0.18760768571489472</v>
      </c>
      <c r="D802">
        <f t="shared" si="43"/>
        <v>4.6747426749779692E-4</v>
      </c>
      <c r="E802" s="2">
        <f t="shared" si="44"/>
        <v>3.8279780952690792E-3</v>
      </c>
      <c r="K802">
        <v>797</v>
      </c>
      <c r="L802" s="2">
        <v>4.7375794281201699E-4</v>
      </c>
      <c r="M802" s="2">
        <v>-0.249478341887826</v>
      </c>
    </row>
    <row r="803" spans="1:13" x14ac:dyDescent="0.55000000000000004">
      <c r="A803">
        <v>798</v>
      </c>
      <c r="C803">
        <f t="shared" si="42"/>
        <v>-7.0375565907729296E-2</v>
      </c>
      <c r="D803">
        <f t="shared" si="43"/>
        <v>3.5359736649991433E-4</v>
      </c>
      <c r="E803" s="2">
        <f t="shared" si="44"/>
        <v>9.7519979727582699E-3</v>
      </c>
      <c r="K803">
        <v>798</v>
      </c>
      <c r="L803" s="2">
        <v>4.5510066296240698E-4</v>
      </c>
      <c r="M803" s="2">
        <v>-0.16912777080847199</v>
      </c>
    </row>
    <row r="804" spans="1:13" x14ac:dyDescent="0.55000000000000004">
      <c r="A804">
        <v>799</v>
      </c>
      <c r="C804">
        <f t="shared" si="42"/>
        <v>6.4519337543273464E-2</v>
      </c>
      <c r="D804">
        <f t="shared" si="43"/>
        <v>1.5097497975208305E-4</v>
      </c>
      <c r="E804" s="2">
        <f t="shared" si="44"/>
        <v>1.2307115123576655E-2</v>
      </c>
      <c r="K804">
        <v>799</v>
      </c>
      <c r="L804" s="2">
        <v>3.2246059883431601E-4</v>
      </c>
      <c r="M804" s="2">
        <v>-4.6418100337618E-2</v>
      </c>
    </row>
    <row r="805" spans="1:13" x14ac:dyDescent="0.55000000000000004">
      <c r="A805">
        <v>800</v>
      </c>
      <c r="C805">
        <f t="shared" si="42"/>
        <v>0.18322124723075867</v>
      </c>
      <c r="D805">
        <f t="shared" si="43"/>
        <v>-8.9538944613179217E-5</v>
      </c>
      <c r="E805" s="2">
        <f t="shared" si="44"/>
        <v>9.0828478244400213E-3</v>
      </c>
      <c r="K805">
        <v>800</v>
      </c>
      <c r="L805" s="2">
        <v>1.09058277327844E-4</v>
      </c>
      <c r="M805" s="2">
        <v>8.7917271319781998E-2</v>
      </c>
    </row>
    <row r="806" spans="1:13" x14ac:dyDescent="0.55000000000000004">
      <c r="A806">
        <v>801</v>
      </c>
      <c r="C806">
        <f t="shared" si="42"/>
        <v>0.25593848586111051</v>
      </c>
      <c r="D806">
        <f t="shared" si="43"/>
        <v>-3.0758048121189477E-4</v>
      </c>
      <c r="E806" s="2">
        <f t="shared" si="44"/>
        <v>3.1030769815639089E-3</v>
      </c>
      <c r="K806">
        <v>801</v>
      </c>
      <c r="L806" s="2">
        <v>-1.3165836628382E-4</v>
      </c>
      <c r="M806" s="2">
        <v>0.20023321697598701</v>
      </c>
    </row>
    <row r="807" spans="1:13" x14ac:dyDescent="0.55000000000000004">
      <c r="A807">
        <v>802</v>
      </c>
      <c r="C807">
        <f t="shared" si="42"/>
        <v>0.26442055929610619</v>
      </c>
      <c r="D807">
        <f t="shared" si="43"/>
        <v>-4.4842580030878215E-4</v>
      </c>
      <c r="E807" s="2">
        <f t="shared" si="44"/>
        <v>4.0846350678082491E-6</v>
      </c>
      <c r="K807">
        <v>802</v>
      </c>
      <c r="L807" s="2">
        <v>-3.3940035531049501E-4</v>
      </c>
      <c r="M807" s="2">
        <v>0.26239951128385902</v>
      </c>
    </row>
    <row r="808" spans="1:13" x14ac:dyDescent="0.55000000000000004">
      <c r="A808">
        <v>803</v>
      </c>
      <c r="C808">
        <f t="shared" si="42"/>
        <v>0.2065386458915586</v>
      </c>
      <c r="D808">
        <f t="shared" si="43"/>
        <v>-4.7672569559553148E-4</v>
      </c>
      <c r="E808" s="2">
        <f t="shared" si="44"/>
        <v>2.7360823281812243E-3</v>
      </c>
      <c r="K808">
        <v>803</v>
      </c>
      <c r="L808" s="2">
        <v>-4.6213741986271003E-4</v>
      </c>
      <c r="M808" s="2">
        <v>0.25884622018229803</v>
      </c>
    </row>
    <row r="809" spans="1:13" x14ac:dyDescent="0.55000000000000004">
      <c r="A809">
        <v>804</v>
      </c>
      <c r="C809">
        <f t="shared" si="42"/>
        <v>9.6819885857824681E-2</v>
      </c>
      <c r="D809">
        <f t="shared" si="43"/>
        <v>-3.8537748986900821E-4</v>
      </c>
      <c r="E809" s="2">
        <f t="shared" si="44"/>
        <v>8.7690866656321351E-3</v>
      </c>
      <c r="K809">
        <v>804</v>
      </c>
      <c r="L809" s="2">
        <v>-4.6912930071789101E-4</v>
      </c>
      <c r="M809" s="2">
        <v>0.19046328747071001</v>
      </c>
    </row>
    <row r="810" spans="1:13" x14ac:dyDescent="0.55000000000000004">
      <c r="A810">
        <v>805</v>
      </c>
      <c r="C810">
        <f t="shared" si="42"/>
        <v>-3.7198624724299544E-2</v>
      </c>
      <c r="D810">
        <f t="shared" si="43"/>
        <v>-1.9730765729980505E-4</v>
      </c>
      <c r="E810" s="2">
        <f t="shared" si="44"/>
        <v>1.2449263488852495E-2</v>
      </c>
      <c r="K810">
        <v>805</v>
      </c>
      <c r="L810" s="2">
        <v>-3.5862483794138098E-4</v>
      </c>
      <c r="M810" s="2">
        <v>7.4377642863626595E-2</v>
      </c>
    </row>
    <row r="811" spans="1:13" x14ac:dyDescent="0.55000000000000004">
      <c r="A811">
        <v>806</v>
      </c>
      <c r="C811">
        <f t="shared" si="42"/>
        <v>-0.16188106458594373</v>
      </c>
      <c r="D811">
        <f t="shared" si="43"/>
        <v>4.0282238336395777E-5</v>
      </c>
      <c r="E811" s="2">
        <f t="shared" si="44"/>
        <v>1.0311330318672719E-2</v>
      </c>
      <c r="K811">
        <v>806</v>
      </c>
      <c r="L811" s="2">
        <v>-1.5830055975547301E-4</v>
      </c>
      <c r="M811" s="2">
        <v>-6.0336343804050202E-2</v>
      </c>
    </row>
    <row r="812" spans="1:13" x14ac:dyDescent="0.55000000000000004">
      <c r="A812">
        <v>807</v>
      </c>
      <c r="C812">
        <f t="shared" si="42"/>
        <v>-0.2459347694189056</v>
      </c>
      <c r="D812">
        <f t="shared" si="43"/>
        <v>2.6776214123244653E-4</v>
      </c>
      <c r="E812" s="2">
        <f t="shared" si="44"/>
        <v>4.3554786885158063E-3</v>
      </c>
      <c r="K812">
        <v>807</v>
      </c>
      <c r="L812" s="2">
        <v>8.1671075646571104E-5</v>
      </c>
      <c r="M812" s="2">
        <v>-0.17993871886649901</v>
      </c>
    </row>
    <row r="813" spans="1:13" x14ac:dyDescent="0.55000000000000004">
      <c r="A813">
        <v>808</v>
      </c>
      <c r="C813">
        <f t="shared" si="42"/>
        <v>-0.26826403102178259</v>
      </c>
      <c r="D813">
        <f t="shared" si="43"/>
        <v>4.2803939065774483E-4</v>
      </c>
      <c r="E813" s="2">
        <f t="shared" si="44"/>
        <v>1.9015597754836155E-4</v>
      </c>
      <c r="K813">
        <v>808</v>
      </c>
      <c r="L813" s="2">
        <v>3.0118768350235998E-4</v>
      </c>
      <c r="M813" s="2">
        <v>-0.25447432553006299</v>
      </c>
    </row>
    <row r="814" spans="1:13" x14ac:dyDescent="0.55000000000000004">
      <c r="A814">
        <v>809</v>
      </c>
      <c r="C814">
        <f t="shared" si="42"/>
        <v>-0.22326467539605588</v>
      </c>
      <c r="D814">
        <f t="shared" si="43"/>
        <v>4.8088777538321439E-4</v>
      </c>
      <c r="E814" s="2">
        <f t="shared" si="44"/>
        <v>1.7648891112613224E-3</v>
      </c>
      <c r="K814">
        <v>809</v>
      </c>
      <c r="L814" s="2">
        <v>4.4526996759224302E-4</v>
      </c>
      <c r="M814" s="2">
        <v>-0.26527525872051499</v>
      </c>
    </row>
    <row r="815" spans="1:13" x14ac:dyDescent="0.55000000000000004">
      <c r="A815">
        <v>810</v>
      </c>
      <c r="C815">
        <f t="shared" si="42"/>
        <v>-0.12223059229222953</v>
      </c>
      <c r="D815">
        <f t="shared" si="43"/>
        <v>4.1304346479879096E-4</v>
      </c>
      <c r="E815" s="2">
        <f t="shared" si="44"/>
        <v>7.639767829347179E-3</v>
      </c>
      <c r="K815">
        <v>810</v>
      </c>
      <c r="L815" s="2">
        <v>4.7783162604430902E-4</v>
      </c>
      <c r="M815" s="2">
        <v>-0.209636357716183</v>
      </c>
    </row>
    <row r="816" spans="1:13" x14ac:dyDescent="0.55000000000000004">
      <c r="A816">
        <v>811</v>
      </c>
      <c r="C816">
        <f t="shared" si="42"/>
        <v>9.4807930602694383E-3</v>
      </c>
      <c r="D816">
        <f t="shared" si="43"/>
        <v>2.4153395081604444E-4</v>
      </c>
      <c r="E816" s="2">
        <f t="shared" si="44"/>
        <v>1.2315122916352533E-2</v>
      </c>
      <c r="K816">
        <v>811</v>
      </c>
      <c r="L816" s="2">
        <v>3.9071738950137398E-4</v>
      </c>
      <c r="M816" s="2">
        <v>-0.101492730432285</v>
      </c>
    </row>
    <row r="817" spans="1:13" x14ac:dyDescent="0.55000000000000004">
      <c r="A817">
        <v>812</v>
      </c>
      <c r="C817">
        <f t="shared" si="42"/>
        <v>0.13881269919349937</v>
      </c>
      <c r="D817">
        <f t="shared" si="43"/>
        <v>9.4045063115023846E-6</v>
      </c>
      <c r="E817" s="2">
        <f t="shared" si="44"/>
        <v>1.139392253525748E-2</v>
      </c>
      <c r="K817">
        <v>812</v>
      </c>
      <c r="L817" s="2">
        <v>2.05745558923105E-4</v>
      </c>
      <c r="M817" s="2">
        <v>3.2070380803567999E-2</v>
      </c>
    </row>
    <row r="818" spans="1:13" x14ac:dyDescent="0.55000000000000004">
      <c r="A818">
        <v>813</v>
      </c>
      <c r="C818">
        <f t="shared" si="42"/>
        <v>0.23330554376943752</v>
      </c>
      <c r="D818">
        <f t="shared" si="43"/>
        <v>-2.2508527104670256E-4</v>
      </c>
      <c r="E818" s="2">
        <f t="shared" si="44"/>
        <v>5.7311376397411904E-3</v>
      </c>
      <c r="K818">
        <v>813</v>
      </c>
      <c r="L818" s="2">
        <v>-3.0756523240239698E-5</v>
      </c>
      <c r="M818" s="2">
        <v>0.15760126621696899</v>
      </c>
    </row>
    <row r="819" spans="1:13" x14ac:dyDescent="0.55000000000000004">
      <c r="A819">
        <v>814</v>
      </c>
      <c r="C819">
        <f t="shared" si="42"/>
        <v>0.26924361455032997</v>
      </c>
      <c r="D819">
        <f t="shared" si="43"/>
        <v>-4.030833897936528E-4</v>
      </c>
      <c r="E819" s="2">
        <f t="shared" si="44"/>
        <v>6.5452456625778521E-4</v>
      </c>
      <c r="K819">
        <v>814</v>
      </c>
      <c r="L819" s="2">
        <v>-2.5955544335844801E-4</v>
      </c>
      <c r="M819" s="2">
        <v>0.24365993681905401</v>
      </c>
    </row>
    <row r="820" spans="1:13" x14ac:dyDescent="0.55000000000000004">
      <c r="A820">
        <v>815</v>
      </c>
      <c r="C820">
        <f t="shared" si="42"/>
        <v>0.23760721328466367</v>
      </c>
      <c r="D820">
        <f t="shared" si="43"/>
        <v>-4.799160740268286E-4</v>
      </c>
      <c r="E820" s="2">
        <f t="shared" si="44"/>
        <v>9.6629285482721216E-4</v>
      </c>
      <c r="K820">
        <v>815</v>
      </c>
      <c r="L820" s="2">
        <v>-4.2334709252246102E-4</v>
      </c>
      <c r="M820" s="2">
        <v>0.26869246468829899</v>
      </c>
    </row>
    <row r="821" spans="1:13" x14ac:dyDescent="0.55000000000000004">
      <c r="A821">
        <v>816</v>
      </c>
      <c r="C821">
        <f t="shared" si="42"/>
        <v>0.14633640984804777</v>
      </c>
      <c r="D821">
        <f t="shared" si="43"/>
        <v>-4.3629993950869238E-4</v>
      </c>
      <c r="E821" s="2">
        <f t="shared" si="44"/>
        <v>6.4148707211992007E-3</v>
      </c>
      <c r="K821">
        <v>816</v>
      </c>
      <c r="L821" s="2">
        <v>-4.8110883610952699E-4</v>
      </c>
      <c r="M821" s="2">
        <v>0.22642929792932001</v>
      </c>
    </row>
    <row r="822" spans="1:13" x14ac:dyDescent="0.55000000000000004">
      <c r="A822">
        <v>817</v>
      </c>
      <c r="C822">
        <f t="shared" si="42"/>
        <v>1.8338252066379297E-2</v>
      </c>
      <c r="D822">
        <f t="shared" si="43"/>
        <v>-2.8318171664774269E-4</v>
      </c>
      <c r="E822" s="2">
        <f t="shared" si="44"/>
        <v>1.1906575725485362E-2</v>
      </c>
      <c r="K822">
        <v>817</v>
      </c>
      <c r="L822" s="2">
        <v>-4.1837388711042298E-4</v>
      </c>
      <c r="M822" s="2">
        <v>0.127455508838557</v>
      </c>
    </row>
    <row r="823" spans="1:13" x14ac:dyDescent="0.55000000000000004">
      <c r="A823">
        <v>818</v>
      </c>
      <c r="C823">
        <f t="shared" si="42"/>
        <v>-0.11426242044423422</v>
      </c>
      <c r="D823">
        <f t="shared" si="43"/>
        <v>-5.8990851905689807E-5</v>
      </c>
      <c r="E823" s="2">
        <f t="shared" si="44"/>
        <v>1.2281541688803601E-2</v>
      </c>
      <c r="K823">
        <v>818</v>
      </c>
      <c r="L823" s="2">
        <v>-2.5085460268134299E-4</v>
      </c>
      <c r="M823" s="2">
        <v>-3.44030311739553E-3</v>
      </c>
    </row>
    <row r="824" spans="1:13" x14ac:dyDescent="0.55000000000000004">
      <c r="A824">
        <v>819</v>
      </c>
      <c r="C824">
        <f t="shared" si="42"/>
        <v>-0.2181856338839846</v>
      </c>
      <c r="D824">
        <f t="shared" si="43"/>
        <v>1.8000547323527644E-4</v>
      </c>
      <c r="E824" s="2">
        <f t="shared" si="44"/>
        <v>7.1759813178366976E-3</v>
      </c>
      <c r="K824">
        <v>819</v>
      </c>
      <c r="L824" s="2">
        <v>-2.0507226821745501E-5</v>
      </c>
      <c r="M824" s="2">
        <v>-0.13347446981550601</v>
      </c>
    </row>
    <row r="825" spans="1:13" x14ac:dyDescent="0.55000000000000004">
      <c r="A825">
        <v>820</v>
      </c>
      <c r="C825">
        <f t="shared" si="42"/>
        <v>-0.26734885220794169</v>
      </c>
      <c r="D825">
        <f t="shared" si="43"/>
        <v>3.738242188097007E-4</v>
      </c>
      <c r="E825" s="2">
        <f t="shared" si="44"/>
        <v>1.3890323773589272E-3</v>
      </c>
      <c r="K825">
        <v>820</v>
      </c>
      <c r="L825" s="2">
        <v>2.1497631121295701E-4</v>
      </c>
      <c r="M825" s="2">
        <v>-0.230079127532826</v>
      </c>
    </row>
    <row r="826" spans="1:13" x14ac:dyDescent="0.55000000000000004">
      <c r="A826">
        <v>821</v>
      </c>
      <c r="C826">
        <f t="shared" si="42"/>
        <v>-0.24941314389485489</v>
      </c>
      <c r="D826">
        <f t="shared" si="43"/>
        <v>4.7382096505288088E-4</v>
      </c>
      <c r="E826" s="2">
        <f t="shared" si="44"/>
        <v>3.859612515444575E-4</v>
      </c>
      <c r="K826">
        <v>821</v>
      </c>
      <c r="L826" s="2">
        <v>3.9661769848816102E-4</v>
      </c>
      <c r="M826" s="2">
        <v>-0.26905904045226497</v>
      </c>
    </row>
    <row r="827" spans="1:13" x14ac:dyDescent="0.55000000000000004">
      <c r="A827">
        <v>822</v>
      </c>
      <c r="C827">
        <f t="shared" si="42"/>
        <v>-0.16887999367654258</v>
      </c>
      <c r="D827">
        <f t="shared" si="43"/>
        <v>4.5489863642212683E-4</v>
      </c>
      <c r="E827" s="2">
        <f t="shared" si="44"/>
        <v>5.1511415938837925E-3</v>
      </c>
      <c r="K827">
        <v>822</v>
      </c>
      <c r="L827" s="2">
        <v>4.7892372273943099E-4</v>
      </c>
      <c r="M827" s="2">
        <v>-0.24065144756932499</v>
      </c>
    </row>
    <row r="828" spans="1:13" x14ac:dyDescent="0.55000000000000004">
      <c r="A828">
        <v>823</v>
      </c>
      <c r="C828">
        <f t="shared" si="42"/>
        <v>-4.5961524754022536E-2</v>
      </c>
      <c r="D828">
        <f t="shared" si="43"/>
        <v>3.2180633855333408E-4</v>
      </c>
      <c r="E828" s="2">
        <f t="shared" si="44"/>
        <v>1.1238052676771656E-2</v>
      </c>
      <c r="K828">
        <v>823</v>
      </c>
      <c r="L828" s="2">
        <v>4.4128032960353002E-4</v>
      </c>
      <c r="M828" s="2">
        <v>-0.15197120674945</v>
      </c>
    </row>
    <row r="829" spans="1:13" x14ac:dyDescent="0.55000000000000004">
      <c r="A829">
        <v>824</v>
      </c>
      <c r="C829">
        <f t="shared" si="42"/>
        <v>8.8492318089983965E-2</v>
      </c>
      <c r="D829">
        <f t="shared" si="43"/>
        <v>1.0794743284734984E-4</v>
      </c>
      <c r="E829" s="2">
        <f t="shared" si="44"/>
        <v>1.2932500532350785E-2</v>
      </c>
      <c r="K829">
        <v>824</v>
      </c>
      <c r="L829" s="2">
        <v>2.93115540414002E-4</v>
      </c>
      <c r="M829" s="2">
        <v>-2.5228834438254098E-2</v>
      </c>
    </row>
    <row r="830" spans="1:13" x14ac:dyDescent="0.55000000000000004">
      <c r="A830">
        <v>825</v>
      </c>
      <c r="C830">
        <f t="shared" si="42"/>
        <v>0.20073645436362725</v>
      </c>
      <c r="D830">
        <f t="shared" si="43"/>
        <v>-1.3300400315178066E-4</v>
      </c>
      <c r="E830" s="2">
        <f t="shared" si="44"/>
        <v>8.6311900798445532E-3</v>
      </c>
      <c r="K830">
        <v>825</v>
      </c>
      <c r="L830" s="2">
        <v>7.1538145770988303E-5</v>
      </c>
      <c r="M830" s="2">
        <v>0.107832255966329</v>
      </c>
    </row>
    <row r="831" spans="1:13" x14ac:dyDescent="0.55000000000000004">
      <c r="A831">
        <v>826</v>
      </c>
      <c r="C831">
        <f t="shared" si="42"/>
        <v>0.26259997178098277</v>
      </c>
      <c r="D831">
        <f t="shared" si="43"/>
        <v>-3.4057423786137503E-4</v>
      </c>
      <c r="E831" s="2">
        <f t="shared" si="44"/>
        <v>2.3730423832576397E-3</v>
      </c>
      <c r="K831">
        <v>826</v>
      </c>
      <c r="L831" s="2">
        <v>-1.6795642127080701E-4</v>
      </c>
      <c r="M831" s="2">
        <v>0.21388608892139499</v>
      </c>
    </row>
    <row r="832" spans="1:13" x14ac:dyDescent="0.55000000000000004">
      <c r="A832">
        <v>827</v>
      </c>
      <c r="C832">
        <f t="shared" si="42"/>
        <v>0.25855643145032198</v>
      </c>
      <c r="D832">
        <f t="shared" si="43"/>
        <v>-4.6266751760454792E-4</v>
      </c>
      <c r="E832" s="2">
        <f t="shared" si="44"/>
        <v>6.1064731750836462E-5</v>
      </c>
      <c r="K832">
        <v>827</v>
      </c>
      <c r="L832" s="2">
        <v>-3.6538526067933502E-4</v>
      </c>
      <c r="M832" s="2">
        <v>0.26637082405313101</v>
      </c>
    </row>
    <row r="833" spans="1:13" x14ac:dyDescent="0.55000000000000004">
      <c r="A833">
        <v>828</v>
      </c>
      <c r="C833">
        <f t="shared" si="42"/>
        <v>0.18962067676323965</v>
      </c>
      <c r="D833">
        <f t="shared" si="43"/>
        <v>-4.6864100268727987E-4</v>
      </c>
      <c r="E833" s="2">
        <f t="shared" si="44"/>
        <v>3.9088325633274074E-3</v>
      </c>
      <c r="K833">
        <v>828</v>
      </c>
      <c r="L833" s="2">
        <v>-4.7130109486512799E-4</v>
      </c>
      <c r="M833" s="2">
        <v>0.25214133385613502</v>
      </c>
    </row>
    <row r="834" spans="1:13" x14ac:dyDescent="0.55000000000000004">
      <c r="A834">
        <v>829</v>
      </c>
      <c r="C834">
        <f t="shared" si="42"/>
        <v>7.3094129095654325E-2</v>
      </c>
      <c r="D834">
        <f t="shared" si="43"/>
        <v>-3.5699547426489079E-4</v>
      </c>
      <c r="E834" s="2">
        <f t="shared" si="44"/>
        <v>1.033625073270792E-2</v>
      </c>
      <c r="K834">
        <v>829</v>
      </c>
      <c r="L834" s="2">
        <v>-4.5917664610221898E-4</v>
      </c>
      <c r="M834" s="2">
        <v>0.17476148242359299</v>
      </c>
    </row>
    <row r="835" spans="1:13" x14ac:dyDescent="0.55000000000000004">
      <c r="A835">
        <v>830</v>
      </c>
      <c r="C835">
        <f t="shared" si="42"/>
        <v>-6.1777504272339231E-2</v>
      </c>
      <c r="D835">
        <f t="shared" si="43"/>
        <v>-1.5575160667101348E-4</v>
      </c>
      <c r="E835" s="2">
        <f t="shared" si="44"/>
        <v>1.3314630055688744E-2</v>
      </c>
      <c r="K835">
        <v>830</v>
      </c>
      <c r="L835" s="2">
        <v>-3.3204855779789998E-4</v>
      </c>
      <c r="M835" s="2">
        <v>5.3611533576534198E-2</v>
      </c>
    </row>
    <row r="836" spans="1:13" x14ac:dyDescent="0.55000000000000004">
      <c r="A836">
        <v>831</v>
      </c>
      <c r="C836">
        <f t="shared" si="42"/>
        <v>-0.18114428623502651</v>
      </c>
      <c r="D836">
        <f t="shared" si="43"/>
        <v>8.4582631214217774E-5</v>
      </c>
      <c r="E836" s="2">
        <f t="shared" si="44"/>
        <v>1.0035737832578896E-2</v>
      </c>
      <c r="K836">
        <v>831</v>
      </c>
      <c r="L836" s="2">
        <v>-1.21756848313391E-4</v>
      </c>
      <c r="M836" s="2">
        <v>-8.0965756436576705E-2</v>
      </c>
    </row>
    <row r="837" spans="1:13" x14ac:dyDescent="0.55000000000000004">
      <c r="A837">
        <v>832</v>
      </c>
      <c r="C837">
        <f t="shared" si="42"/>
        <v>-0.25504767057164135</v>
      </c>
      <c r="D837">
        <f t="shared" si="43"/>
        <v>3.0368841152523564E-4</v>
      </c>
      <c r="E837" s="2">
        <f t="shared" si="44"/>
        <v>3.5740071005479659E-3</v>
      </c>
      <c r="K837">
        <v>832</v>
      </c>
      <c r="L837" s="2">
        <v>1.19029619155857E-4</v>
      </c>
      <c r="M837" s="2">
        <v>-0.19526467047505899</v>
      </c>
    </row>
    <row r="838" spans="1:13" x14ac:dyDescent="0.55000000000000004">
      <c r="A838">
        <v>833</v>
      </c>
      <c r="C838">
        <f t="shared" ref="C838:C901" si="45">$D$1*COS($B$2*(A838-$L$2)+$B$1)</f>
        <v>-0.26493946557356618</v>
      </c>
      <c r="D838">
        <f t="shared" ref="D838:D901" si="46">$D$2*COS($B$2*(A838-$L$3)+$B$3)</f>
        <v>4.4657480178776735E-4</v>
      </c>
      <c r="E838" s="2">
        <f t="shared" ref="E838:E901" si="47">(M838-C838)^2</f>
        <v>1.8328066495671797E-5</v>
      </c>
      <c r="K838">
        <v>833</v>
      </c>
      <c r="L838" s="2">
        <v>3.3000438010137199E-4</v>
      </c>
      <c r="M838" s="2">
        <v>-0.26065833645899</v>
      </c>
    </row>
    <row r="839" spans="1:13" x14ac:dyDescent="0.55000000000000004">
      <c r="A839">
        <v>834</v>
      </c>
      <c r="C839">
        <f t="shared" si="45"/>
        <v>-0.2083370391981407</v>
      </c>
      <c r="D839">
        <f t="shared" si="46"/>
        <v>4.7738032985241547E-4</v>
      </c>
      <c r="E839" s="2">
        <f t="shared" si="47"/>
        <v>2.7490586134553785E-3</v>
      </c>
      <c r="K839">
        <v>834</v>
      </c>
      <c r="L839" s="2">
        <v>4.5832749685195001E-4</v>
      </c>
      <c r="M839" s="2">
        <v>-0.260768505069842</v>
      </c>
    </row>
    <row r="840" spans="1:13" x14ac:dyDescent="0.55000000000000004">
      <c r="A840">
        <v>835</v>
      </c>
      <c r="C840">
        <f t="shared" si="45"/>
        <v>-9.9446407380615554E-2</v>
      </c>
      <c r="D840">
        <f t="shared" si="46"/>
        <v>3.8837345750423536E-4</v>
      </c>
      <c r="E840" s="2">
        <f t="shared" si="47"/>
        <v>9.2392805746228761E-3</v>
      </c>
      <c r="K840">
        <v>835</v>
      </c>
      <c r="L840" s="2">
        <v>4.7185964875858698E-4</v>
      </c>
      <c r="M840" s="2">
        <v>-0.19556758389559001</v>
      </c>
    </row>
    <row r="841" spans="1:13" x14ac:dyDescent="0.55000000000000004">
      <c r="A841">
        <v>836</v>
      </c>
      <c r="C841">
        <f t="shared" si="45"/>
        <v>3.4403176525319906E-2</v>
      </c>
      <c r="D841">
        <f t="shared" si="46"/>
        <v>2.0189303358612748E-4</v>
      </c>
      <c r="E841" s="2">
        <f t="shared" si="47"/>
        <v>1.3407028755331776E-2</v>
      </c>
      <c r="K841">
        <v>836</v>
      </c>
      <c r="L841" s="2">
        <v>3.6721162442888999E-4</v>
      </c>
      <c r="M841" s="2">
        <v>-8.1385548121477094E-2</v>
      </c>
    </row>
    <row r="842" spans="1:13" x14ac:dyDescent="0.55000000000000004">
      <c r="A842">
        <v>837</v>
      </c>
      <c r="C842">
        <f t="shared" si="45"/>
        <v>0.15961828828448996</v>
      </c>
      <c r="D842">
        <f t="shared" si="46"/>
        <v>-3.525828619337675E-5</v>
      </c>
      <c r="E842" s="2">
        <f t="shared" si="47"/>
        <v>1.132910856175408E-2</v>
      </c>
      <c r="K842">
        <v>837</v>
      </c>
      <c r="L842" s="2">
        <v>1.7059317074544201E-4</v>
      </c>
      <c r="M842" s="2">
        <v>5.3180003058946802E-2</v>
      </c>
    </row>
    <row r="843" spans="1:13" x14ac:dyDescent="0.55000000000000004">
      <c r="A843">
        <v>838</v>
      </c>
      <c r="C843">
        <f t="shared" si="45"/>
        <v>0.24477257417158435</v>
      </c>
      <c r="D843">
        <f t="shared" si="46"/>
        <v>-2.6356051932490532E-4</v>
      </c>
      <c r="E843" s="2">
        <f t="shared" si="47"/>
        <v>4.9485993353848047E-3</v>
      </c>
      <c r="K843">
        <v>838</v>
      </c>
      <c r="L843" s="2">
        <v>-6.87514008344012E-5</v>
      </c>
      <c r="M843" s="2">
        <v>0.174426292568469</v>
      </c>
    </row>
    <row r="844" spans="1:13" x14ac:dyDescent="0.55000000000000004">
      <c r="A844">
        <v>839</v>
      </c>
      <c r="C844">
        <f t="shared" si="45"/>
        <v>0.26849410333853729</v>
      </c>
      <c r="D844">
        <f t="shared" si="46"/>
        <v>-4.2571461752130411E-4</v>
      </c>
      <c r="E844" s="2">
        <f t="shared" si="47"/>
        <v>2.7250311258662134E-4</v>
      </c>
      <c r="K844">
        <v>839</v>
      </c>
      <c r="L844" s="2">
        <v>-2.90876757572542E-4</v>
      </c>
      <c r="M844" s="2">
        <v>0.25198643504205698</v>
      </c>
    </row>
    <row r="845" spans="1:13" x14ac:dyDescent="0.55000000000000004">
      <c r="A845">
        <v>840</v>
      </c>
      <c r="C845">
        <f t="shared" si="45"/>
        <v>0.22482927197464733</v>
      </c>
      <c r="D845">
        <f t="shared" si="46"/>
        <v>-4.8102332007275884E-4</v>
      </c>
      <c r="E845" s="2">
        <f t="shared" si="47"/>
        <v>1.7310375738506705E-3</v>
      </c>
      <c r="K845">
        <v>840</v>
      </c>
      <c r="L845" s="2">
        <v>-4.4015022590824002E-4</v>
      </c>
      <c r="M845" s="2">
        <v>0.26643501164900801</v>
      </c>
    </row>
    <row r="846" spans="1:13" x14ac:dyDescent="0.55000000000000004">
      <c r="A846">
        <v>841</v>
      </c>
      <c r="C846">
        <f t="shared" si="45"/>
        <v>0.12473703237098985</v>
      </c>
      <c r="D846">
        <f t="shared" si="46"/>
        <v>-4.1560530845434181E-4</v>
      </c>
      <c r="E846" s="2">
        <f t="shared" si="47"/>
        <v>7.9952665463935754E-3</v>
      </c>
      <c r="K846">
        <v>841</v>
      </c>
      <c r="L846" s="2">
        <v>-4.7918533967145099E-4</v>
      </c>
      <c r="M846" s="2">
        <v>0.21415328674564801</v>
      </c>
    </row>
    <row r="847" spans="1:13" x14ac:dyDescent="0.55000000000000004">
      <c r="A847">
        <v>842</v>
      </c>
      <c r="C847">
        <f t="shared" si="45"/>
        <v>-6.6615731098092854E-3</v>
      </c>
      <c r="D847">
        <f t="shared" si="46"/>
        <v>-2.4587912467942375E-4</v>
      </c>
      <c r="E847" s="2">
        <f t="shared" si="47"/>
        <v>1.3201347213668434E-2</v>
      </c>
      <c r="K847">
        <v>842</v>
      </c>
      <c r="L847" s="2">
        <v>-3.9820551246391402E-4</v>
      </c>
      <c r="M847" s="2">
        <v>0.10823554266629901</v>
      </c>
    </row>
    <row r="848" spans="1:13" x14ac:dyDescent="0.55000000000000004">
      <c r="A848">
        <v>843</v>
      </c>
      <c r="C848">
        <f t="shared" si="45"/>
        <v>-0.13638826415487806</v>
      </c>
      <c r="D848">
        <f t="shared" si="46"/>
        <v>-1.4442463331132541E-5</v>
      </c>
      <c r="E848" s="2">
        <f t="shared" si="47"/>
        <v>1.2454068883707186E-2</v>
      </c>
      <c r="K848">
        <v>843</v>
      </c>
      <c r="L848" s="2">
        <v>-2.17492644372132E-4</v>
      </c>
      <c r="M848" s="2">
        <v>-2.4790464518383501E-2</v>
      </c>
    </row>
    <row r="849" spans="1:13" x14ac:dyDescent="0.55000000000000004">
      <c r="A849">
        <v>844</v>
      </c>
      <c r="C849">
        <f t="shared" si="45"/>
        <v>-0.23188437573357035</v>
      </c>
      <c r="D849">
        <f t="shared" si="46"/>
        <v>2.2061895188949692E-4</v>
      </c>
      <c r="E849" s="2">
        <f t="shared" si="47"/>
        <v>6.444369379941208E-3</v>
      </c>
      <c r="K849">
        <v>844</v>
      </c>
      <c r="L849" s="2">
        <v>1.76926057290613E-5</v>
      </c>
      <c r="M849" s="2">
        <v>-0.15160754607556001</v>
      </c>
    </row>
    <row r="850" spans="1:13" x14ac:dyDescent="0.55000000000000004">
      <c r="A850">
        <v>845</v>
      </c>
      <c r="C850">
        <f t="shared" si="45"/>
        <v>-0.26918239673879402</v>
      </c>
      <c r="D850">
        <f t="shared" si="46"/>
        <v>4.0030966046565906E-4</v>
      </c>
      <c r="E850" s="2">
        <f t="shared" si="47"/>
        <v>8.2534507133541577E-4</v>
      </c>
      <c r="K850">
        <v>845</v>
      </c>
      <c r="L850" s="2">
        <v>2.48446632968454E-4</v>
      </c>
      <c r="M850" s="2">
        <v>-0.240453577213178</v>
      </c>
    </row>
    <row r="851" spans="1:13" x14ac:dyDescent="0.55000000000000004">
      <c r="A851">
        <v>846</v>
      </c>
      <c r="C851">
        <f t="shared" si="45"/>
        <v>-0.2389213100777853</v>
      </c>
      <c r="D851">
        <f t="shared" si="46"/>
        <v>4.7953108212379296E-4</v>
      </c>
      <c r="E851" s="2">
        <f t="shared" si="47"/>
        <v>9.0933658123986934E-4</v>
      </c>
      <c r="K851">
        <v>846</v>
      </c>
      <c r="L851" s="2">
        <v>4.1697565972988198E-4</v>
      </c>
      <c r="M851" s="2">
        <v>-0.26907651827205697</v>
      </c>
    </row>
    <row r="852" spans="1:13" x14ac:dyDescent="0.55000000000000004">
      <c r="A852">
        <v>847</v>
      </c>
      <c r="C852">
        <f t="shared" si="45"/>
        <v>-0.14869601064930724</v>
      </c>
      <c r="D852">
        <f t="shared" si="46"/>
        <v>4.3840030988292171E-4</v>
      </c>
      <c r="E852" s="2">
        <f t="shared" si="47"/>
        <v>6.6604476153396411E-3</v>
      </c>
      <c r="K852">
        <v>847</v>
      </c>
      <c r="L852" s="2">
        <v>4.8107054578276301E-4</v>
      </c>
      <c r="M852" s="2">
        <v>-0.230307576100165</v>
      </c>
    </row>
    <row r="853" spans="1:13" x14ac:dyDescent="0.55000000000000004">
      <c r="A853">
        <v>848</v>
      </c>
      <c r="C853">
        <f t="shared" si="45"/>
        <v>-2.1151146811821994E-2</v>
      </c>
      <c r="D853">
        <f t="shared" si="46"/>
        <v>2.8724030060824378E-4</v>
      </c>
      <c r="E853" s="2">
        <f t="shared" si="47"/>
        <v>1.2702535581399083E-2</v>
      </c>
      <c r="K853">
        <v>848</v>
      </c>
      <c r="L853" s="2">
        <v>4.2467832929934799E-4</v>
      </c>
      <c r="M853" s="2">
        <v>-0.13385667276950999</v>
      </c>
    </row>
    <row r="854" spans="1:13" x14ac:dyDescent="0.55000000000000004">
      <c r="A854">
        <v>849</v>
      </c>
      <c r="C854">
        <f t="shared" si="45"/>
        <v>0.111702209045001</v>
      </c>
      <c r="D854">
        <f t="shared" si="46"/>
        <v>6.3989030426185497E-5</v>
      </c>
      <c r="E854" s="2">
        <f t="shared" si="47"/>
        <v>1.335937080354911E-2</v>
      </c>
      <c r="K854">
        <v>849</v>
      </c>
      <c r="L854" s="2">
        <v>2.61922790729822E-4</v>
      </c>
      <c r="M854" s="2">
        <v>-3.8805353572198302E-3</v>
      </c>
    </row>
    <row r="855" spans="1:13" x14ac:dyDescent="0.55000000000000004">
      <c r="A855">
        <v>850</v>
      </c>
      <c r="C855">
        <f t="shared" si="45"/>
        <v>0.21652066492747646</v>
      </c>
      <c r="D855">
        <f t="shared" si="46"/>
        <v>-1.7532213761098931E-4</v>
      </c>
      <c r="E855" s="2">
        <f t="shared" si="47"/>
        <v>8.0018676048238622E-3</v>
      </c>
      <c r="K855">
        <v>850</v>
      </c>
      <c r="L855" s="2">
        <v>3.35670643709824E-5</v>
      </c>
      <c r="M855" s="2">
        <v>0.12706750620838</v>
      </c>
    </row>
    <row r="856" spans="1:13" x14ac:dyDescent="0.55000000000000004">
      <c r="A856">
        <v>851</v>
      </c>
      <c r="C856">
        <f t="shared" si="45"/>
        <v>0.26699699780697106</v>
      </c>
      <c r="D856">
        <f t="shared" si="46"/>
        <v>-3.7063114460500094E-4</v>
      </c>
      <c r="E856" s="2">
        <f t="shared" si="47"/>
        <v>1.6651537305986935E-3</v>
      </c>
      <c r="K856">
        <v>851</v>
      </c>
      <c r="L856" s="2">
        <v>-2.0319574149451901E-4</v>
      </c>
      <c r="M856" s="2">
        <v>0.22619070257451099</v>
      </c>
    </row>
    <row r="857" spans="1:13" x14ac:dyDescent="0.55000000000000004">
      <c r="A857">
        <v>852</v>
      </c>
      <c r="C857">
        <f t="shared" si="45"/>
        <v>0.25046271208785365</v>
      </c>
      <c r="D857">
        <f t="shared" si="46"/>
        <v>-4.729195465892936E-4</v>
      </c>
      <c r="E857" s="2">
        <f t="shared" si="47"/>
        <v>3.3125172846607654E-4</v>
      </c>
      <c r="K857">
        <v>852</v>
      </c>
      <c r="L857" s="2">
        <v>-3.8906691336785301E-4</v>
      </c>
      <c r="M857" s="2">
        <v>0.26866303429560801</v>
      </c>
    </row>
    <row r="858" spans="1:13" x14ac:dyDescent="0.55000000000000004">
      <c r="A858">
        <v>853</v>
      </c>
      <c r="C858">
        <f t="shared" si="45"/>
        <v>0.17106756497021203</v>
      </c>
      <c r="D858">
        <f t="shared" si="46"/>
        <v>-4.5651511073361716E-4</v>
      </c>
      <c r="E858" s="2">
        <f t="shared" si="47"/>
        <v>5.2968523368314554E-3</v>
      </c>
      <c r="K858">
        <v>853</v>
      </c>
      <c r="L858" s="2">
        <v>-4.7749386319230502E-4</v>
      </c>
      <c r="M858" s="2">
        <v>0.243847042412905</v>
      </c>
    </row>
    <row r="859" spans="1:13" x14ac:dyDescent="0.55000000000000004">
      <c r="A859">
        <v>854</v>
      </c>
      <c r="C859">
        <f t="shared" si="45"/>
        <v>4.8738064863517186E-2</v>
      </c>
      <c r="D859">
        <f t="shared" si="46"/>
        <v>-3.2553500465964523E-4</v>
      </c>
      <c r="E859" s="2">
        <f t="shared" si="47"/>
        <v>1.1929004288335647E-2</v>
      </c>
      <c r="K859">
        <v>854</v>
      </c>
      <c r="L859" s="2">
        <v>-4.46329512823368E-4</v>
      </c>
      <c r="M859" s="2">
        <v>0.15795804604066099</v>
      </c>
    </row>
    <row r="860" spans="1:13" x14ac:dyDescent="0.55000000000000004">
      <c r="A860">
        <v>855</v>
      </c>
      <c r="C860">
        <f t="shared" si="45"/>
        <v>-8.5823662206474721E-2</v>
      </c>
      <c r="D860">
        <f t="shared" si="46"/>
        <v>-1.128524741509856E-4</v>
      </c>
      <c r="E860" s="2">
        <f t="shared" si="47"/>
        <v>1.4002258538314726E-2</v>
      </c>
      <c r="K860">
        <v>855</v>
      </c>
      <c r="L860" s="2">
        <v>-3.0337916714053801E-4</v>
      </c>
      <c r="M860" s="2">
        <v>3.25074771369573E-2</v>
      </c>
    </row>
    <row r="861" spans="1:13" x14ac:dyDescent="0.55000000000000004">
      <c r="A861">
        <v>856</v>
      </c>
      <c r="C861">
        <f t="shared" si="45"/>
        <v>-0.19884545908253839</v>
      </c>
      <c r="D861">
        <f t="shared" si="46"/>
        <v>1.281536486286014E-4</v>
      </c>
      <c r="E861" s="2">
        <f t="shared" si="47"/>
        <v>9.5571482088020916E-3</v>
      </c>
      <c r="K861">
        <v>856</v>
      </c>
      <c r="L861" s="2">
        <v>-8.4445627019641797E-5</v>
      </c>
      <c r="M861" s="2">
        <v>-0.101084791077445</v>
      </c>
    </row>
    <row r="862" spans="1:13" x14ac:dyDescent="0.55000000000000004">
      <c r="A862">
        <v>857</v>
      </c>
      <c r="C862">
        <f t="shared" si="45"/>
        <v>-0.26196123705895474</v>
      </c>
      <c r="D862">
        <f t="shared" si="46"/>
        <v>3.3699590686721845E-4</v>
      </c>
      <c r="E862" s="2">
        <f t="shared" si="47"/>
        <v>2.7669168319597376E-3</v>
      </c>
      <c r="K862">
        <v>857</v>
      </c>
      <c r="L862" s="2">
        <v>1.55637844250961E-4</v>
      </c>
      <c r="M862" s="2">
        <v>-0.209359746281984</v>
      </c>
    </row>
    <row r="863" spans="1:13" x14ac:dyDescent="0.55000000000000004">
      <c r="A863">
        <v>858</v>
      </c>
      <c r="C863">
        <f t="shared" si="45"/>
        <v>-0.25933026623879657</v>
      </c>
      <c r="D863">
        <f t="shared" si="46"/>
        <v>4.6125929579286719E-4</v>
      </c>
      <c r="E863" s="2">
        <f t="shared" si="47"/>
        <v>3.4445020353413622E-5</v>
      </c>
      <c r="K863">
        <v>858</v>
      </c>
      <c r="L863" s="2">
        <v>3.5674085192182099E-4</v>
      </c>
      <c r="M863" s="2">
        <v>-0.26519925425662499</v>
      </c>
    </row>
    <row r="864" spans="1:13" x14ac:dyDescent="0.55000000000000004">
      <c r="A864">
        <v>859</v>
      </c>
      <c r="C864">
        <f t="shared" si="45"/>
        <v>-0.19161286484179832</v>
      </c>
      <c r="D864">
        <f t="shared" si="46"/>
        <v>4.6975632405003295E-4</v>
      </c>
      <c r="E864" s="2">
        <f t="shared" si="47"/>
        <v>3.9696424980040146E-3</v>
      </c>
      <c r="K864">
        <v>859</v>
      </c>
      <c r="L864" s="2">
        <v>4.6849590016928301E-4</v>
      </c>
      <c r="M864" s="2">
        <v>-0.25461796382596003</v>
      </c>
    </row>
    <row r="865" spans="1:13" x14ac:dyDescent="0.55000000000000004">
      <c r="A865">
        <v>860</v>
      </c>
      <c r="C865">
        <f t="shared" si="45"/>
        <v>-7.5804673248443352E-2</v>
      </c>
      <c r="D865">
        <f t="shared" si="46"/>
        <v>3.6035441664938655E-4</v>
      </c>
      <c r="E865" s="2">
        <f t="shared" si="47"/>
        <v>1.0912173972137557E-2</v>
      </c>
      <c r="K865">
        <v>860</v>
      </c>
      <c r="L865" s="2">
        <v>4.62913243881783E-4</v>
      </c>
      <c r="M865" s="2">
        <v>-0.18026602481991</v>
      </c>
    </row>
    <row r="866" spans="1:13" x14ac:dyDescent="0.55000000000000004">
      <c r="A866">
        <v>861</v>
      </c>
      <c r="C866">
        <f t="shared" si="45"/>
        <v>5.9028893494404371E-2</v>
      </c>
      <c r="D866">
        <f t="shared" si="46"/>
        <v>1.6051114633880927E-4</v>
      </c>
      <c r="E866" s="2">
        <f t="shared" si="47"/>
        <v>1.4350658763885877E-2</v>
      </c>
      <c r="K866">
        <v>861</v>
      </c>
      <c r="L866" s="2">
        <v>3.4139109395881103E-4</v>
      </c>
      <c r="M866" s="2">
        <v>-6.0765341608483098E-2</v>
      </c>
    </row>
    <row r="867" spans="1:13" x14ac:dyDescent="0.55000000000000004">
      <c r="A867">
        <v>862</v>
      </c>
      <c r="C867">
        <f t="shared" si="45"/>
        <v>0.17904745220024704</v>
      </c>
      <c r="D867">
        <f t="shared" si="46"/>
        <v>-7.9617038395144411E-5</v>
      </c>
      <c r="E867" s="2">
        <f t="shared" si="47"/>
        <v>1.1044549963451129E-2</v>
      </c>
      <c r="K867">
        <v>862</v>
      </c>
      <c r="L867" s="2">
        <v>1.3436542671726201E-4</v>
      </c>
      <c r="M867" s="2">
        <v>7.3954398369600702E-2</v>
      </c>
    </row>
    <row r="868" spans="1:13" x14ac:dyDescent="0.55000000000000004">
      <c r="A868">
        <v>863</v>
      </c>
      <c r="C868">
        <f t="shared" si="45"/>
        <v>0.2541288744254665</v>
      </c>
      <c r="D868">
        <f t="shared" si="46"/>
        <v>-2.9976302468689644E-4</v>
      </c>
      <c r="E868" s="2">
        <f t="shared" si="47"/>
        <v>4.0930659885460964E-3</v>
      </c>
      <c r="K868">
        <v>863</v>
      </c>
      <c r="L868" s="2">
        <v>-1.0631289518821701E-4</v>
      </c>
      <c r="M868" s="2">
        <v>0.19015180049623701</v>
      </c>
    </row>
    <row r="869" spans="1:13" x14ac:dyDescent="0.55000000000000004">
      <c r="A869">
        <v>864</v>
      </c>
      <c r="C869">
        <f t="shared" si="45"/>
        <v>0.26542930578199814</v>
      </c>
      <c r="D869">
        <f t="shared" si="46"/>
        <v>-4.4467481028598901E-4</v>
      </c>
      <c r="E869" s="2">
        <f t="shared" si="47"/>
        <v>4.4954359259410798E-5</v>
      </c>
      <c r="K869">
        <v>864</v>
      </c>
      <c r="L869" s="2">
        <v>-3.2036449297648598E-4</v>
      </c>
      <c r="M869" s="2">
        <v>0.25872450457246099</v>
      </c>
    </row>
    <row r="870" spans="1:13" x14ac:dyDescent="0.55000000000000004">
      <c r="A870">
        <v>865</v>
      </c>
      <c r="C870">
        <f t="shared" si="45"/>
        <v>0.21011257619356588</v>
      </c>
      <c r="D870">
        <f t="shared" si="46"/>
        <v>-4.7798259150538862E-4</v>
      </c>
      <c r="E870" s="2">
        <f t="shared" si="47"/>
        <v>2.7442380197503485E-3</v>
      </c>
      <c r="K870">
        <v>865</v>
      </c>
      <c r="L870" s="2">
        <v>-4.5417881610176501E-4</v>
      </c>
      <c r="M870" s="2">
        <v>0.26249805146820998</v>
      </c>
    </row>
    <row r="871" spans="1:13" x14ac:dyDescent="0.55000000000000004">
      <c r="A871">
        <v>866</v>
      </c>
      <c r="C871">
        <f t="shared" si="45"/>
        <v>0.10206201880307664</v>
      </c>
      <c r="D871">
        <f t="shared" si="46"/>
        <v>-3.9132681733191661E-4</v>
      </c>
      <c r="E871" s="2">
        <f t="shared" si="47"/>
        <v>9.6954180908510566E-3</v>
      </c>
      <c r="K871">
        <v>866</v>
      </c>
      <c r="L871" s="2">
        <v>-4.74241237213534E-4</v>
      </c>
      <c r="M871" s="2">
        <v>0.200527332954056</v>
      </c>
    </row>
    <row r="872" spans="1:13" x14ac:dyDescent="0.55000000000000004">
      <c r="A872">
        <v>867</v>
      </c>
      <c r="C872">
        <f t="shared" si="45"/>
        <v>-3.1603954010448083E-2</v>
      </c>
      <c r="D872">
        <f t="shared" si="46"/>
        <v>-2.0645626052355991E-4</v>
      </c>
      <c r="E872" s="2">
        <f t="shared" si="47"/>
        <v>1.438494488044848E-2</v>
      </c>
      <c r="K872">
        <v>867</v>
      </c>
      <c r="L872" s="2">
        <v>-3.7552699848612299E-4</v>
      </c>
      <c r="M872" s="2">
        <v>8.8333299920298897E-2</v>
      </c>
    </row>
    <row r="873" spans="1:13" x14ac:dyDescent="0.55000000000000004">
      <c r="A873">
        <v>868</v>
      </c>
      <c r="C873">
        <f t="shared" si="45"/>
        <v>-0.15733800052590069</v>
      </c>
      <c r="D873">
        <f t="shared" si="46"/>
        <v>3.0230465923161404E-5</v>
      </c>
      <c r="E873" s="2">
        <f t="shared" si="47"/>
        <v>1.2399634136170715E-2</v>
      </c>
      <c r="K873">
        <v>868</v>
      </c>
      <c r="L873" s="2">
        <v>-1.8275969338749399E-4</v>
      </c>
      <c r="M873" s="2">
        <v>-4.5984356058507002E-2</v>
      </c>
    </row>
    <row r="874" spans="1:13" x14ac:dyDescent="0.55000000000000004">
      <c r="A874">
        <v>869</v>
      </c>
      <c r="C874">
        <f t="shared" si="45"/>
        <v>-0.24358352533133262</v>
      </c>
      <c r="D874">
        <f t="shared" si="46"/>
        <v>2.5932998263014813E-4</v>
      </c>
      <c r="E874" s="2">
        <f t="shared" si="47"/>
        <v>5.5948276500669821E-3</v>
      </c>
      <c r="K874">
        <v>869</v>
      </c>
      <c r="L874" s="2">
        <v>5.5780910678860201E-5</v>
      </c>
      <c r="M874" s="2">
        <v>-0.16878494479622499</v>
      </c>
    </row>
    <row r="875" spans="1:13" x14ac:dyDescent="0.55000000000000004">
      <c r="A875">
        <v>870</v>
      </c>
      <c r="C875">
        <f t="shared" si="45"/>
        <v>-0.26869471961276081</v>
      </c>
      <c r="D875">
        <f t="shared" si="46"/>
        <v>4.2334313994061694E-4</v>
      </c>
      <c r="E875" s="2">
        <f t="shared" si="47"/>
        <v>3.7567830463602426E-4</v>
      </c>
      <c r="K875">
        <v>870</v>
      </c>
      <c r="L875" s="2">
        <v>2.8035083962604698E-4</v>
      </c>
      <c r="M875" s="2">
        <v>-0.249312297043948</v>
      </c>
    </row>
    <row r="876" spans="1:13" x14ac:dyDescent="0.55000000000000004">
      <c r="A876">
        <v>871</v>
      </c>
      <c r="C876">
        <f t="shared" si="45"/>
        <v>-0.22636920290717183</v>
      </c>
      <c r="D876">
        <f t="shared" si="46"/>
        <v>4.8110609249210878E-4</v>
      </c>
      <c r="E876" s="2">
        <f t="shared" si="47"/>
        <v>1.6833488873895135E-3</v>
      </c>
      <c r="K876">
        <v>871</v>
      </c>
      <c r="L876" s="2">
        <v>4.3470516161854398E-4</v>
      </c>
      <c r="M876" s="2">
        <v>-0.26739783787580701</v>
      </c>
    </row>
    <row r="877" spans="1:13" x14ac:dyDescent="0.55000000000000004">
      <c r="A877">
        <v>872</v>
      </c>
      <c r="C877">
        <f t="shared" si="45"/>
        <v>-0.12722978775648891</v>
      </c>
      <c r="D877">
        <f t="shared" si="46"/>
        <v>4.1812155674073536E-4</v>
      </c>
      <c r="E877" s="2">
        <f t="shared" si="47"/>
        <v>8.3324297474086321E-3</v>
      </c>
      <c r="K877">
        <v>872</v>
      </c>
      <c r="L877" s="2">
        <v>4.8018487916863599E-4</v>
      </c>
      <c r="M877" s="2">
        <v>-0.21851193139591399</v>
      </c>
    </row>
    <row r="878" spans="1:13" x14ac:dyDescent="0.55000000000000004">
      <c r="A878">
        <v>873</v>
      </c>
      <c r="C878">
        <f t="shared" si="45"/>
        <v>3.8416223292176421E-3</v>
      </c>
      <c r="D878">
        <f t="shared" si="46"/>
        <v>2.5019732355205268E-4</v>
      </c>
      <c r="E878" s="2">
        <f t="shared" si="47"/>
        <v>1.4099182488842541E-2</v>
      </c>
      <c r="K878">
        <v>873</v>
      </c>
      <c r="L878" s="2">
        <v>4.05399314880216E-4</v>
      </c>
      <c r="M878" s="2">
        <v>-0.114898356148305</v>
      </c>
    </row>
    <row r="879" spans="1:13" x14ac:dyDescent="0.55000000000000004">
      <c r="A879">
        <v>874</v>
      </c>
      <c r="C879">
        <f t="shared" si="45"/>
        <v>0.13394886618570284</v>
      </c>
      <c r="D879">
        <f t="shared" si="46"/>
        <v>1.947883589295185E-5</v>
      </c>
      <c r="E879" s="2">
        <f t="shared" si="47"/>
        <v>1.3562149235658544E-2</v>
      </c>
      <c r="K879">
        <v>874</v>
      </c>
      <c r="L879" s="2">
        <v>2.29078977265279E-4</v>
      </c>
      <c r="M879" s="2">
        <v>1.74922251743009E-2</v>
      </c>
    </row>
    <row r="880" spans="1:13" x14ac:dyDescent="0.55000000000000004">
      <c r="A880">
        <v>875</v>
      </c>
      <c r="C880">
        <f t="shared" si="45"/>
        <v>0.23043776804788976</v>
      </c>
      <c r="D880">
        <f t="shared" si="46"/>
        <v>-2.1612842899396221E-4</v>
      </c>
      <c r="E880" s="2">
        <f t="shared" si="47"/>
        <v>7.2141237324354936E-3</v>
      </c>
      <c r="K880">
        <v>875</v>
      </c>
      <c r="L880" s="2">
        <v>-4.6156113085498703E-6</v>
      </c>
      <c r="M880" s="2">
        <v>0.145501770188116</v>
      </c>
    </row>
    <row r="881" spans="1:13" x14ac:dyDescent="0.55000000000000004">
      <c r="A881">
        <v>876</v>
      </c>
      <c r="C881">
        <f t="shared" si="45"/>
        <v>0.26909164737320013</v>
      </c>
      <c r="D881">
        <f t="shared" si="46"/>
        <v>-3.9749201382909981E-4</v>
      </c>
      <c r="E881" s="2">
        <f t="shared" si="47"/>
        <v>1.0254182918710347E-3</v>
      </c>
      <c r="K881">
        <v>876</v>
      </c>
      <c r="L881" s="2">
        <v>-2.3715419139697899E-4</v>
      </c>
      <c r="M881" s="2">
        <v>0.23706949423086701</v>
      </c>
    </row>
    <row r="882" spans="1:13" x14ac:dyDescent="0.55000000000000004">
      <c r="A882">
        <v>877</v>
      </c>
      <c r="C882">
        <f t="shared" si="45"/>
        <v>0.24020919521045053</v>
      </c>
      <c r="D882">
        <f t="shared" si="46"/>
        <v>-4.7909348166148374E-4</v>
      </c>
      <c r="E882" s="2">
        <f t="shared" si="47"/>
        <v>8.4404761451299551E-4</v>
      </c>
      <c r="K882">
        <v>877</v>
      </c>
      <c r="L882" s="2">
        <v>-4.1029603305224003E-4</v>
      </c>
      <c r="M882" s="2">
        <v>0.26926169277112499</v>
      </c>
    </row>
    <row r="883" spans="1:13" x14ac:dyDescent="0.55000000000000004">
      <c r="A883">
        <v>878</v>
      </c>
      <c r="C883">
        <f t="shared" si="45"/>
        <v>0.15103929825839954</v>
      </c>
      <c r="D883">
        <f t="shared" si="46"/>
        <v>-4.4045258408701555E-4</v>
      </c>
      <c r="E883" s="2">
        <f t="shared" si="47"/>
        <v>6.8850716257377572E-3</v>
      </c>
      <c r="K883">
        <v>878</v>
      </c>
      <c r="L883" s="2">
        <v>-4.8067668793776597E-4</v>
      </c>
      <c r="M883" s="2">
        <v>0.234015629978582</v>
      </c>
    </row>
    <row r="884" spans="1:13" x14ac:dyDescent="0.55000000000000004">
      <c r="A884">
        <v>879</v>
      </c>
      <c r="C884">
        <f t="shared" si="45"/>
        <v>2.3961721099558846E-2</v>
      </c>
      <c r="D884">
        <f t="shared" si="46"/>
        <v>-2.9126737191132254E-4</v>
      </c>
      <c r="E884" s="2">
        <f t="shared" si="47"/>
        <v>1.3501784600624572E-2</v>
      </c>
      <c r="K884">
        <v>879</v>
      </c>
      <c r="L884" s="2">
        <v>-4.3066888442759203E-4</v>
      </c>
      <c r="M884" s="2">
        <v>0.14015890093033001</v>
      </c>
    </row>
    <row r="885" spans="1:13" x14ac:dyDescent="0.55000000000000004">
      <c r="A885">
        <v>880</v>
      </c>
      <c r="C885">
        <f t="shared" si="45"/>
        <v>-0.109129742981775</v>
      </c>
      <c r="D885">
        <f t="shared" si="46"/>
        <v>-6.8980188816338182E-5</v>
      </c>
      <c r="E885" s="2">
        <f t="shared" si="47"/>
        <v>1.447888742152886E-2</v>
      </c>
      <c r="K885">
        <v>880</v>
      </c>
      <c r="L885" s="2">
        <v>-2.7279738713673198E-4</v>
      </c>
      <c r="M885" s="2">
        <v>1.11985056613797E-2</v>
      </c>
    </row>
    <row r="886" spans="1:13" x14ac:dyDescent="0.55000000000000004">
      <c r="A886">
        <v>881</v>
      </c>
      <c r="C886">
        <f t="shared" si="45"/>
        <v>-0.21483194184783208</v>
      </c>
      <c r="D886">
        <f t="shared" si="46"/>
        <v>1.7061956768510739E-4</v>
      </c>
      <c r="E886" s="2">
        <f t="shared" si="47"/>
        <v>8.885949994178962E-3</v>
      </c>
      <c r="K886">
        <v>881</v>
      </c>
      <c r="L886" s="2">
        <v>-4.6602091925349601E-5</v>
      </c>
      <c r="M886" s="2">
        <v>-0.120566624820948</v>
      </c>
    </row>
    <row r="887" spans="1:13" x14ac:dyDescent="0.55000000000000004">
      <c r="A887">
        <v>882</v>
      </c>
      <c r="C887">
        <f t="shared" si="45"/>
        <v>-0.26661585160850143</v>
      </c>
      <c r="D887">
        <f t="shared" si="46"/>
        <v>3.6739740907302664E-4</v>
      </c>
      <c r="E887" s="2">
        <f t="shared" si="47"/>
        <v>1.9785376038611298E-3</v>
      </c>
      <c r="K887">
        <v>882</v>
      </c>
      <c r="L887" s="2">
        <v>1.91264986307126E-4</v>
      </c>
      <c r="M887" s="2">
        <v>-0.22213509617582999</v>
      </c>
    </row>
    <row r="888" spans="1:13" x14ac:dyDescent="0.55000000000000004">
      <c r="A888">
        <v>883</v>
      </c>
      <c r="C888">
        <f t="shared" si="45"/>
        <v>-0.25148480243215837</v>
      </c>
      <c r="D888">
        <f t="shared" si="46"/>
        <v>4.7196624490719493E-4</v>
      </c>
      <c r="E888" s="2">
        <f t="shared" si="47"/>
        <v>2.7501752145887062E-4</v>
      </c>
      <c r="K888">
        <v>883</v>
      </c>
      <c r="L888" s="2">
        <v>3.8122856219714903E-4</v>
      </c>
      <c r="M888" s="2">
        <v>-0.26806845466738299</v>
      </c>
    </row>
    <row r="889" spans="1:13" x14ac:dyDescent="0.55000000000000004">
      <c r="A889">
        <v>884</v>
      </c>
      <c r="C889">
        <f t="shared" si="45"/>
        <v>-0.17323636872520254</v>
      </c>
      <c r="D889">
        <f t="shared" si="46"/>
        <v>4.5808150152986185E-4</v>
      </c>
      <c r="E889" s="2">
        <f t="shared" si="47"/>
        <v>5.4207933223119134E-3</v>
      </c>
      <c r="K889">
        <v>884</v>
      </c>
      <c r="L889" s="2">
        <v>4.7571107971459303E-4</v>
      </c>
      <c r="M889" s="2">
        <v>-0.24686240571152901</v>
      </c>
    </row>
    <row r="890" spans="1:13" x14ac:dyDescent="0.55000000000000004">
      <c r="A890">
        <v>885</v>
      </c>
      <c r="C890">
        <f t="shared" si="45"/>
        <v>-5.1509258001275489E-2</v>
      </c>
      <c r="D890">
        <f t="shared" si="46"/>
        <v>3.2922795686144693E-4</v>
      </c>
      <c r="E890" s="2">
        <f t="shared" si="47"/>
        <v>1.261553031491538E-2</v>
      </c>
      <c r="K890">
        <v>885</v>
      </c>
      <c r="L890" s="2">
        <v>4.5104880622022698E-4</v>
      </c>
      <c r="M890" s="2">
        <v>-0.16382813582203801</v>
      </c>
    </row>
    <row r="891" spans="1:13" x14ac:dyDescent="0.55000000000000004">
      <c r="A891">
        <v>886</v>
      </c>
      <c r="C891">
        <f t="shared" si="45"/>
        <v>8.314559075186867E-2</v>
      </c>
      <c r="D891">
        <f t="shared" si="46"/>
        <v>1.1774513459610397E-4</v>
      </c>
      <c r="E891" s="2">
        <f t="shared" si="47"/>
        <v>1.5106298725236555E-2</v>
      </c>
      <c r="K891">
        <v>886</v>
      </c>
      <c r="L891" s="2">
        <v>3.1341856110435302E-4</v>
      </c>
      <c r="M891" s="2">
        <v>-3.9762092999947901E-2</v>
      </c>
    </row>
    <row r="892" spans="1:13" x14ac:dyDescent="0.55000000000000004">
      <c r="A892">
        <v>887</v>
      </c>
      <c r="C892">
        <f t="shared" si="45"/>
        <v>0.19693264879610287</v>
      </c>
      <c r="D892">
        <f t="shared" si="46"/>
        <v>-1.2328923458129255E-4</v>
      </c>
      <c r="E892" s="2">
        <f t="shared" si="47"/>
        <v>1.054113631606203E-2</v>
      </c>
      <c r="K892">
        <v>887</v>
      </c>
      <c r="L892" s="2">
        <v>9.7290693052297706E-5</v>
      </c>
      <c r="M892" s="2">
        <v>9.42626126800966E-2</v>
      </c>
    </row>
    <row r="893" spans="1:13" x14ac:dyDescent="0.55000000000000004">
      <c r="A893">
        <v>888</v>
      </c>
      <c r="C893">
        <f t="shared" si="45"/>
        <v>0.26129376300420581</v>
      </c>
      <c r="D893">
        <f t="shared" si="46"/>
        <v>-3.3338060461072106E-4</v>
      </c>
      <c r="E893" s="2">
        <f t="shared" si="47"/>
        <v>3.20526963322601E-3</v>
      </c>
      <c r="K893">
        <v>888</v>
      </c>
      <c r="L893" s="2">
        <v>-1.43204232622348E-4</v>
      </c>
      <c r="M893" s="2">
        <v>0.20467866225161499</v>
      </c>
    </row>
    <row r="894" spans="1:13" x14ac:dyDescent="0.55000000000000004">
      <c r="A894">
        <v>889</v>
      </c>
      <c r="C894">
        <f t="shared" si="45"/>
        <v>0.26007565033423824</v>
      </c>
      <c r="D894">
        <f t="shared" si="46"/>
        <v>-4.598004699890305E-4</v>
      </c>
      <c r="E894" s="2">
        <f t="shared" si="47"/>
        <v>1.4107692203013017E-5</v>
      </c>
      <c r="K894">
        <v>889</v>
      </c>
      <c r="L894" s="2">
        <v>-3.4783276986216302E-4</v>
      </c>
      <c r="M894" s="2">
        <v>0.26383167112797901</v>
      </c>
    </row>
    <row r="895" spans="1:13" x14ac:dyDescent="0.55000000000000004">
      <c r="A895">
        <v>890</v>
      </c>
      <c r="C895">
        <f t="shared" si="45"/>
        <v>0.19358403139058206</v>
      </c>
      <c r="D895">
        <f t="shared" si="46"/>
        <v>-4.7082010922582001E-4</v>
      </c>
      <c r="E895" s="2">
        <f t="shared" si="47"/>
        <v>4.0097225280926116E-3</v>
      </c>
      <c r="K895">
        <v>890</v>
      </c>
      <c r="L895" s="2">
        <v>-4.6534443209215098E-4</v>
      </c>
      <c r="M895" s="2">
        <v>0.25690640127747599</v>
      </c>
    </row>
    <row r="896" spans="1:13" x14ac:dyDescent="0.55000000000000004">
      <c r="A896">
        <v>891</v>
      </c>
      <c r="C896">
        <f t="shared" si="45"/>
        <v>7.8506900996322529E-2</v>
      </c>
      <c r="D896">
        <f t="shared" si="46"/>
        <v>-3.6367382514881322E-4</v>
      </c>
      <c r="E896" s="2">
        <f t="shared" si="47"/>
        <v>1.1476928710400449E-2</v>
      </c>
      <c r="K896">
        <v>891</v>
      </c>
      <c r="L896" s="2">
        <v>-4.6630769451738399E-4</v>
      </c>
      <c r="M896" s="2">
        <v>0.185637329495421</v>
      </c>
    </row>
    <row r="897" spans="1:13" x14ac:dyDescent="0.55000000000000004">
      <c r="A897">
        <v>892</v>
      </c>
      <c r="C897">
        <f t="shared" si="45"/>
        <v>-5.6273806754041547E-2</v>
      </c>
      <c r="D897">
        <f t="shared" si="46"/>
        <v>-1.6525307659592462E-4</v>
      </c>
      <c r="E897" s="2">
        <f t="shared" si="47"/>
        <v>1.5412736750786164E-2</v>
      </c>
      <c r="K897">
        <v>892</v>
      </c>
      <c r="L897" s="2">
        <v>-3.50481302087814E-4</v>
      </c>
      <c r="M897" s="2">
        <v>6.7874236930851706E-2</v>
      </c>
    </row>
    <row r="898" spans="1:13" x14ac:dyDescent="0.55000000000000004">
      <c r="A898">
        <v>893</v>
      </c>
      <c r="C898">
        <f t="shared" si="45"/>
        <v>-0.17693097516697193</v>
      </c>
      <c r="D898">
        <f t="shared" si="46"/>
        <v>7.4642710923771872E-5</v>
      </c>
      <c r="E898" s="2">
        <f t="shared" si="47"/>
        <v>1.2109372897604579E-2</v>
      </c>
      <c r="K898">
        <v>893</v>
      </c>
      <c r="L898" s="2">
        <v>-1.46874693322203E-4</v>
      </c>
      <c r="M898" s="2">
        <v>-6.6888379334246406E-2</v>
      </c>
    </row>
    <row r="899" spans="1:13" x14ac:dyDescent="0.55000000000000004">
      <c r="A899">
        <v>894</v>
      </c>
      <c r="C899">
        <f t="shared" si="45"/>
        <v>-0.25318219822218652</v>
      </c>
      <c r="D899">
        <f t="shared" si="46"/>
        <v>2.9580475134455335E-4</v>
      </c>
      <c r="E899" s="2">
        <f t="shared" si="47"/>
        <v>4.6626790048071463E-3</v>
      </c>
      <c r="K899">
        <v>894</v>
      </c>
      <c r="L899" s="2">
        <v>9.3517593530403E-5</v>
      </c>
      <c r="M899" s="2">
        <v>-0.18489838604970199</v>
      </c>
    </row>
    <row r="900" spans="1:13" x14ac:dyDescent="0.55000000000000004">
      <c r="A900">
        <v>895</v>
      </c>
      <c r="C900">
        <f t="shared" si="45"/>
        <v>-0.26589002618175295</v>
      </c>
      <c r="D900">
        <f t="shared" si="46"/>
        <v>4.4272603424867904E-4</v>
      </c>
      <c r="E900" s="2">
        <f t="shared" si="47"/>
        <v>8.6314899573705539E-5</v>
      </c>
      <c r="K900">
        <v>895</v>
      </c>
      <c r="L900" s="2">
        <v>3.1048781894228798E-4</v>
      </c>
      <c r="M900" s="2">
        <v>-0.25659944495269599</v>
      </c>
    </row>
    <row r="901" spans="1:13" x14ac:dyDescent="0.55000000000000004">
      <c r="A901">
        <v>896</v>
      </c>
      <c r="C901">
        <f t="shared" si="45"/>
        <v>-0.21186506208723346</v>
      </c>
      <c r="D901">
        <f t="shared" si="46"/>
        <v>4.7853241448153351E-4</v>
      </c>
      <c r="E901" s="2">
        <f t="shared" si="47"/>
        <v>2.7215543697145178E-3</v>
      </c>
      <c r="K901">
        <v>896</v>
      </c>
      <c r="L901" s="2">
        <v>4.49694443973484E-4</v>
      </c>
      <c r="M901" s="2">
        <v>-0.26403358103989799</v>
      </c>
    </row>
    <row r="902" spans="1:13" x14ac:dyDescent="0.55000000000000004">
      <c r="A902">
        <v>897</v>
      </c>
      <c r="C902">
        <f t="shared" ref="C902:C965" si="48">$D$1*COS($B$2*(A902-$L$2)+$B$1)</f>
        <v>-0.10466643317036788</v>
      </c>
      <c r="D902">
        <f t="shared" ref="D902:D965" si="49">$D$2*COS($B$2*(A902-$L$3)+$B$3)</f>
        <v>3.9423724534334452E-4</v>
      </c>
      <c r="E902" s="2">
        <f t="shared" ref="E902:E965" si="50">(M902-C902)^2</f>
        <v>1.0134939297663188E-2</v>
      </c>
      <c r="K902">
        <v>897</v>
      </c>
      <c r="L902" s="2">
        <v>4.76272305809723E-4</v>
      </c>
      <c r="M902" s="2">
        <v>-0.205338868810235</v>
      </c>
    </row>
    <row r="903" spans="1:13" x14ac:dyDescent="0.55000000000000004">
      <c r="A903">
        <v>898</v>
      </c>
      <c r="C903">
        <f t="shared" si="48"/>
        <v>2.8801264278226189E-2</v>
      </c>
      <c r="D903">
        <f t="shared" si="49"/>
        <v>2.1099683748724912E-4</v>
      </c>
      <c r="E903" s="2">
        <f t="shared" si="50"/>
        <v>1.5380223069112521E-2</v>
      </c>
      <c r="K903">
        <v>898</v>
      </c>
      <c r="L903" s="2">
        <v>3.8356481407703297E-4</v>
      </c>
      <c r="M903" s="2">
        <v>-9.5215763057186598E-2</v>
      </c>
    </row>
    <row r="904" spans="1:13" x14ac:dyDescent="0.55000000000000004">
      <c r="A904">
        <v>899</v>
      </c>
      <c r="C904">
        <f t="shared" si="48"/>
        <v>0.15504045147597001</v>
      </c>
      <c r="D904">
        <f t="shared" si="49"/>
        <v>-2.5199329117822023E-5</v>
      </c>
      <c r="E904" s="2">
        <f t="shared" si="50"/>
        <v>1.3522371059014004E-2</v>
      </c>
      <c r="K904">
        <v>899</v>
      </c>
      <c r="L904" s="2">
        <v>1.9479113519539301E-4</v>
      </c>
      <c r="M904" s="2">
        <v>3.8754721229245399E-2</v>
      </c>
    </row>
    <row r="905" spans="1:13" x14ac:dyDescent="0.55000000000000004">
      <c r="A905">
        <v>900</v>
      </c>
      <c r="C905">
        <f t="shared" si="48"/>
        <v>0.24236775334693905</v>
      </c>
      <c r="D905">
        <f t="shared" si="49"/>
        <v>-2.550709952740776E-4</v>
      </c>
      <c r="E905" s="2">
        <f t="shared" si="50"/>
        <v>6.2962492293520472E-3</v>
      </c>
      <c r="K905">
        <v>900</v>
      </c>
      <c r="L905" s="2">
        <v>-4.2769191892406997E-5</v>
      </c>
      <c r="M905" s="2">
        <v>0.16301884516697701</v>
      </c>
    </row>
    <row r="906" spans="1:13" x14ac:dyDescent="0.55000000000000004">
      <c r="A906">
        <v>901</v>
      </c>
      <c r="C906">
        <f t="shared" si="48"/>
        <v>0.26886585783517453</v>
      </c>
      <c r="D906">
        <f t="shared" si="49"/>
        <v>-4.2092521808655343E-4</v>
      </c>
      <c r="E906" s="2">
        <f t="shared" si="50"/>
        <v>5.0229639022787763E-4</v>
      </c>
      <c r="K906">
        <v>901</v>
      </c>
      <c r="L906" s="2">
        <v>-2.6961770954994901E-4</v>
      </c>
      <c r="M906" s="2">
        <v>0.24645388803714299</v>
      </c>
    </row>
    <row r="907" spans="1:13" x14ac:dyDescent="0.55000000000000004">
      <c r="A907">
        <v>902</v>
      </c>
      <c r="C907">
        <f t="shared" si="48"/>
        <v>0.22788429925008827</v>
      </c>
      <c r="D907">
        <f t="shared" si="49"/>
        <v>-4.811360835604112E-4</v>
      </c>
      <c r="E907" s="2">
        <f t="shared" si="50"/>
        <v>1.6223758092186161E-3</v>
      </c>
      <c r="K907">
        <v>902</v>
      </c>
      <c r="L907" s="2">
        <v>-4.2893879926386599E-4</v>
      </c>
      <c r="M907" s="2">
        <v>0.26816302575948298</v>
      </c>
    </row>
    <row r="908" spans="1:13" x14ac:dyDescent="0.55000000000000004">
      <c r="A908">
        <v>903</v>
      </c>
      <c r="C908">
        <f t="shared" si="48"/>
        <v>0.12970858497353571</v>
      </c>
      <c r="D908">
        <f t="shared" si="49"/>
        <v>-4.2059193360542154E-4</v>
      </c>
      <c r="E908" s="2">
        <f t="shared" si="50"/>
        <v>8.6490902370540152E-3</v>
      </c>
      <c r="K908">
        <v>903</v>
      </c>
      <c r="L908" s="2">
        <v>-4.8082950575902098E-4</v>
      </c>
      <c r="M908" s="2">
        <v>0.22270907011772201</v>
      </c>
    </row>
    <row r="909" spans="1:13" x14ac:dyDescent="0.55000000000000004">
      <c r="A909">
        <v>904</v>
      </c>
      <c r="C909">
        <f t="shared" si="48"/>
        <v>-1.0212500911049619E-3</v>
      </c>
      <c r="D909">
        <f t="shared" si="49"/>
        <v>-2.5448807369075584E-4</v>
      </c>
      <c r="E909" s="2">
        <f t="shared" si="50"/>
        <v>1.5005636616750332E-2</v>
      </c>
      <c r="K909">
        <v>904</v>
      </c>
      <c r="L909" s="2">
        <v>-4.1229347968713001E-4</v>
      </c>
      <c r="M909" s="2">
        <v>0.12147624627821001</v>
      </c>
    </row>
    <row r="910" spans="1:13" x14ac:dyDescent="0.55000000000000004">
      <c r="A910">
        <v>905</v>
      </c>
      <c r="C910">
        <f t="shared" si="48"/>
        <v>-0.13149477290869657</v>
      </c>
      <c r="D910">
        <f t="shared" si="49"/>
        <v>-2.4513071464009027E-5</v>
      </c>
      <c r="E910" s="2">
        <f t="shared" si="50"/>
        <v>1.4717017661364459E-2</v>
      </c>
      <c r="K910">
        <v>905</v>
      </c>
      <c r="L910" s="2">
        <v>-2.4049599394453599E-4</v>
      </c>
      <c r="M910" s="2">
        <v>-1.01810570256009E-2</v>
      </c>
    </row>
    <row r="911" spans="1:13" x14ac:dyDescent="0.55000000000000004">
      <c r="A911">
        <v>906</v>
      </c>
      <c r="C911">
        <f t="shared" si="48"/>
        <v>-0.22896587941682203</v>
      </c>
      <c r="D911">
        <f t="shared" si="49"/>
        <v>2.1161419500635389E-4</v>
      </c>
      <c r="E911" s="2">
        <f t="shared" si="50"/>
        <v>8.0420410887787966E-3</v>
      </c>
      <c r="K911">
        <v>906</v>
      </c>
      <c r="L911" s="2">
        <v>-8.46479458970122E-6</v>
      </c>
      <c r="M911" s="2">
        <v>-0.13928845143865801</v>
      </c>
    </row>
    <row r="912" spans="1:13" x14ac:dyDescent="0.55000000000000004">
      <c r="A912">
        <v>907</v>
      </c>
      <c r="C912">
        <f t="shared" si="48"/>
        <v>-0.26897137640953395</v>
      </c>
      <c r="D912">
        <f t="shared" si="49"/>
        <v>3.9463075900381258E-4</v>
      </c>
      <c r="E912" s="2">
        <f t="shared" si="50"/>
        <v>1.2574958049704299E-3</v>
      </c>
      <c r="K912">
        <v>907</v>
      </c>
      <c r="L912" s="2">
        <v>2.25686465081898E-4</v>
      </c>
      <c r="M912" s="2">
        <v>-0.23351018910608301</v>
      </c>
    </row>
    <row r="913" spans="1:13" x14ac:dyDescent="0.55000000000000004">
      <c r="A913">
        <v>908</v>
      </c>
      <c r="C913">
        <f t="shared" si="48"/>
        <v>-0.24147072739070172</v>
      </c>
      <c r="D913">
        <f t="shared" si="49"/>
        <v>4.7860332064841128E-4</v>
      </c>
      <c r="E913" s="2">
        <f t="shared" si="50"/>
        <v>7.7156861377493011E-4</v>
      </c>
      <c r="K913">
        <v>908</v>
      </c>
      <c r="L913" s="2">
        <v>4.0331314951655097E-4</v>
      </c>
      <c r="M913" s="2">
        <v>-0.26924785131984402</v>
      </c>
    </row>
    <row r="914" spans="1:13" x14ac:dyDescent="0.55000000000000004">
      <c r="A914">
        <v>909</v>
      </c>
      <c r="C914">
        <f t="shared" si="48"/>
        <v>-0.15336601559671845</v>
      </c>
      <c r="D914">
        <f t="shared" si="49"/>
        <v>4.424565369690076E-4</v>
      </c>
      <c r="E914" s="2">
        <f t="shared" si="50"/>
        <v>7.0870642665814935E-3</v>
      </c>
      <c r="K914">
        <v>909</v>
      </c>
      <c r="L914" s="2">
        <v>4.79927553681646E-4</v>
      </c>
      <c r="M914" s="2">
        <v>-0.237550718878143</v>
      </c>
    </row>
    <row r="915" spans="1:13" x14ac:dyDescent="0.55000000000000004">
      <c r="A915">
        <v>910</v>
      </c>
      <c r="C915">
        <f t="shared" si="48"/>
        <v>-2.6769666587124871E-2</v>
      </c>
      <c r="D915">
        <f t="shared" si="49"/>
        <v>2.9526248875506753E-4</v>
      </c>
      <c r="E915" s="2">
        <f t="shared" si="50"/>
        <v>1.4301258327917945E-2</v>
      </c>
      <c r="K915">
        <v>910</v>
      </c>
      <c r="L915" s="2">
        <v>4.36341124772779E-4</v>
      </c>
      <c r="M915" s="2">
        <v>-0.146357535235738</v>
      </c>
    </row>
    <row r="916" spans="1:13" x14ac:dyDescent="0.55000000000000004">
      <c r="A916">
        <v>911</v>
      </c>
      <c r="C916">
        <f t="shared" si="48"/>
        <v>0.10654530447598901</v>
      </c>
      <c r="D916">
        <f t="shared" si="49"/>
        <v>7.3963779503578544E-5</v>
      </c>
      <c r="E916" s="2">
        <f t="shared" si="50"/>
        <v>1.563837872094238E-2</v>
      </c>
      <c r="K916">
        <v>911</v>
      </c>
      <c r="L916" s="2">
        <v>2.83470354300748E-4</v>
      </c>
      <c r="M916" s="2">
        <v>-1.8508198957311001E-2</v>
      </c>
    </row>
    <row r="917" spans="1:13" x14ac:dyDescent="0.55000000000000004">
      <c r="A917">
        <v>912</v>
      </c>
      <c r="C917">
        <f t="shared" si="48"/>
        <v>0.21311964991234519</v>
      </c>
      <c r="D917">
        <f t="shared" si="49"/>
        <v>-1.6589827936958521E-4</v>
      </c>
      <c r="E917" s="2">
        <f t="shared" si="50"/>
        <v>9.8293382850094431E-3</v>
      </c>
      <c r="K917">
        <v>912</v>
      </c>
      <c r="L917" s="2">
        <v>5.96026750716864E-5</v>
      </c>
      <c r="M917" s="2">
        <v>0.113976630566506</v>
      </c>
    </row>
    <row r="918" spans="1:13" x14ac:dyDescent="0.55000000000000004">
      <c r="A918">
        <v>913</v>
      </c>
      <c r="C918">
        <f t="shared" si="48"/>
        <v>0.26620545542731744</v>
      </c>
      <c r="D918">
        <f t="shared" si="49"/>
        <v>-3.6412336698041356E-4</v>
      </c>
      <c r="E918" s="2">
        <f t="shared" si="50"/>
        <v>2.3319385408628562E-3</v>
      </c>
      <c r="K918">
        <v>913</v>
      </c>
      <c r="L918" s="2">
        <v>-1.7919286387723201E-4</v>
      </c>
      <c r="M918" s="2">
        <v>0.21791530590525801</v>
      </c>
    </row>
    <row r="919" spans="1:13" x14ac:dyDescent="0.55000000000000004">
      <c r="A919">
        <v>914</v>
      </c>
      <c r="C919">
        <f t="shared" si="48"/>
        <v>0.25247930279628861</v>
      </c>
      <c r="D919">
        <f t="shared" si="49"/>
        <v>-4.7096116459139948E-4</v>
      </c>
      <c r="E919" s="2">
        <f t="shared" si="50"/>
        <v>2.1893458445209493E-4</v>
      </c>
      <c r="K919">
        <v>914</v>
      </c>
      <c r="L919" s="2">
        <v>-3.73108438436275E-4</v>
      </c>
      <c r="M919" s="2">
        <v>0.26727574103162399</v>
      </c>
    </row>
    <row r="920" spans="1:13" x14ac:dyDescent="0.55000000000000004">
      <c r="A920">
        <v>915</v>
      </c>
      <c r="C920">
        <f t="shared" si="48"/>
        <v>0.17538616700528142</v>
      </c>
      <c r="D920">
        <f t="shared" si="49"/>
        <v>-4.5959763696446708E-4</v>
      </c>
      <c r="E920" s="2">
        <f t="shared" si="50"/>
        <v>5.5218485480697651E-3</v>
      </c>
      <c r="K920">
        <v>915</v>
      </c>
      <c r="L920" s="2">
        <v>-4.7357668999224001E-4</v>
      </c>
      <c r="M920" s="2">
        <v>0.24969530875829701</v>
      </c>
    </row>
    <row r="921" spans="1:13" x14ac:dyDescent="0.55000000000000004">
      <c r="A921">
        <v>916</v>
      </c>
      <c r="C921">
        <f t="shared" si="48"/>
        <v>5.4274800143814257E-2</v>
      </c>
      <c r="D921">
        <f t="shared" si="49"/>
        <v>-3.328847900104307E-4</v>
      </c>
      <c r="E921" s="2">
        <f t="shared" si="50"/>
        <v>1.3294628978864456E-2</v>
      </c>
      <c r="K921">
        <v>916</v>
      </c>
      <c r="L921" s="2">
        <v>-4.5543472168315101E-4</v>
      </c>
      <c r="M921" s="2">
        <v>0.16957713740921601</v>
      </c>
    </row>
    <row r="922" spans="1:13" x14ac:dyDescent="0.55000000000000004">
      <c r="A922">
        <v>917</v>
      </c>
      <c r="C922">
        <f t="shared" si="48"/>
        <v>-8.0458397532010922E-2</v>
      </c>
      <c r="D922">
        <f t="shared" si="49"/>
        <v>-1.2262487741874589E-4</v>
      </c>
      <c r="E922" s="2">
        <f t="shared" si="50"/>
        <v>1.6242410921279152E-2</v>
      </c>
      <c r="K922">
        <v>917</v>
      </c>
      <c r="L922" s="2">
        <v>-3.2322630201662099E-4</v>
      </c>
      <c r="M922" s="2">
        <v>4.6987320015810803E-2</v>
      </c>
    </row>
    <row r="923" spans="1:13" x14ac:dyDescent="0.55000000000000004">
      <c r="A923">
        <v>918</v>
      </c>
      <c r="C923">
        <f t="shared" si="48"/>
        <v>-0.19499823335590089</v>
      </c>
      <c r="D923">
        <f t="shared" si="49"/>
        <v>1.1841129467749539E-4</v>
      </c>
      <c r="E923" s="2">
        <f t="shared" si="50"/>
        <v>1.1583672339967387E-2</v>
      </c>
      <c r="K923">
        <v>918</v>
      </c>
      <c r="L923" s="2">
        <v>-1.10063849859625E-4</v>
      </c>
      <c r="M923" s="2">
        <v>-8.7370763163726495E-2</v>
      </c>
    </row>
    <row r="924" spans="1:13" x14ac:dyDescent="0.55000000000000004">
      <c r="A924">
        <v>919</v>
      </c>
      <c r="C924">
        <f t="shared" si="48"/>
        <v>-0.26059762284431531</v>
      </c>
      <c r="D924">
        <f t="shared" si="49"/>
        <v>3.2972872772131214E-4</v>
      </c>
      <c r="E924" s="2">
        <f t="shared" si="50"/>
        <v>3.6907236282877442E-3</v>
      </c>
      <c r="K924">
        <v>919</v>
      </c>
      <c r="L924" s="2">
        <v>1.3066477628126801E-4</v>
      </c>
      <c r="M924" s="2">
        <v>-0.199846296700043</v>
      </c>
    </row>
    <row r="925" spans="1:13" x14ac:dyDescent="0.55000000000000004">
      <c r="A925">
        <v>920</v>
      </c>
      <c r="C925">
        <f t="shared" si="48"/>
        <v>-0.26079250196165804</v>
      </c>
      <c r="D925">
        <f t="shared" si="49"/>
        <v>4.582912002386361E-4</v>
      </c>
      <c r="E925" s="2">
        <f t="shared" si="50"/>
        <v>2.1802988612890582E-6</v>
      </c>
      <c r="K925">
        <v>920</v>
      </c>
      <c r="L925" s="2">
        <v>3.3866759861709498E-4</v>
      </c>
      <c r="M925" s="2">
        <v>-0.26226908547141597</v>
      </c>
    </row>
    <row r="926" spans="1:13" x14ac:dyDescent="0.55000000000000004">
      <c r="A926">
        <v>921</v>
      </c>
      <c r="C926">
        <f t="shared" si="48"/>
        <v>-0.19553396015686444</v>
      </c>
      <c r="D926">
        <f t="shared" si="49"/>
        <v>4.7183224150890423E-4</v>
      </c>
      <c r="E926" s="2">
        <f t="shared" si="50"/>
        <v>4.0285671593623066E-3</v>
      </c>
      <c r="K926">
        <v>921</v>
      </c>
      <c r="L926" s="2">
        <v>4.6184901993801599E-4</v>
      </c>
      <c r="M926" s="2">
        <v>-0.25900495478718599</v>
      </c>
    </row>
    <row r="927" spans="1:13" x14ac:dyDescent="0.55000000000000004">
      <c r="A927">
        <v>922</v>
      </c>
      <c r="C927">
        <f t="shared" si="48"/>
        <v>-8.120051588190276E-2</v>
      </c>
      <c r="D927">
        <f t="shared" si="49"/>
        <v>3.6695333559580646E-4</v>
      </c>
      <c r="E927" s="2">
        <f t="shared" si="50"/>
        <v>1.2027708619662406E-2</v>
      </c>
      <c r="K927">
        <v>922</v>
      </c>
      <c r="L927" s="2">
        <v>4.6935748911214803E-4</v>
      </c>
      <c r="M927" s="2">
        <v>-0.190871426426415</v>
      </c>
    </row>
    <row r="928" spans="1:13" x14ac:dyDescent="0.55000000000000004">
      <c r="A928">
        <v>923</v>
      </c>
      <c r="C928">
        <f t="shared" si="48"/>
        <v>5.3512546307721953E-2</v>
      </c>
      <c r="D928">
        <f t="shared" si="49"/>
        <v>1.6997687721223182E-4</v>
      </c>
      <c r="E928" s="2">
        <f t="shared" si="50"/>
        <v>1.6498249435929785E-2</v>
      </c>
      <c r="K928">
        <v>923</v>
      </c>
      <c r="L928" s="2">
        <v>3.59312463455667E-4</v>
      </c>
      <c r="M928" s="2">
        <v>-7.4932965236783902E-2</v>
      </c>
    </row>
    <row r="929" spans="1:13" x14ac:dyDescent="0.55000000000000004">
      <c r="A929">
        <v>924</v>
      </c>
      <c r="C929">
        <f t="shared" si="48"/>
        <v>0.17479508732964916</v>
      </c>
      <c r="D929">
        <f t="shared" si="49"/>
        <v>-6.9660194523584815E-5</v>
      </c>
      <c r="E929" s="2">
        <f t="shared" si="50"/>
        <v>1.3230098529366749E-2</v>
      </c>
      <c r="K929">
        <v>924</v>
      </c>
      <c r="L929" s="2">
        <v>1.5927540231401601E-4</v>
      </c>
      <c r="M929" s="2">
        <v>5.9772921946768497E-2</v>
      </c>
    </row>
    <row r="930" spans="1:13" x14ac:dyDescent="0.55000000000000004">
      <c r="A930">
        <v>925</v>
      </c>
      <c r="C930">
        <f t="shared" si="48"/>
        <v>0.25220774582024824</v>
      </c>
      <c r="D930">
        <f t="shared" si="49"/>
        <v>-2.9181402575450215E-4</v>
      </c>
      <c r="E930" s="2">
        <f t="shared" si="50"/>
        <v>5.2852079650252109E-3</v>
      </c>
      <c r="K930">
        <v>925</v>
      </c>
      <c r="L930" s="2">
        <v>-8.0653171410041002E-5</v>
      </c>
      <c r="M930" s="2">
        <v>0.17950831002446499</v>
      </c>
    </row>
    <row r="931" spans="1:13" x14ac:dyDescent="0.55000000000000004">
      <c r="A931">
        <v>926</v>
      </c>
      <c r="C931">
        <f t="shared" si="48"/>
        <v>0.26632157622796016</v>
      </c>
      <c r="D931">
        <f t="shared" si="49"/>
        <v>-4.4072868747282269E-4</v>
      </c>
      <c r="E931" s="2">
        <f t="shared" si="50"/>
        <v>1.4488570881538579E-4</v>
      </c>
      <c r="K931">
        <v>926</v>
      </c>
      <c r="L931" s="2">
        <v>-3.0038165801850298E-4</v>
      </c>
      <c r="M931" s="2">
        <v>0.254284728267826</v>
      </c>
    </row>
    <row r="932" spans="1:13" x14ac:dyDescent="0.55000000000000004">
      <c r="A932">
        <v>927</v>
      </c>
      <c r="C932">
        <f t="shared" si="48"/>
        <v>0.21359430461651377</v>
      </c>
      <c r="D932">
        <f t="shared" si="49"/>
        <v>-4.7902973846057466E-4</v>
      </c>
      <c r="E932" s="2">
        <f t="shared" si="50"/>
        <v>2.6811325923922313E-3</v>
      </c>
      <c r="K932">
        <v>927</v>
      </c>
      <c r="L932" s="2">
        <v>-4.4487769494370901E-4</v>
      </c>
      <c r="M932" s="2">
        <v>0.26537395884857901</v>
      </c>
    </row>
    <row r="933" spans="1:13" x14ac:dyDescent="0.55000000000000004">
      <c r="A933">
        <v>928</v>
      </c>
      <c r="C933">
        <f t="shared" si="48"/>
        <v>0.10725936475741545</v>
      </c>
      <c r="D933">
        <f t="shared" si="49"/>
        <v>-3.9710442224130248E-4</v>
      </c>
      <c r="E933" s="2">
        <f t="shared" si="50"/>
        <v>1.0555357685975167E-2</v>
      </c>
      <c r="K933">
        <v>928</v>
      </c>
      <c r="L933" s="2">
        <v>-4.77951353349406E-4</v>
      </c>
      <c r="M933" s="2">
        <v>0.209998635175183</v>
      </c>
    </row>
    <row r="934" spans="1:13" x14ac:dyDescent="0.55000000000000004">
      <c r="A934">
        <v>929</v>
      </c>
      <c r="C934">
        <f t="shared" si="48"/>
        <v>-2.599541480758142E-2</v>
      </c>
      <c r="D934">
        <f t="shared" si="49"/>
        <v>-2.1551426633724876E-4</v>
      </c>
      <c r="E934" s="2">
        <f t="shared" si="50"/>
        <v>1.6389956481832592E-2</v>
      </c>
      <c r="K934">
        <v>929</v>
      </c>
      <c r="L934" s="2">
        <v>-3.91319130313807E-4</v>
      </c>
      <c r="M934" s="2">
        <v>0.102027850585208</v>
      </c>
    </row>
    <row r="935" spans="1:13" x14ac:dyDescent="0.55000000000000004">
      <c r="A935">
        <v>930</v>
      </c>
      <c r="C935">
        <f t="shared" si="48"/>
        <v>-0.15272589319538601</v>
      </c>
      <c r="D935">
        <f t="shared" si="49"/>
        <v>2.0165427735901542E-5</v>
      </c>
      <c r="E935" s="2">
        <f t="shared" si="50"/>
        <v>1.4696579808362923E-2</v>
      </c>
      <c r="K935">
        <v>930</v>
      </c>
      <c r="L935" s="2">
        <v>-2.0667860352347099E-4</v>
      </c>
      <c r="M935" s="2">
        <v>-3.1496442118665702E-2</v>
      </c>
    </row>
    <row r="936" spans="1:13" x14ac:dyDescent="0.55000000000000004">
      <c r="A936">
        <v>931</v>
      </c>
      <c r="C936">
        <f t="shared" si="48"/>
        <v>-0.24112539159830826</v>
      </c>
      <c r="D936">
        <f t="shared" si="49"/>
        <v>2.5078402450164967E-4</v>
      </c>
      <c r="E936" s="2">
        <f t="shared" si="50"/>
        <v>7.0548469109270864E-3</v>
      </c>
      <c r="K936">
        <v>931</v>
      </c>
      <c r="L936" s="2">
        <v>2.9725861660290801E-5</v>
      </c>
      <c r="M936" s="2">
        <v>-0.157132255504178</v>
      </c>
    </row>
    <row r="937" spans="1:13" x14ac:dyDescent="0.55000000000000004">
      <c r="A937">
        <v>932</v>
      </c>
      <c r="C937">
        <f t="shared" si="48"/>
        <v>-0.26900749923046607</v>
      </c>
      <c r="D937">
        <f t="shared" si="49"/>
        <v>4.1846111722573971E-4</v>
      </c>
      <c r="E937" s="2">
        <f t="shared" si="50"/>
        <v>6.5506197357825401E-4</v>
      </c>
      <c r="K937">
        <v>932</v>
      </c>
      <c r="L937" s="2">
        <v>2.5868530038537497E-4</v>
      </c>
      <c r="M937" s="2">
        <v>-0.243413320720925</v>
      </c>
    </row>
    <row r="938" spans="1:13" x14ac:dyDescent="0.55000000000000004">
      <c r="A938">
        <v>933</v>
      </c>
      <c r="C938">
        <f t="shared" si="48"/>
        <v>-0.22937439478443447</v>
      </c>
      <c r="D938">
        <f t="shared" si="49"/>
        <v>4.8111328998740445E-4</v>
      </c>
      <c r="E938" s="2">
        <f t="shared" si="50"/>
        <v>1.5488644282554028E-3</v>
      </c>
      <c r="K938">
        <v>933</v>
      </c>
      <c r="L938" s="2">
        <v>4.22855400861845E-4</v>
      </c>
      <c r="M938" s="2">
        <v>-0.26873000973650202</v>
      </c>
    </row>
    <row r="939" spans="1:13" x14ac:dyDescent="0.55000000000000004">
      <c r="A939">
        <v>934</v>
      </c>
      <c r="C939">
        <f t="shared" si="48"/>
        <v>-0.13217315207696684</v>
      </c>
      <c r="D939">
        <f t="shared" si="49"/>
        <v>4.23016168027013E-4</v>
      </c>
      <c r="E939" s="2">
        <f t="shared" si="50"/>
        <v>8.9431914813262372E-3</v>
      </c>
      <c r="K939">
        <v>934</v>
      </c>
      <c r="L939" s="2">
        <v>4.8111874298800201E-4</v>
      </c>
      <c r="M939" s="2">
        <v>-0.22674160073362101</v>
      </c>
    </row>
    <row r="940" spans="1:13" x14ac:dyDescent="0.55000000000000004">
      <c r="A940">
        <v>935</v>
      </c>
      <c r="C940">
        <f t="shared" si="48"/>
        <v>-1.7992341871502927E-3</v>
      </c>
      <c r="D940">
        <f t="shared" si="49"/>
        <v>2.5875090436594604E-4</v>
      </c>
      <c r="E940" s="2">
        <f t="shared" si="50"/>
        <v>1.5917636756980772E-2</v>
      </c>
      <c r="K940">
        <v>935</v>
      </c>
      <c r="L940" s="2">
        <v>4.1888291128881798E-4</v>
      </c>
      <c r="M940" s="2">
        <v>-0.127964351224233</v>
      </c>
    </row>
    <row r="941" spans="1:13" x14ac:dyDescent="0.55000000000000004">
      <c r="A941">
        <v>936</v>
      </c>
      <c r="C941">
        <f t="shared" si="48"/>
        <v>0.12902625355879024</v>
      </c>
      <c r="D941">
        <f t="shared" si="49"/>
        <v>2.9544617745799982E-5</v>
      </c>
      <c r="E941" s="2">
        <f t="shared" si="50"/>
        <v>1.591732705825959E-2</v>
      </c>
      <c r="K941">
        <v>936</v>
      </c>
      <c r="L941" s="2">
        <v>2.51735255896422E-4</v>
      </c>
      <c r="M941" s="2">
        <v>2.8623638824665002E-3</v>
      </c>
    </row>
    <row r="942" spans="1:13" x14ac:dyDescent="0.55000000000000004">
      <c r="A942">
        <v>937</v>
      </c>
      <c r="C942">
        <f t="shared" si="48"/>
        <v>0.22746887131907539</v>
      </c>
      <c r="D942">
        <f t="shared" si="49"/>
        <v>-2.0707674517656948E-4</v>
      </c>
      <c r="E942" s="2">
        <f t="shared" si="50"/>
        <v>8.9296242548478118E-3</v>
      </c>
      <c r="K942">
        <v>937</v>
      </c>
      <c r="L942" s="2">
        <v>2.1538944012616602E-5</v>
      </c>
      <c r="M942" s="2">
        <v>0.13297218219798601</v>
      </c>
    </row>
    <row r="943" spans="1:13" x14ac:dyDescent="0.55000000000000004">
      <c r="A943">
        <v>938</v>
      </c>
      <c r="C943">
        <f t="shared" si="48"/>
        <v>0.26882159704248165</v>
      </c>
      <c r="D943">
        <f t="shared" si="49"/>
        <v>-3.9172620989232234E-4</v>
      </c>
      <c r="E943" s="2">
        <f t="shared" si="50"/>
        <v>1.5243796231556043E-3</v>
      </c>
      <c r="K943">
        <v>938</v>
      </c>
      <c r="L943" s="2">
        <v>-2.1405193001705701E-4</v>
      </c>
      <c r="M943" s="2">
        <v>0.22977829258249</v>
      </c>
    </row>
    <row r="944" spans="1:13" x14ac:dyDescent="0.55000000000000004">
      <c r="A944">
        <v>939</v>
      </c>
      <c r="C944">
        <f t="shared" si="48"/>
        <v>0.24270576821837506</v>
      </c>
      <c r="D944">
        <f t="shared" si="49"/>
        <v>-4.7806065285915659E-4</v>
      </c>
      <c r="E944" s="2">
        <f t="shared" si="50"/>
        <v>6.9322866467302837E-4</v>
      </c>
      <c r="K944">
        <v>939</v>
      </c>
      <c r="L944" s="2">
        <v>-3.9603217029219001E-4</v>
      </c>
      <c r="M944" s="2">
        <v>0.26903500414866799</v>
      </c>
    </row>
    <row r="945" spans="1:13" x14ac:dyDescent="0.55000000000000004">
      <c r="A945">
        <v>940</v>
      </c>
      <c r="C945">
        <f t="shared" si="48"/>
        <v>0.1556759074035661</v>
      </c>
      <c r="D945">
        <f t="shared" si="49"/>
        <v>-4.4441194867821723E-4</v>
      </c>
      <c r="E945" s="2">
        <f t="shared" si="50"/>
        <v>7.264889740599698E-3</v>
      </c>
      <c r="K945">
        <v>940</v>
      </c>
      <c r="L945" s="2">
        <v>-4.7882369671242199E-4</v>
      </c>
      <c r="M945" s="2">
        <v>0.240910229953814</v>
      </c>
    </row>
    <row r="946" spans="1:13" x14ac:dyDescent="0.55000000000000004">
      <c r="A946">
        <v>941</v>
      </c>
      <c r="C946">
        <f t="shared" si="48"/>
        <v>2.9574675218991892E-2</v>
      </c>
      <c r="D946">
        <f t="shared" si="49"/>
        <v>-2.9922521284113742E-4</v>
      </c>
      <c r="E946" s="2">
        <f t="shared" si="50"/>
        <v>1.5097852509657965E-2</v>
      </c>
      <c r="K946">
        <v>941</v>
      </c>
      <c r="L946" s="2">
        <v>-4.4169085788446503E-4</v>
      </c>
      <c r="M946" s="2">
        <v>0.152447994168461</v>
      </c>
    </row>
    <row r="947" spans="1:13" x14ac:dyDescent="0.55000000000000004">
      <c r="A947">
        <v>942</v>
      </c>
      <c r="C947">
        <f t="shared" si="48"/>
        <v>-0.10394917706120521</v>
      </c>
      <c r="D947">
        <f t="shared" si="49"/>
        <v>-7.8939255748173125E-5</v>
      </c>
      <c r="E947" s="2">
        <f t="shared" si="50"/>
        <v>1.6835942109088783E-2</v>
      </c>
      <c r="K947">
        <v>942</v>
      </c>
      <c r="L947" s="2">
        <v>-2.9393380364818898E-4</v>
      </c>
      <c r="M947" s="2">
        <v>2.580421252492E-2</v>
      </c>
    </row>
    <row r="948" spans="1:13" x14ac:dyDescent="0.55000000000000004">
      <c r="A948">
        <v>943</v>
      </c>
      <c r="C948">
        <f t="shared" si="48"/>
        <v>-0.21138397697402614</v>
      </c>
      <c r="D948">
        <f t="shared" si="49"/>
        <v>1.6115879062995393E-4</v>
      </c>
      <c r="E948" s="2">
        <f t="shared" si="50"/>
        <v>1.083297586791707E-2</v>
      </c>
      <c r="K948">
        <v>943</v>
      </c>
      <c r="L948" s="2">
        <v>-7.2559204855286794E-5</v>
      </c>
      <c r="M948" s="2">
        <v>-0.1073023942232</v>
      </c>
    </row>
    <row r="949" spans="1:13" x14ac:dyDescent="0.55000000000000004">
      <c r="A949">
        <v>944</v>
      </c>
      <c r="C949">
        <f t="shared" si="48"/>
        <v>-0.26576585428736671</v>
      </c>
      <c r="D949">
        <f t="shared" si="49"/>
        <v>3.6080937751744484E-4</v>
      </c>
      <c r="E949" s="2">
        <f t="shared" si="50"/>
        <v>2.728119522545766E-3</v>
      </c>
      <c r="K949">
        <v>944</v>
      </c>
      <c r="L949" s="2">
        <v>1.6698829691824999E-4</v>
      </c>
      <c r="M949" s="2">
        <v>-0.21353445068239199</v>
      </c>
    </row>
    <row r="950" spans="1:13" x14ac:dyDescent="0.55000000000000004">
      <c r="A950">
        <v>945</v>
      </c>
      <c r="C950">
        <f t="shared" si="48"/>
        <v>-0.25344610407507967</v>
      </c>
      <c r="D950">
        <f t="shared" si="49"/>
        <v>4.6990441590776184E-4</v>
      </c>
      <c r="E950" s="2">
        <f t="shared" si="50"/>
        <v>1.6484955607947807E-4</v>
      </c>
      <c r="K950">
        <v>945</v>
      </c>
      <c r="L950" s="2">
        <v>3.6471254380842402E-4</v>
      </c>
      <c r="M950" s="2">
        <v>-0.266285479296619</v>
      </c>
    </row>
    <row r="951" spans="1:13" x14ac:dyDescent="0.55000000000000004">
      <c r="A951">
        <v>946</v>
      </c>
      <c r="C951">
        <f t="shared" si="48"/>
        <v>-0.1775167239603935</v>
      </c>
      <c r="D951">
        <f t="shared" si="49"/>
        <v>4.6106335070525677E-4</v>
      </c>
      <c r="E951" s="2">
        <f t="shared" si="50"/>
        <v>5.5990700137427477E-3</v>
      </c>
      <c r="K951">
        <v>946</v>
      </c>
      <c r="L951" s="2">
        <v>4.7109227158941501E-4</v>
      </c>
      <c r="M951" s="2">
        <v>-0.25234365770582201</v>
      </c>
    </row>
    <row r="952" spans="1:13" x14ac:dyDescent="0.55000000000000004">
      <c r="A952">
        <v>947</v>
      </c>
      <c r="C952">
        <f t="shared" si="48"/>
        <v>-5.7034387887615556E-2</v>
      </c>
      <c r="D952">
        <f t="shared" si="49"/>
        <v>3.3650510292087459E-4</v>
      </c>
      <c r="E952" s="2">
        <f t="shared" si="50"/>
        <v>1.3963301333474754E-2</v>
      </c>
      <c r="K952">
        <v>947</v>
      </c>
      <c r="L952" s="2">
        <v>4.5948401750655298E-4</v>
      </c>
      <c r="M952" s="2">
        <v>-0.175200801616199</v>
      </c>
    </row>
    <row r="953" spans="1:13" x14ac:dyDescent="0.55000000000000004">
      <c r="A953">
        <v>948</v>
      </c>
      <c r="C953">
        <f t="shared" si="48"/>
        <v>7.7762377354874665E-2</v>
      </c>
      <c r="D953">
        <f t="shared" si="49"/>
        <v>1.2749116726957311E-4</v>
      </c>
      <c r="E953" s="2">
        <f t="shared" si="50"/>
        <v>1.7408215122557295E-2</v>
      </c>
      <c r="K953">
        <v>948</v>
      </c>
      <c r="L953" s="2">
        <v>3.32795140807271E-4</v>
      </c>
      <c r="M953" s="2">
        <v>-5.4177817894932701E-2</v>
      </c>
    </row>
    <row r="954" spans="1:13" x14ac:dyDescent="0.55000000000000004">
      <c r="A954">
        <v>949</v>
      </c>
      <c r="C954">
        <f t="shared" si="48"/>
        <v>0.19304242498276844</v>
      </c>
      <c r="D954">
        <f t="shared" si="49"/>
        <v>-1.1352036406620798E-4</v>
      </c>
      <c r="E954" s="2">
        <f t="shared" si="50"/>
        <v>1.2685086334901768E-2</v>
      </c>
      <c r="K954">
        <v>949</v>
      </c>
      <c r="L954" s="2">
        <v>1.2275565658163699E-4</v>
      </c>
      <c r="M954" s="2">
        <v>8.0414336412901605E-2</v>
      </c>
    </row>
    <row r="955" spans="1:13" x14ac:dyDescent="0.55000000000000004">
      <c r="A955">
        <v>950</v>
      </c>
      <c r="C955">
        <f t="shared" si="48"/>
        <v>0.25987289295179333</v>
      </c>
      <c r="D955">
        <f t="shared" si="49"/>
        <v>-3.2604067684098884E-4</v>
      </c>
      <c r="E955" s="2">
        <f t="shared" si="50"/>
        <v>4.2258673577101726E-3</v>
      </c>
      <c r="K955">
        <v>950</v>
      </c>
      <c r="L955" s="2">
        <v>-1.18028743355674E-4</v>
      </c>
      <c r="M955" s="2">
        <v>0.19486622131179801</v>
      </c>
    </row>
    <row r="956" spans="1:13" x14ac:dyDescent="0.55000000000000004">
      <c r="A956">
        <v>951</v>
      </c>
      <c r="C956">
        <f t="shared" si="48"/>
        <v>0.26148074247645342</v>
      </c>
      <c r="D956">
        <f t="shared" si="49"/>
        <v>-4.5673165212116364E-4</v>
      </c>
      <c r="E956" s="2">
        <f t="shared" si="50"/>
        <v>9.371987429342911E-7</v>
      </c>
      <c r="K956">
        <v>951</v>
      </c>
      <c r="L956" s="2">
        <v>-3.2925211232239101E-4</v>
      </c>
      <c r="M956" s="2">
        <v>0.26051265222088099</v>
      </c>
    </row>
    <row r="957" spans="1:13" x14ac:dyDescent="0.55000000000000004">
      <c r="A957">
        <v>952</v>
      </c>
      <c r="C957">
        <f t="shared" si="48"/>
        <v>0.19746243721685211</v>
      </c>
      <c r="D957">
        <f t="shared" si="49"/>
        <v>-4.7279260985974304E-4</v>
      </c>
      <c r="E957" s="2">
        <f t="shared" si="50"/>
        <v>4.0258563163021472E-3</v>
      </c>
      <c r="K957">
        <v>952</v>
      </c>
      <c r="L957" s="2">
        <v>-4.5801224722614802E-4</v>
      </c>
      <c r="M957" s="2">
        <v>0.26091207327807903</v>
      </c>
    </row>
    <row r="958" spans="1:13" x14ac:dyDescent="0.55000000000000004">
      <c r="A958">
        <v>953</v>
      </c>
      <c r="C958">
        <f t="shared" si="48"/>
        <v>8.3885222394100359E-2</v>
      </c>
      <c r="D958">
        <f t="shared" si="49"/>
        <v>-3.7019258820185634E-4</v>
      </c>
      <c r="E958" s="2">
        <f t="shared" si="50"/>
        <v>1.2561752588660494E-2</v>
      </c>
      <c r="K958">
        <v>953</v>
      </c>
      <c r="L958" s="2">
        <v>-4.72060373510412E-4</v>
      </c>
      <c r="M958" s="2">
        <v>0.195964447001788</v>
      </c>
    </row>
    <row r="959" spans="1:13" x14ac:dyDescent="0.55000000000000004">
      <c r="A959">
        <v>954</v>
      </c>
      <c r="C959">
        <f t="shared" si="48"/>
        <v>-5.0745415089228078E-2</v>
      </c>
      <c r="D959">
        <f t="shared" si="49"/>
        <v>-1.7468202994658867E-4</v>
      </c>
      <c r="E959" s="2">
        <f t="shared" si="50"/>
        <v>1.7604439986561461E-2</v>
      </c>
      <c r="K959">
        <v>954</v>
      </c>
      <c r="L959" s="2">
        <v>-3.67878050799041E-4</v>
      </c>
      <c r="M959" s="2">
        <v>8.1936309298727694E-2</v>
      </c>
    </row>
    <row r="960" spans="1:13" x14ac:dyDescent="0.55000000000000004">
      <c r="A960">
        <v>955</v>
      </c>
      <c r="C960">
        <f t="shared" si="48"/>
        <v>-0.17264002301335496</v>
      </c>
      <c r="D960">
        <f t="shared" si="49"/>
        <v>6.4670035819052506E-5</v>
      </c>
      <c r="E960" s="2">
        <f t="shared" si="50"/>
        <v>1.4406417750708818E-2</v>
      </c>
      <c r="K960">
        <v>955</v>
      </c>
      <c r="L960" s="2">
        <v>-1.71558388115307E-4</v>
      </c>
      <c r="M960" s="2">
        <v>-5.26132853641594E-2</v>
      </c>
    </row>
    <row r="961" spans="1:13" x14ac:dyDescent="0.55000000000000004">
      <c r="A961">
        <v>956</v>
      </c>
      <c r="C961">
        <f t="shared" si="48"/>
        <v>-0.25120562412486924</v>
      </c>
      <c r="D961">
        <f t="shared" si="49"/>
        <v>2.8779128573123888E-4</v>
      </c>
      <c r="E961" s="2">
        <f t="shared" si="50"/>
        <v>5.9629388720255161E-3</v>
      </c>
      <c r="K961">
        <v>956</v>
      </c>
      <c r="L961" s="2">
        <v>6.7729137142879804E-5</v>
      </c>
      <c r="M961" s="2">
        <v>-0.17398555631846599</v>
      </c>
    </row>
    <row r="962" spans="1:13" x14ac:dyDescent="0.55000000000000004">
      <c r="A962">
        <v>957</v>
      </c>
      <c r="C962">
        <f t="shared" si="48"/>
        <v>-0.26672390857591294</v>
      </c>
      <c r="D962">
        <f t="shared" si="49"/>
        <v>4.3868298908437964E-4</v>
      </c>
      <c r="E962" s="2">
        <f t="shared" si="50"/>
        <v>2.232586785460501E-4</v>
      </c>
      <c r="K962">
        <v>957</v>
      </c>
      <c r="L962" s="2">
        <v>2.9005347984256902E-4</v>
      </c>
      <c r="M962" s="2">
        <v>-0.25178206536478098</v>
      </c>
    </row>
    <row r="963" spans="1:13" x14ac:dyDescent="0.55000000000000004">
      <c r="A963">
        <v>958</v>
      </c>
      <c r="C963">
        <f t="shared" si="48"/>
        <v>-0.21530011406907854</v>
      </c>
      <c r="D963">
        <f t="shared" si="49"/>
        <v>4.7947450888192366E-4</v>
      </c>
      <c r="E963" s="2">
        <f t="shared" si="50"/>
        <v>2.6232917320873931E-3</v>
      </c>
      <c r="K963">
        <v>958</v>
      </c>
      <c r="L963" s="2">
        <v>4.3973212915453101E-4</v>
      </c>
      <c r="M963" s="2">
        <v>-0.26651819419794898</v>
      </c>
    </row>
    <row r="964" spans="1:13" x14ac:dyDescent="0.55000000000000004">
      <c r="A964">
        <v>959</v>
      </c>
      <c r="C964">
        <f t="shared" si="48"/>
        <v>-0.10984052909754446</v>
      </c>
      <c r="D964">
        <f t="shared" si="49"/>
        <v>3.9992803347206168E-4</v>
      </c>
      <c r="E964" s="2">
        <f t="shared" si="50"/>
        <v>1.095427215500892E-2</v>
      </c>
      <c r="K964">
        <v>959</v>
      </c>
      <c r="L964" s="2">
        <v>4.7927713881965701E-4</v>
      </c>
      <c r="M964" s="2">
        <v>-0.21450318793539799</v>
      </c>
    </row>
    <row r="965" spans="1:13" x14ac:dyDescent="0.55000000000000004">
      <c r="A965">
        <v>960</v>
      </c>
      <c r="C965">
        <f t="shared" si="48"/>
        <v>2.3186713422628569E-2</v>
      </c>
      <c r="D965">
        <f t="shared" si="49"/>
        <v>2.2000805147550504E-4</v>
      </c>
      <c r="E965" s="2">
        <f t="shared" si="50"/>
        <v>1.7411130000354009E-2</v>
      </c>
      <c r="K965">
        <v>960</v>
      </c>
      <c r="L965" s="2">
        <v>3.9878421584788498E-4</v>
      </c>
      <c r="M965" s="2">
        <v>-0.108764527573256</v>
      </c>
    </row>
    <row r="966" spans="1:13" x14ac:dyDescent="0.55000000000000004">
      <c r="A966">
        <v>961</v>
      </c>
      <c r="C966">
        <f t="shared" ref="C966:C1029" si="51">$D$1*COS($B$2*(A966-$L$2)+$B$1)</f>
        <v>0.15039457961090313</v>
      </c>
      <c r="D966">
        <f t="shared" ref="D966:D1029" si="52">$D$2*COS($B$2*(A966-$L$3)+$B$3)</f>
        <v>-1.5129314039241933E-5</v>
      </c>
      <c r="E966" s="2">
        <f t="shared" ref="E966:E1029" si="53">(M966-C966)^2</f>
        <v>1.5921315724329727E-2</v>
      </c>
      <c r="K966">
        <v>961</v>
      </c>
      <c r="L966" s="2">
        <v>2.1841331213933899E-4</v>
      </c>
      <c r="M966" s="2">
        <v>2.42148834457525E-2</v>
      </c>
    </row>
    <row r="967" spans="1:13" x14ac:dyDescent="0.55000000000000004">
      <c r="A967">
        <v>962</v>
      </c>
      <c r="C967">
        <f t="shared" si="51"/>
        <v>0.23985657638309493</v>
      </c>
      <c r="D967">
        <f t="shared" si="52"/>
        <v>-2.4646954063005117E-4</v>
      </c>
      <c r="E967" s="2">
        <f t="shared" si="53"/>
        <v>7.8724893476772948E-3</v>
      </c>
      <c r="K967">
        <v>962</v>
      </c>
      <c r="L967" s="2">
        <v>-1.66605605323248E-5</v>
      </c>
      <c r="M967" s="2">
        <v>0.15112952668754101</v>
      </c>
    </row>
    <row r="968" spans="1:13" x14ac:dyDescent="0.55000000000000004">
      <c r="A968">
        <v>963</v>
      </c>
      <c r="C968">
        <f t="shared" si="51"/>
        <v>0.26911962825944219</v>
      </c>
      <c r="D968">
        <f t="shared" si="52"/>
        <v>-4.1595110768973643E-4</v>
      </c>
      <c r="E968" s="2">
        <f t="shared" si="53"/>
        <v>8.3675893836936653E-4</v>
      </c>
      <c r="K968">
        <v>963</v>
      </c>
      <c r="L968" s="2">
        <v>-2.4756169246405402E-4</v>
      </c>
      <c r="M968" s="2">
        <v>0.24019284243091699</v>
      </c>
    </row>
    <row r="969" spans="1:13" x14ac:dyDescent="0.55000000000000004">
      <c r="A969">
        <v>964</v>
      </c>
      <c r="C969">
        <f t="shared" si="51"/>
        <v>0.23083932603481966</v>
      </c>
      <c r="D969">
        <f t="shared" si="52"/>
        <v>-4.8103771427372569E-4</v>
      </c>
      <c r="E969" s="2">
        <f t="shared" si="53"/>
        <v>1.4637545016957542E-3</v>
      </c>
      <c r="K969">
        <v>964</v>
      </c>
      <c r="L969" s="2">
        <v>-4.1645946275691698E-4</v>
      </c>
      <c r="M969" s="2">
        <v>0.26909837073925202</v>
      </c>
    </row>
    <row r="970" spans="1:13" x14ac:dyDescent="0.55000000000000004">
      <c r="A970">
        <v>965</v>
      </c>
      <c r="C970">
        <f t="shared" si="51"/>
        <v>0.1346232186827909</v>
      </c>
      <c r="D970">
        <f t="shared" si="52"/>
        <v>-4.2539399404636528E-4</v>
      </c>
      <c r="E970" s="2">
        <f t="shared" si="53"/>
        <v>9.21279849531376E-3</v>
      </c>
      <c r="K970">
        <v>965</v>
      </c>
      <c r="L970" s="2">
        <v>-4.8105237707536701E-4</v>
      </c>
      <c r="M970" s="2">
        <v>0.23060654273084499</v>
      </c>
    </row>
    <row r="971" spans="1:13" x14ac:dyDescent="0.55000000000000004">
      <c r="A971">
        <v>966</v>
      </c>
      <c r="C971">
        <f t="shared" si="51"/>
        <v>4.6195210744085701E-3</v>
      </c>
      <c r="D971">
        <f t="shared" si="52"/>
        <v>-2.6298534790879615E-4</v>
      </c>
      <c r="E971" s="2">
        <f t="shared" si="53"/>
        <v>1.6832040613307231E-2</v>
      </c>
      <c r="K971">
        <v>966</v>
      </c>
      <c r="L971" s="2">
        <v>-4.2516273932299798E-4</v>
      </c>
      <c r="M971" s="2">
        <v>0.13435787551636699</v>
      </c>
    </row>
    <row r="972" spans="1:13" x14ac:dyDescent="0.55000000000000004">
      <c r="A972">
        <v>967</v>
      </c>
      <c r="C972">
        <f t="shared" si="51"/>
        <v>-0.12654357895228804</v>
      </c>
      <c r="D972">
        <f t="shared" si="52"/>
        <v>-3.4572922737479192E-5</v>
      </c>
      <c r="E972" s="2">
        <f t="shared" si="53"/>
        <v>1.7161530248958841E-2</v>
      </c>
      <c r="K972">
        <v>967</v>
      </c>
      <c r="L972" s="2">
        <v>-2.6278845598903301E-4</v>
      </c>
      <c r="M972" s="2">
        <v>4.4584448830666604E-3</v>
      </c>
    </row>
    <row r="973" spans="1:13" x14ac:dyDescent="0.55000000000000004">
      <c r="A973">
        <v>968</v>
      </c>
      <c r="C973">
        <f t="shared" si="51"/>
        <v>-0.22594690798919051</v>
      </c>
      <c r="D973">
        <f t="shared" si="52"/>
        <v>2.0251657730149412E-4</v>
      </c>
      <c r="E973" s="2">
        <f t="shared" si="53"/>
        <v>9.8782283944713802E-3</v>
      </c>
      <c r="K973">
        <v>968</v>
      </c>
      <c r="L973" s="2">
        <v>-3.4597173631388301E-5</v>
      </c>
      <c r="M973" s="2">
        <v>-0.12655763092938199</v>
      </c>
    </row>
    <row r="974" spans="1:13" x14ac:dyDescent="0.55000000000000004">
      <c r="A974">
        <v>969</v>
      </c>
      <c r="C974">
        <f t="shared" si="51"/>
        <v>-0.26864232570410729</v>
      </c>
      <c r="D974">
        <f t="shared" si="52"/>
        <v>3.887786851483854E-4</v>
      </c>
      <c r="E974" s="2">
        <f t="shared" si="53"/>
        <v>1.8289104623135236E-3</v>
      </c>
      <c r="K974">
        <v>969</v>
      </c>
      <c r="L974" s="2">
        <v>2.02259185487521E-4</v>
      </c>
      <c r="M974" s="2">
        <v>-0.225876562969023</v>
      </c>
    </row>
    <row r="975" spans="1:13" x14ac:dyDescent="0.55000000000000004">
      <c r="A975">
        <v>970</v>
      </c>
      <c r="C975">
        <f t="shared" si="51"/>
        <v>-0.24391418219896938</v>
      </c>
      <c r="D975">
        <f t="shared" si="52"/>
        <v>4.7746553782898295E-4</v>
      </c>
      <c r="E975" s="2">
        <f t="shared" si="53"/>
        <v>6.1054092634596816E-4</v>
      </c>
      <c r="K975">
        <v>970</v>
      </c>
      <c r="L975" s="2">
        <v>3.8845847687618801E-4</v>
      </c>
      <c r="M975" s="2">
        <v>-0.26862330857660499</v>
      </c>
    </row>
    <row r="976" spans="1:13" x14ac:dyDescent="0.55000000000000004">
      <c r="A976">
        <v>971</v>
      </c>
      <c r="C976">
        <f t="shared" si="51"/>
        <v>-0.15796872026534772</v>
      </c>
      <c r="D976">
        <f t="shared" si="52"/>
        <v>4.4631860469034979E-4</v>
      </c>
      <c r="E976" s="2">
        <f t="shared" si="53"/>
        <v>7.4171642163914251E-3</v>
      </c>
      <c r="K976">
        <v>971</v>
      </c>
      <c r="L976" s="2">
        <v>4.7736593290977498E-4</v>
      </c>
      <c r="M976" s="2">
        <v>-0.24409168013315199</v>
      </c>
    </row>
    <row r="977" spans="1:13" x14ac:dyDescent="0.55000000000000004">
      <c r="A977">
        <v>972</v>
      </c>
      <c r="C977">
        <f t="shared" si="51"/>
        <v>-3.2376439261831362E-2</v>
      </c>
      <c r="D977">
        <f t="shared" si="52"/>
        <v>3.0315510942496903E-4</v>
      </c>
      <c r="E977" s="2">
        <f t="shared" si="53"/>
        <v>1.5888435333854558E-2</v>
      </c>
      <c r="K977">
        <v>972</v>
      </c>
      <c r="L977" s="2">
        <v>4.46714129682856E-4</v>
      </c>
      <c r="M977" s="2">
        <v>-0.15842577616549999</v>
      </c>
    </row>
    <row r="978" spans="1:13" x14ac:dyDescent="0.55000000000000004">
      <c r="A978">
        <v>973</v>
      </c>
      <c r="C978">
        <f t="shared" si="51"/>
        <v>0.10134164555470197</v>
      </c>
      <c r="D978">
        <f t="shared" si="52"/>
        <v>8.3906071698013404E-5</v>
      </c>
      <c r="E978" s="2">
        <f t="shared" si="53"/>
        <v>1.8069488974265874E-2</v>
      </c>
      <c r="K978">
        <v>973</v>
      </c>
      <c r="L978" s="2">
        <v>3.0418000146359398E-4</v>
      </c>
      <c r="M978" s="2">
        <v>-3.3081153755035203E-2</v>
      </c>
    </row>
    <row r="979" spans="1:13" x14ac:dyDescent="0.55000000000000004">
      <c r="A979">
        <v>974</v>
      </c>
      <c r="C979">
        <f t="shared" si="51"/>
        <v>0.20962511345006993</v>
      </c>
      <c r="D979">
        <f t="shared" si="52"/>
        <v>-1.5640162142601215E-4</v>
      </c>
      <c r="E979" s="2">
        <f t="shared" si="53"/>
        <v>1.189763150260429E-2</v>
      </c>
      <c r="K979">
        <v>974</v>
      </c>
      <c r="L979" s="2">
        <v>8.54621048820421E-5</v>
      </c>
      <c r="M979" s="2">
        <v>0.100548848833957</v>
      </c>
    </row>
    <row r="980" spans="1:13" x14ac:dyDescent="0.55000000000000004">
      <c r="A980">
        <v>975</v>
      </c>
      <c r="C980">
        <f t="shared" si="51"/>
        <v>0.26529709641664484</v>
      </c>
      <c r="D980">
        <f t="shared" si="52"/>
        <v>-3.5745580425699088E-4</v>
      </c>
      <c r="E980" s="2">
        <f t="shared" si="53"/>
        <v>3.1698395282502719E-3</v>
      </c>
      <c r="K980">
        <v>975</v>
      </c>
      <c r="L980" s="2">
        <v>-1.54660306035626E-4</v>
      </c>
      <c r="M980" s="2">
        <v>0.20899576847271201</v>
      </c>
    </row>
    <row r="981" spans="1:13" x14ac:dyDescent="0.55000000000000004">
      <c r="A981">
        <v>976</v>
      </c>
      <c r="C981">
        <f t="shared" si="51"/>
        <v>0.25438510020236771</v>
      </c>
      <c r="D981">
        <f t="shared" si="52"/>
        <v>-4.6879611479042641E-4</v>
      </c>
      <c r="E981" s="2">
        <f t="shared" si="53"/>
        <v>1.1477482216240326E-4</v>
      </c>
      <c r="K981">
        <v>976</v>
      </c>
      <c r="L981" s="2">
        <v>-3.56047083863788E-4</v>
      </c>
      <c r="M981" s="2">
        <v>0.26509840138185498</v>
      </c>
    </row>
    <row r="982" spans="1:13" x14ac:dyDescent="0.55000000000000004">
      <c r="A982">
        <v>977</v>
      </c>
      <c r="C982">
        <f t="shared" si="51"/>
        <v>0.17962780585029575</v>
      </c>
      <c r="D982">
        <f t="shared" si="52"/>
        <v>-4.6247848195094107E-4</v>
      </c>
      <c r="E982" s="2">
        <f t="shared" si="53"/>
        <v>5.6516849630037606E-3</v>
      </c>
      <c r="K982">
        <v>977</v>
      </c>
      <c r="L982" s="2">
        <v>-4.6825966078251199E-4</v>
      </c>
      <c r="M982" s="2">
        <v>0.254805495113825</v>
      </c>
    </row>
    <row r="983" spans="1:13" x14ac:dyDescent="0.55000000000000004">
      <c r="A983">
        <v>978</v>
      </c>
      <c r="C983">
        <f t="shared" si="51"/>
        <v>5.97877184838458E-2</v>
      </c>
      <c r="D983">
        <f t="shared" si="52"/>
        <v>-3.4008849841551416E-4</v>
      </c>
      <c r="E983" s="2">
        <f t="shared" si="53"/>
        <v>1.46185639276716E-2</v>
      </c>
      <c r="K983">
        <v>978</v>
      </c>
      <c r="L983" s="2">
        <v>-4.63193700786213E-4</v>
      </c>
      <c r="M983" s="2">
        <v>0.180694971896003</v>
      </c>
    </row>
    <row r="984" spans="1:13" x14ac:dyDescent="0.55000000000000004">
      <c r="A984">
        <v>979</v>
      </c>
      <c r="C984">
        <f t="shared" si="51"/>
        <v>-7.5057825996830113E-2</v>
      </c>
      <c r="D984">
        <f t="shared" si="52"/>
        <v>-1.323434702751599E-4</v>
      </c>
      <c r="E984" s="2">
        <f t="shared" si="53"/>
        <v>1.8601167731329946E-2</v>
      </c>
      <c r="K984">
        <v>979</v>
      </c>
      <c r="L984" s="2">
        <v>-3.42118004982899E-4</v>
      </c>
      <c r="M984" s="2">
        <v>6.1328272016603597E-2</v>
      </c>
    </row>
    <row r="985" spans="1:13" x14ac:dyDescent="0.55000000000000004">
      <c r="A985">
        <v>980</v>
      </c>
      <c r="C985">
        <f t="shared" si="51"/>
        <v>-0.19106543824553071</v>
      </c>
      <c r="D985">
        <f t="shared" si="52"/>
        <v>1.0861697932415747E-4</v>
      </c>
      <c r="E985" s="2">
        <f t="shared" si="53"/>
        <v>1.3845514464796425E-2</v>
      </c>
      <c r="K985">
        <v>980</v>
      </c>
      <c r="L985" s="2">
        <v>-1.3535673248559699E-4</v>
      </c>
      <c r="M985" s="2">
        <v>-7.3398474042333794E-2</v>
      </c>
    </row>
    <row r="986" spans="1:13" x14ac:dyDescent="0.55000000000000004">
      <c r="A986">
        <v>981</v>
      </c>
      <c r="C986">
        <f t="shared" si="51"/>
        <v>-0.25911965283530197</v>
      </c>
      <c r="D986">
        <f t="shared" si="52"/>
        <v>3.2231685657841238E-4</v>
      </c>
      <c r="E986" s="2">
        <f t="shared" si="53"/>
        <v>4.8132424860308663E-3</v>
      </c>
      <c r="K986">
        <v>981</v>
      </c>
      <c r="L986" s="2">
        <v>1.0530547335492899E-4</v>
      </c>
      <c r="M986" s="2">
        <v>-0.18974211694629201</v>
      </c>
    </row>
    <row r="987" spans="1:13" x14ac:dyDescent="0.55000000000000004">
      <c r="A987">
        <v>982</v>
      </c>
      <c r="C987">
        <f t="shared" si="51"/>
        <v>-0.26214029637278757</v>
      </c>
      <c r="D987">
        <f t="shared" si="52"/>
        <v>4.5512199673233329E-4</v>
      </c>
      <c r="E987" s="2">
        <f t="shared" si="53"/>
        <v>1.2792259169004781E-5</v>
      </c>
      <c r="K987">
        <v>982</v>
      </c>
      <c r="L987" s="2">
        <v>3.1959327012598399E-4</v>
      </c>
      <c r="M987" s="2">
        <v>-0.25856366958641402</v>
      </c>
    </row>
    <row r="988" spans="1:13" x14ac:dyDescent="0.55000000000000004">
      <c r="A988">
        <v>983</v>
      </c>
      <c r="C988">
        <f t="shared" si="51"/>
        <v>-0.19936925100052696</v>
      </c>
      <c r="D988">
        <f t="shared" si="52"/>
        <v>4.7370110891791845E-4</v>
      </c>
      <c r="E988" s="2">
        <f t="shared" si="53"/>
        <v>4.0014602152958715E-3</v>
      </c>
      <c r="K988">
        <v>983</v>
      </c>
      <c r="L988" s="2">
        <v>4.5383694978127598E-4</v>
      </c>
      <c r="M988" s="2">
        <v>-0.26262634716606298</v>
      </c>
    </row>
    <row r="989" spans="1:13" x14ac:dyDescent="0.55000000000000004">
      <c r="A989">
        <v>984</v>
      </c>
      <c r="C989">
        <f t="shared" si="51"/>
        <v>-8.6560725997750415E-2</v>
      </c>
      <c r="D989">
        <f t="shared" si="52"/>
        <v>3.7339122759336174E-4</v>
      </c>
      <c r="E989" s="2">
        <f t="shared" si="53"/>
        <v>1.307635723593158E-2</v>
      </c>
      <c r="K989">
        <v>984</v>
      </c>
      <c r="L989" s="2">
        <v>4.7441434996380798E-4</v>
      </c>
      <c r="M989" s="2">
        <v>-0.200912626882395</v>
      </c>
    </row>
    <row r="990" spans="1:13" x14ac:dyDescent="0.55000000000000004">
      <c r="A990">
        <v>985</v>
      </c>
      <c r="C990">
        <f t="shared" si="51"/>
        <v>4.7972716674972972E-2</v>
      </c>
      <c r="D990">
        <f t="shared" si="52"/>
        <v>1.7936801860613067E-4</v>
      </c>
      <c r="E990" s="2">
        <f t="shared" si="53"/>
        <v>1.8728417763301992E-2</v>
      </c>
      <c r="K990">
        <v>985</v>
      </c>
      <c r="L990" s="2">
        <v>3.7617173314494299E-4</v>
      </c>
      <c r="M990" s="2">
        <v>-8.8879092824580203E-2</v>
      </c>
    </row>
    <row r="991" spans="1:13" x14ac:dyDescent="0.55000000000000004">
      <c r="A991">
        <v>986</v>
      </c>
      <c r="C991">
        <f t="shared" si="51"/>
        <v>0.17046601864699848</v>
      </c>
      <c r="D991">
        <f t="shared" si="52"/>
        <v>-5.9672782273074037E-5</v>
      </c>
      <c r="E991" s="2">
        <f t="shared" si="53"/>
        <v>1.5637816939801794E-2</v>
      </c>
      <c r="K991">
        <v>986</v>
      </c>
      <c r="L991" s="2">
        <v>1.83714572159913E-4</v>
      </c>
      <c r="M991" s="2">
        <v>4.5414761397014003E-2</v>
      </c>
    </row>
    <row r="992" spans="1:13" x14ac:dyDescent="0.55000000000000004">
      <c r="A992">
        <v>987</v>
      </c>
      <c r="C992">
        <f t="shared" si="51"/>
        <v>0.2501759430773246</v>
      </c>
      <c r="D992">
        <f t="shared" si="52"/>
        <v>-2.8373697260358641E-4</v>
      </c>
      <c r="E992" s="2">
        <f t="shared" si="53"/>
        <v>6.698069781500904E-3</v>
      </c>
      <c r="K992">
        <v>987</v>
      </c>
      <c r="L992" s="2">
        <v>-5.47550431050319E-5</v>
      </c>
      <c r="M992" s="2">
        <v>0.168334206894</v>
      </c>
    </row>
    <row r="993" spans="1:13" x14ac:dyDescent="0.55000000000000004">
      <c r="A993">
        <v>988</v>
      </c>
      <c r="C993">
        <f t="shared" si="51"/>
        <v>0.2670969790865369</v>
      </c>
      <c r="D993">
        <f t="shared" si="52"/>
        <v>-4.3658916351281503E-4</v>
      </c>
      <c r="E993" s="2">
        <f t="shared" si="53"/>
        <v>3.241322444348861E-4</v>
      </c>
      <c r="K993">
        <v>988</v>
      </c>
      <c r="L993" s="2">
        <v>-2.79510918148695E-4</v>
      </c>
      <c r="M993" s="2">
        <v>0.249093306004777</v>
      </c>
    </row>
    <row r="994" spans="1:13" x14ac:dyDescent="0.55000000000000004">
      <c r="A994">
        <v>989</v>
      </c>
      <c r="C994">
        <f t="shared" si="51"/>
        <v>0.21698230330311324</v>
      </c>
      <c r="D994">
        <f t="shared" si="52"/>
        <v>-4.7986667695049199E-4</v>
      </c>
      <c r="E994" s="2">
        <f t="shared" si="53"/>
        <v>2.5485472284719267E-3</v>
      </c>
      <c r="K994">
        <v>989</v>
      </c>
      <c r="L994" s="2">
        <v>-4.34261549782166E-4</v>
      </c>
      <c r="M994" s="2">
        <v>0.26746544136397399</v>
      </c>
    </row>
    <row r="995" spans="1:13" x14ac:dyDescent="0.55000000000000004">
      <c r="A995">
        <v>990</v>
      </c>
      <c r="C995">
        <f t="shared" si="51"/>
        <v>0.11240964301505328</v>
      </c>
      <c r="D995">
        <f t="shared" si="52"/>
        <v>-4.0270776926144066E-4</v>
      </c>
      <c r="E995" s="2">
        <f t="shared" si="53"/>
        <v>1.132937880119448E-2</v>
      </c>
      <c r="K995">
        <v>990</v>
      </c>
      <c r="L995" s="2">
        <v>-4.8024868230962E-4</v>
      </c>
      <c r="M995" s="2">
        <v>0.21884919769842501</v>
      </c>
    </row>
    <row r="996" spans="1:13" x14ac:dyDescent="0.55000000000000004">
      <c r="A996">
        <v>991</v>
      </c>
      <c r="C996">
        <f t="shared" si="51"/>
        <v>-2.0375468261822752E-2</v>
      </c>
      <c r="D996">
        <f t="shared" si="52"/>
        <v>-2.2447769989552096E-4</v>
      </c>
      <c r="E996" s="2">
        <f t="shared" si="53"/>
        <v>1.8440630500861359E-2</v>
      </c>
      <c r="K996">
        <v>991</v>
      </c>
      <c r="L996" s="2">
        <v>-4.0595455310609801E-4</v>
      </c>
      <c r="M996" s="2">
        <v>0.115420814827448</v>
      </c>
    </row>
    <row r="997" spans="1:13" x14ac:dyDescent="0.55000000000000004">
      <c r="A997">
        <v>992</v>
      </c>
      <c r="C997">
        <f t="shared" si="51"/>
        <v>-0.14804676648625639</v>
      </c>
      <c r="D997">
        <f t="shared" si="52"/>
        <v>1.0091540529770642E-5</v>
      </c>
      <c r="E997" s="2">
        <f t="shared" si="53"/>
        <v>1.7195428159840407E-2</v>
      </c>
      <c r="K997">
        <v>992</v>
      </c>
      <c r="L997" s="2">
        <v>-2.2998658771793801E-4</v>
      </c>
      <c r="M997" s="2">
        <v>-1.69154271358158E-2</v>
      </c>
    </row>
    <row r="998" spans="1:13" x14ac:dyDescent="0.55000000000000004">
      <c r="A998">
        <v>993</v>
      </c>
      <c r="C998">
        <f t="shared" si="51"/>
        <v>-0.23856144690113804</v>
      </c>
      <c r="D998">
        <f t="shared" si="52"/>
        <v>2.4212801699490441E-4</v>
      </c>
      <c r="E998" s="2">
        <f t="shared" si="53"/>
        <v>8.7509198722103207E-3</v>
      </c>
      <c r="K998">
        <v>993</v>
      </c>
      <c r="L998" s="2">
        <v>3.5829452973886902E-6</v>
      </c>
      <c r="M998" s="2">
        <v>-0.14501509543722299</v>
      </c>
    </row>
    <row r="999" spans="1:13" x14ac:dyDescent="0.55000000000000004">
      <c r="A999">
        <v>994</v>
      </c>
      <c r="C999">
        <f t="shared" si="51"/>
        <v>-0.26920223262058601</v>
      </c>
      <c r="D999">
        <f t="shared" si="52"/>
        <v>4.1339546484794859E-4</v>
      </c>
      <c r="E999" s="2">
        <f t="shared" si="53"/>
        <v>1.0502395191844859E-3</v>
      </c>
      <c r="K999">
        <v>994</v>
      </c>
      <c r="L999" s="2">
        <v>2.3625510743600499E-4</v>
      </c>
      <c r="M999" s="2">
        <v>-0.23679483347803701</v>
      </c>
    </row>
    <row r="1000" spans="1:13" x14ac:dyDescent="0.55000000000000004">
      <c r="A1000">
        <v>995</v>
      </c>
      <c r="C1000">
        <f t="shared" si="51"/>
        <v>-0.23227893228580626</v>
      </c>
      <c r="D1000">
        <f t="shared" si="52"/>
        <v>4.8090936471066029E-4</v>
      </c>
      <c r="E1000" s="2">
        <f t="shared" si="53"/>
        <v>1.3681790353941702E-3</v>
      </c>
      <c r="K1000">
        <v>995</v>
      </c>
      <c r="L1000" s="2">
        <v>4.0975571229699199E-4</v>
      </c>
      <c r="M1000" s="2">
        <v>-0.26926783650577701</v>
      </c>
    </row>
    <row r="1001" spans="1:13" x14ac:dyDescent="0.55000000000000004">
      <c r="A1001">
        <v>996</v>
      </c>
      <c r="C1001">
        <f t="shared" si="51"/>
        <v>-0.13705851599911728</v>
      </c>
      <c r="D1001">
        <f t="shared" si="52"/>
        <v>4.2772515079695744E-4</v>
      </c>
      <c r="E1001" s="2">
        <f t="shared" si="53"/>
        <v>9.4561083698686405E-3</v>
      </c>
      <c r="K1001">
        <v>996</v>
      </c>
      <c r="L1001" s="2">
        <v>4.8063045707330202E-4</v>
      </c>
      <c r="M1001" s="2">
        <v>-0.23430103946425901</v>
      </c>
    </row>
    <row r="1002" spans="1:13" x14ac:dyDescent="0.55000000000000004">
      <c r="A1002">
        <v>997</v>
      </c>
      <c r="C1002">
        <f t="shared" si="51"/>
        <v>-7.4393011611858968E-3</v>
      </c>
      <c r="D1002">
        <f t="shared" si="52"/>
        <v>2.6719093976480406E-4</v>
      </c>
      <c r="E1002" s="2">
        <f t="shared" si="53"/>
        <v>1.774564806689332E-2</v>
      </c>
      <c r="K1002">
        <v>997</v>
      </c>
      <c r="L1002" s="2">
        <v>4.3112832226071298E-4</v>
      </c>
      <c r="M1002" s="2">
        <v>-0.140652093590792</v>
      </c>
    </row>
    <row r="1003" spans="1:13" x14ac:dyDescent="0.55000000000000004">
      <c r="A1003">
        <v>998</v>
      </c>
      <c r="C1003">
        <f t="shared" si="51"/>
        <v>0.12404702145972867</v>
      </c>
      <c r="D1003">
        <f t="shared" si="52"/>
        <v>3.9597434791176072E-5</v>
      </c>
      <c r="E1003" s="2">
        <f t="shared" si="53"/>
        <v>1.8447881840392477E-2</v>
      </c>
      <c r="K1003">
        <v>998</v>
      </c>
      <c r="L1003" s="2">
        <v>2.7364742461198697E-4</v>
      </c>
      <c r="M1003" s="2">
        <v>-1.1775958335269499E-2</v>
      </c>
    </row>
    <row r="1004" spans="1:13" x14ac:dyDescent="0.55000000000000004">
      <c r="A1004">
        <v>999</v>
      </c>
      <c r="C1004">
        <f t="shared" si="51"/>
        <v>0.22440015639871011</v>
      </c>
      <c r="D1004">
        <f t="shared" si="52"/>
        <v>-1.9793419166799431E-4</v>
      </c>
      <c r="E1004" s="2">
        <f t="shared" si="53"/>
        <v>1.0889051406158557E-2</v>
      </c>
      <c r="K1004">
        <v>999</v>
      </c>
      <c r="L1004" s="2">
        <v>4.7629831883811003E-5</v>
      </c>
      <c r="M1004" s="2">
        <v>0.120049538738063</v>
      </c>
    </row>
    <row r="1005" spans="1:13" x14ac:dyDescent="0.55000000000000004">
      <c r="A1005">
        <v>1000</v>
      </c>
      <c r="C1005">
        <f t="shared" si="51"/>
        <v>0.26843358206201079</v>
      </c>
      <c r="D1005">
        <f t="shared" si="52"/>
        <v>-3.8578850814057327E-4</v>
      </c>
      <c r="E1005" s="2">
        <f t="shared" si="53"/>
        <v>2.1739557103348075E-3</v>
      </c>
      <c r="K1005">
        <v>1000</v>
      </c>
      <c r="L1005" s="2">
        <v>-1.90316947713691E-4</v>
      </c>
      <c r="M1005" s="2">
        <v>0.22180788410117799</v>
      </c>
    </row>
    <row r="1006" spans="1:13" x14ac:dyDescent="0.55000000000000004">
      <c r="A1006">
        <v>1001</v>
      </c>
      <c r="C1006">
        <f t="shared" si="51"/>
        <v>0.24509583675939212</v>
      </c>
      <c r="D1006">
        <f t="shared" si="52"/>
        <v>-4.7681804084697272E-4</v>
      </c>
      <c r="E1006" s="2">
        <f t="shared" si="53"/>
        <v>5.2519952875440437E-4</v>
      </c>
      <c r="K1006">
        <v>1001</v>
      </c>
      <c r="L1006" s="2">
        <v>-3.8059766711566999E-4</v>
      </c>
      <c r="M1006" s="2">
        <v>0.26801306889493598</v>
      </c>
    </row>
    <row r="1007" spans="1:13" x14ac:dyDescent="0.55000000000000004">
      <c r="A1007">
        <v>1002</v>
      </c>
      <c r="C1007">
        <f t="shared" si="51"/>
        <v>0.16024420264096639</v>
      </c>
      <c r="D1007">
        <f t="shared" si="52"/>
        <v>-4.4817629582899444E-4</v>
      </c>
      <c r="E1007" s="2">
        <f t="shared" si="53"/>
        <v>7.5426646116587533E-3</v>
      </c>
      <c r="K1007">
        <v>1002</v>
      </c>
      <c r="L1007" s="2">
        <v>-4.7555533973201499E-4</v>
      </c>
      <c r="M1007" s="2">
        <v>0.24709271795158499</v>
      </c>
    </row>
    <row r="1008" spans="1:13" x14ac:dyDescent="0.55000000000000004">
      <c r="A1008">
        <v>1003</v>
      </c>
      <c r="C1008">
        <f t="shared" si="51"/>
        <v>3.5174651339732563E-2</v>
      </c>
      <c r="D1008">
        <f t="shared" si="52"/>
        <v>-3.0705174736549428E-4</v>
      </c>
      <c r="E1008" s="2">
        <f t="shared" si="53"/>
        <v>1.6669859896077218E-2</v>
      </c>
      <c r="K1008">
        <v>1003</v>
      </c>
      <c r="L1008" s="2">
        <v>-4.5140722738132798E-4</v>
      </c>
      <c r="M1008" s="2">
        <v>0.16428646294532201</v>
      </c>
    </row>
    <row r="1009" spans="1:13" x14ac:dyDescent="0.55000000000000004">
      <c r="A1009">
        <v>1004</v>
      </c>
      <c r="C1009">
        <f t="shared" si="51"/>
        <v>-9.8722996024889584E-2</v>
      </c>
      <c r="D1009">
        <f t="shared" si="52"/>
        <v>-8.8863682451103488E-5</v>
      </c>
      <c r="E1009" s="2">
        <f t="shared" si="53"/>
        <v>1.9336749172606627E-2</v>
      </c>
      <c r="K1009">
        <v>1004</v>
      </c>
      <c r="L1009" s="2">
        <v>-3.1420137460585199E-4</v>
      </c>
      <c r="M1009" s="2">
        <v>4.0333644135178398E-2</v>
      </c>
    </row>
    <row r="1010" spans="1:13" x14ac:dyDescent="0.55000000000000004">
      <c r="A1010">
        <v>1005</v>
      </c>
      <c r="C1010">
        <f t="shared" si="51"/>
        <v>-0.20784325230277442</v>
      </c>
      <c r="D1010">
        <f t="shared" si="52"/>
        <v>1.5162729365972064E-4</v>
      </c>
      <c r="E1010" s="2">
        <f t="shared" si="53"/>
        <v>1.3023891652298999E-2</v>
      </c>
      <c r="K1010">
        <v>1005</v>
      </c>
      <c r="L1010" s="2">
        <v>-9.8301838396522E-5</v>
      </c>
      <c r="M1010" s="2">
        <v>-9.3720986060384204E-2</v>
      </c>
    </row>
    <row r="1011" spans="1:13" x14ac:dyDescent="0.55000000000000004">
      <c r="A1011">
        <v>1006</v>
      </c>
      <c r="C1011">
        <f t="shared" si="51"/>
        <v>-0.26479923324163701</v>
      </c>
      <c r="D1011">
        <f t="shared" si="52"/>
        <v>3.540630151128443E-4</v>
      </c>
      <c r="E1011" s="2">
        <f t="shared" si="53"/>
        <v>3.6598409524523571E-3</v>
      </c>
      <c r="K1011">
        <v>1006</v>
      </c>
      <c r="L1011" s="2">
        <v>1.4221800305955001E-4</v>
      </c>
      <c r="M1011" s="2">
        <v>-0.20430261389433499</v>
      </c>
    </row>
    <row r="1012" spans="1:13" x14ac:dyDescent="0.55000000000000004">
      <c r="A1012">
        <v>1007</v>
      </c>
      <c r="C1012">
        <f t="shared" si="51"/>
        <v>-0.25529618816228994</v>
      </c>
      <c r="D1012">
        <f t="shared" si="52"/>
        <v>4.6763638282947565E-4</v>
      </c>
      <c r="E1012" s="2">
        <f t="shared" si="53"/>
        <v>7.0882869954097899E-5</v>
      </c>
      <c r="K1012">
        <v>1007</v>
      </c>
      <c r="L1012" s="2">
        <v>3.47118463392918E-4</v>
      </c>
      <c r="M1012" s="2">
        <v>-0.26371538467704703</v>
      </c>
    </row>
    <row r="1013" spans="1:13" x14ac:dyDescent="0.55000000000000004">
      <c r="A1013">
        <v>1008</v>
      </c>
      <c r="C1013">
        <f t="shared" si="51"/>
        <v>-0.18171918107169716</v>
      </c>
      <c r="D1013">
        <f t="shared" si="52"/>
        <v>4.638428754498192E-4</v>
      </c>
      <c r="E1013" s="2">
        <f t="shared" si="53"/>
        <v>5.6791025192986979E-3</v>
      </c>
      <c r="K1013">
        <v>1008</v>
      </c>
      <c r="L1013" s="2">
        <v>4.6508095120291698E-4</v>
      </c>
      <c r="M1013" s="2">
        <v>-0.257079001395917</v>
      </c>
    </row>
    <row r="1014" spans="1:13" x14ac:dyDescent="0.55000000000000004">
      <c r="A1014">
        <v>1009</v>
      </c>
      <c r="C1014">
        <f t="shared" si="51"/>
        <v>-6.2534489868694476E-2</v>
      </c>
      <c r="D1014">
        <f t="shared" si="52"/>
        <v>3.436345833653442E-4</v>
      </c>
      <c r="E1014" s="2">
        <f t="shared" si="53"/>
        <v>1.5257461538509574E-2</v>
      </c>
      <c r="K1014">
        <v>1009</v>
      </c>
      <c r="L1014" s="2">
        <v>4.6656102963138599E-4</v>
      </c>
      <c r="M1014" s="2">
        <v>-0.18605558741283701</v>
      </c>
    </row>
    <row r="1015" spans="1:13" x14ac:dyDescent="0.55000000000000004">
      <c r="A1015">
        <v>1010</v>
      </c>
      <c r="C1015">
        <f t="shared" si="51"/>
        <v>7.2345040168779393E-2</v>
      </c>
      <c r="D1015">
        <f t="shared" si="52"/>
        <v>1.3718125409908086E-4</v>
      </c>
      <c r="E1015" s="2">
        <f t="shared" si="53"/>
        <v>1.9818568472240113E-2</v>
      </c>
      <c r="K1015">
        <v>1010</v>
      </c>
      <c r="L1015" s="2">
        <v>3.5118800385417398E-4</v>
      </c>
      <c r="M1015" s="2">
        <v>-6.8433397357143294E-2</v>
      </c>
    </row>
    <row r="1016" spans="1:13" x14ac:dyDescent="0.55000000000000004">
      <c r="A1016">
        <v>1011</v>
      </c>
      <c r="C1016">
        <f t="shared" si="51"/>
        <v>0.18906749003647075</v>
      </c>
      <c r="D1016">
        <f t="shared" si="52"/>
        <v>-1.0370167839440176E-4</v>
      </c>
      <c r="E1016" s="2">
        <f t="shared" si="53"/>
        <v>1.506489365017322E-2</v>
      </c>
      <c r="K1016">
        <v>1011</v>
      </c>
      <c r="L1016" s="2">
        <v>1.47857763899476E-4</v>
      </c>
      <c r="M1016" s="2">
        <v>6.6328361596623905E-2</v>
      </c>
    </row>
    <row r="1017" spans="1:13" x14ac:dyDescent="0.55000000000000004">
      <c r="A1017">
        <v>1012</v>
      </c>
      <c r="C1017">
        <f t="shared" si="51"/>
        <v>0.25833798513168799</v>
      </c>
      <c r="D1017">
        <f t="shared" si="52"/>
        <v>-3.185576754683616E-4</v>
      </c>
      <c r="E1017" s="2">
        <f t="shared" si="53"/>
        <v>5.4553312438050316E-3</v>
      </c>
      <c r="K1017">
        <v>1012</v>
      </c>
      <c r="L1017" s="2">
        <v>-9.2504370266822202E-5</v>
      </c>
      <c r="M1017" s="2">
        <v>0.184477770917234</v>
      </c>
    </row>
    <row r="1018" spans="1:13" x14ac:dyDescent="0.55000000000000004">
      <c r="A1018">
        <v>1013</v>
      </c>
      <c r="C1018">
        <f t="shared" si="51"/>
        <v>0.26277109129232601</v>
      </c>
      <c r="D1018">
        <f t="shared" si="52"/>
        <v>-4.5346241066420735E-4</v>
      </c>
      <c r="E1018" s="2">
        <f t="shared" si="53"/>
        <v>4.0290923795102455E-5</v>
      </c>
      <c r="K1018">
        <v>1013</v>
      </c>
      <c r="L1018" s="2">
        <v>-3.0969821104434299E-4</v>
      </c>
      <c r="M1018" s="2">
        <v>0.25642357809461602</v>
      </c>
    </row>
    <row r="1019" spans="1:13" x14ac:dyDescent="0.55000000000000004">
      <c r="A1019">
        <v>1014</v>
      </c>
      <c r="C1019">
        <f t="shared" si="51"/>
        <v>0.20125419231418762</v>
      </c>
      <c r="D1019">
        <f t="shared" si="52"/>
        <v>-4.745576390133621E-4</v>
      </c>
      <c r="E1019" s="2">
        <f t="shared" si="53"/>
        <v>3.9554435486501647E-3</v>
      </c>
      <c r="K1019">
        <v>1014</v>
      </c>
      <c r="L1019" s="2">
        <v>-4.4932621363758798E-4</v>
      </c>
      <c r="M1019" s="2">
        <v>0.264146509401811</v>
      </c>
    </row>
    <row r="1020" spans="1:13" x14ac:dyDescent="0.55000000000000004">
      <c r="A1020">
        <v>1015</v>
      </c>
      <c r="C1020">
        <f t="shared" si="51"/>
        <v>8.9226733167330208E-2</v>
      </c>
      <c r="D1020">
        <f t="shared" si="52"/>
        <v>-3.7654890285235818E-4</v>
      </c>
      <c r="E1020" s="2">
        <f t="shared" si="53"/>
        <v>1.3568889326593836E-2</v>
      </c>
      <c r="K1020">
        <v>1015</v>
      </c>
      <c r="L1020" s="2">
        <v>-4.7641767860783602E-4</v>
      </c>
      <c r="M1020" s="2">
        <v>0.20571230878334301</v>
      </c>
    </row>
    <row r="1021" spans="1:13" x14ac:dyDescent="0.55000000000000004">
      <c r="A1021">
        <v>1016</v>
      </c>
      <c r="C1021">
        <f t="shared" si="51"/>
        <v>-4.5194755253578613E-2</v>
      </c>
      <c r="D1021">
        <f t="shared" si="52"/>
        <v>-1.8403432909799931E-4</v>
      </c>
      <c r="E1021" s="2">
        <f t="shared" si="53"/>
        <v>1.986716735640532E-2</v>
      </c>
      <c r="K1021">
        <v>1016</v>
      </c>
      <c r="L1021" s="2">
        <v>-3.8418738049004E-4</v>
      </c>
      <c r="M1021" s="2">
        <v>9.5756184283571397E-2</v>
      </c>
    </row>
    <row r="1022" spans="1:13" x14ac:dyDescent="0.55000000000000004">
      <c r="A1022">
        <v>1017</v>
      </c>
      <c r="C1022">
        <f t="shared" si="51"/>
        <v>-0.168273312736236</v>
      </c>
      <c r="D1022">
        <f t="shared" si="52"/>
        <v>5.4668982124307708E-5</v>
      </c>
      <c r="E1022" s="2">
        <f t="shared" si="53"/>
        <v>1.6923575171870445E-2</v>
      </c>
      <c r="K1022">
        <v>1017</v>
      </c>
      <c r="L1022" s="2">
        <v>-1.9573496960303399E-4</v>
      </c>
      <c r="M1022" s="2">
        <v>-3.81826705982619E-2</v>
      </c>
    </row>
    <row r="1023" spans="1:13" x14ac:dyDescent="0.55000000000000004">
      <c r="A1023">
        <v>1018</v>
      </c>
      <c r="C1023">
        <f t="shared" si="51"/>
        <v>-0.24911881564239932</v>
      </c>
      <c r="D1023">
        <f t="shared" si="52"/>
        <v>2.7965153116422215E-4</v>
      </c>
      <c r="E1023" s="2">
        <f t="shared" si="53"/>
        <v>7.4926988459073657E-3</v>
      </c>
      <c r="K1023">
        <v>1018</v>
      </c>
      <c r="L1023" s="2">
        <v>4.1740478672647801E-5</v>
      </c>
      <c r="M1023" s="2">
        <v>-0.162558438760668</v>
      </c>
    </row>
    <row r="1024" spans="1:13" x14ac:dyDescent="0.55000000000000004">
      <c r="A1024">
        <v>1019</v>
      </c>
      <c r="C1024">
        <f t="shared" si="51"/>
        <v>-0.26744074683081281</v>
      </c>
      <c r="D1024">
        <f t="shared" si="52"/>
        <v>4.3444744046860877E-4</v>
      </c>
      <c r="E1024" s="2">
        <f t="shared" si="53"/>
        <v>4.503015282598817E-4</v>
      </c>
      <c r="K1024">
        <v>1019</v>
      </c>
      <c r="L1024" s="2">
        <v>2.6876176512563501E-4</v>
      </c>
      <c r="M1024" s="2">
        <v>-0.24622043749612399</v>
      </c>
    </row>
    <row r="1025" spans="1:13" x14ac:dyDescent="0.55000000000000004">
      <c r="A1025">
        <v>1020</v>
      </c>
      <c r="C1025">
        <f t="shared" si="51"/>
        <v>-0.21864068776901285</v>
      </c>
      <c r="D1025">
        <f t="shared" si="52"/>
        <v>4.8020619964230795E-4</v>
      </c>
      <c r="E1025" s="2">
        <f t="shared" si="53"/>
        <v>2.4576124549854244E-3</v>
      </c>
      <c r="K1025">
        <v>1020</v>
      </c>
      <c r="L1025" s="2">
        <v>4.2847000022596001E-4</v>
      </c>
      <c r="M1025" s="2">
        <v>-0.26821500021997302</v>
      </c>
    </row>
    <row r="1026" spans="1:13" x14ac:dyDescent="0.55000000000000004">
      <c r="A1026">
        <v>1021</v>
      </c>
      <c r="C1026">
        <f t="shared" si="51"/>
        <v>-0.1149664246576096</v>
      </c>
      <c r="D1026">
        <f t="shared" si="52"/>
        <v>4.054433246502042E-4</v>
      </c>
      <c r="E1026" s="2">
        <f t="shared" si="53"/>
        <v>1.1678482453446814E-2</v>
      </c>
      <c r="K1026">
        <v>1021</v>
      </c>
      <c r="L1026" s="2">
        <v>4.80865265734785E-4</v>
      </c>
      <c r="M1026" s="2">
        <v>-0.223033452253666</v>
      </c>
    </row>
    <row r="1027" spans="1:13" x14ac:dyDescent="0.55000000000000004">
      <c r="A1027">
        <v>1022</v>
      </c>
      <c r="C1027">
        <f t="shared" si="51"/>
        <v>1.7561987742694282E-2</v>
      </c>
      <c r="D1027">
        <f t="shared" si="52"/>
        <v>2.2892272123881566E-4</v>
      </c>
      <c r="E1027" s="2">
        <f t="shared" si="53"/>
        <v>1.9475257599937745E-2</v>
      </c>
      <c r="K1027">
        <v>1022</v>
      </c>
      <c r="L1027" s="2">
        <v>4.1282484236879403E-4</v>
      </c>
      <c r="M1027" s="2">
        <v>-0.12199179257134</v>
      </c>
    </row>
    <row r="1028" spans="1:13" x14ac:dyDescent="0.55000000000000004">
      <c r="A1028">
        <v>1023</v>
      </c>
      <c r="C1028">
        <f t="shared" si="51"/>
        <v>0.14568271139653105</v>
      </c>
      <c r="D1028">
        <f t="shared" si="52"/>
        <v>-5.0526598941339916E-6</v>
      </c>
      <c r="E1028" s="2">
        <f t="shared" si="53"/>
        <v>1.851756039012618E-2</v>
      </c>
      <c r="K1028">
        <v>1023</v>
      </c>
      <c r="L1028" s="2">
        <v>2.4138987625214401E-4</v>
      </c>
      <c r="M1028" s="2">
        <v>9.6034683426171399E-3</v>
      </c>
    </row>
    <row r="1029" spans="1:13" x14ac:dyDescent="0.55000000000000004">
      <c r="A1029">
        <v>1024</v>
      </c>
      <c r="C1029">
        <f t="shared" si="51"/>
        <v>0.23724014523849396</v>
      </c>
      <c r="D1029">
        <f t="shared" si="52"/>
        <v>-2.3775992989605494E-4</v>
      </c>
      <c r="E1029" s="2">
        <f t="shared" si="53"/>
        <v>9.6917456928795713E-3</v>
      </c>
      <c r="K1029">
        <v>1024</v>
      </c>
      <c r="L1029" s="2">
        <v>9.4973181540689494E-6</v>
      </c>
      <c r="M1029" s="2">
        <v>0.13879348103457301</v>
      </c>
    </row>
    <row r="1030" spans="1:13" x14ac:dyDescent="0.55000000000000004">
      <c r="A1030">
        <v>1025</v>
      </c>
      <c r="C1030">
        <f t="shared" ref="C1030:C1093" si="54">$D$1*COS($B$2*(A1030-$L$2)+$B$1)</f>
        <v>0.26925530325150354</v>
      </c>
      <c r="D1030">
        <f t="shared" ref="D1030:D1093" si="55">$D$2*COS($B$2*(A1030-$L$3)+$B$3)</f>
        <v>-4.1079446907616693E-4</v>
      </c>
      <c r="E1030" s="2">
        <f t="shared" ref="E1030:E1093" si="56">(M1030-C1030)^2</f>
        <v>1.2984129681945075E-3</v>
      </c>
      <c r="K1030">
        <v>1025</v>
      </c>
      <c r="L1030" s="2">
        <v>-2.24773902192777E-4</v>
      </c>
      <c r="M1030" s="2">
        <v>0.233221805389174</v>
      </c>
    </row>
    <row r="1031" spans="1:13" x14ac:dyDescent="0.55000000000000004">
      <c r="A1031">
        <v>1026</v>
      </c>
      <c r="C1031">
        <f t="shared" si="54"/>
        <v>0.23369305560058143</v>
      </c>
      <c r="D1031">
        <f t="shared" si="55"/>
        <v>-4.8072825537922594E-4</v>
      </c>
      <c r="E1031" s="2">
        <f t="shared" si="56"/>
        <v>1.2634631042180381E-3</v>
      </c>
      <c r="K1031">
        <v>1026</v>
      </c>
      <c r="L1031" s="2">
        <v>-4.02749104339387E-4</v>
      </c>
      <c r="M1031" s="2">
        <v>0.269238281781013</v>
      </c>
    </row>
    <row r="1032" spans="1:13" x14ac:dyDescent="0.55000000000000004">
      <c r="A1032">
        <v>1027</v>
      </c>
      <c r="C1032">
        <f t="shared" si="54"/>
        <v>0.1394787768530919</v>
      </c>
      <c r="D1032">
        <f t="shared" si="55"/>
        <v>-4.3000938253103384E-4</v>
      </c>
      <c r="E1032" s="2">
        <f t="shared" si="56"/>
        <v>9.6714603988367984E-3</v>
      </c>
      <c r="K1032">
        <v>1027</v>
      </c>
      <c r="L1032" s="2">
        <v>-4.7985329483014199E-4</v>
      </c>
      <c r="M1032" s="2">
        <v>0.237822360267755</v>
      </c>
    </row>
    <row r="1033" spans="1:13" x14ac:dyDescent="0.55000000000000004">
      <c r="A1033">
        <v>1028</v>
      </c>
      <c r="C1033">
        <f t="shared" si="54"/>
        <v>1.0258265095067545E-2</v>
      </c>
      <c r="D1033">
        <f t="shared" si="55"/>
        <v>-2.7136721854692682E-4</v>
      </c>
      <c r="E1033" s="2">
        <f t="shared" si="56"/>
        <v>1.8655213146026466E-2</v>
      </c>
      <c r="K1033">
        <v>1028</v>
      </c>
      <c r="L1033" s="2">
        <v>-4.3677525083696202E-4</v>
      </c>
      <c r="M1033" s="2">
        <v>0.14684235328262499</v>
      </c>
    </row>
    <row r="1034" spans="1:13" x14ac:dyDescent="0.55000000000000004">
      <c r="A1034">
        <v>1029</v>
      </c>
      <c r="C1034">
        <f t="shared" si="54"/>
        <v>-0.12153685497472884</v>
      </c>
      <c r="D1034">
        <f t="shared" si="55"/>
        <v>-4.4617602675139608E-5</v>
      </c>
      <c r="E1034" s="2">
        <f t="shared" si="56"/>
        <v>1.9774440840744728E-2</v>
      </c>
      <c r="K1034">
        <v>1029</v>
      </c>
      <c r="L1034" s="2">
        <v>-2.8430413571472199E-4</v>
      </c>
      <c r="M1034" s="2">
        <v>1.90847679740365E-2</v>
      </c>
    </row>
    <row r="1035" spans="1:13" x14ac:dyDescent="0.55000000000000004">
      <c r="A1035">
        <v>1030</v>
      </c>
      <c r="C1035">
        <f t="shared" si="54"/>
        <v>-0.22282878623944663</v>
      </c>
      <c r="D1035">
        <f t="shared" si="55"/>
        <v>1.9333009100278367E-4</v>
      </c>
      <c r="E1035" s="2">
        <f t="shared" si="56"/>
        <v>1.1963124770128241E-2</v>
      </c>
      <c r="K1035">
        <v>1030</v>
      </c>
      <c r="L1035" s="2">
        <v>-6.06272861079157E-5</v>
      </c>
      <c r="M1035" s="2">
        <v>-0.113452715866955</v>
      </c>
    </row>
    <row r="1036" spans="1:13" x14ac:dyDescent="0.55000000000000004">
      <c r="A1036">
        <v>1031</v>
      </c>
      <c r="C1036">
        <f t="shared" si="54"/>
        <v>-0.26819538901703815</v>
      </c>
      <c r="D1036">
        <f t="shared" si="55"/>
        <v>3.8275600691520478E-4</v>
      </c>
      <c r="E1036" s="2">
        <f t="shared" si="56"/>
        <v>2.5623971367694709E-3</v>
      </c>
      <c r="K1036">
        <v>1031</v>
      </c>
      <c r="L1036" s="2">
        <v>1.78234043408996E-4</v>
      </c>
      <c r="M1036" s="2">
        <v>-0.21757526320951501</v>
      </c>
    </row>
    <row r="1037" spans="1:13" x14ac:dyDescent="0.55000000000000004">
      <c r="A1037">
        <v>1032</v>
      </c>
      <c r="C1037">
        <f t="shared" si="54"/>
        <v>-0.24625060226208417</v>
      </c>
      <c r="D1037">
        <f t="shared" si="55"/>
        <v>4.7611823294907142E-4</v>
      </c>
      <c r="E1037" s="2">
        <f t="shared" si="56"/>
        <v>4.390757266704277E-4</v>
      </c>
      <c r="K1037">
        <v>1032</v>
      </c>
      <c r="L1037" s="2">
        <v>3.7245555107039201E-4</v>
      </c>
      <c r="M1037" s="2">
        <v>-0.26720473614231</v>
      </c>
    </row>
    <row r="1038" spans="1:13" x14ac:dyDescent="0.55000000000000004">
      <c r="A1038">
        <v>1033</v>
      </c>
      <c r="C1038">
        <f t="shared" si="54"/>
        <v>-0.16250210489102671</v>
      </c>
      <c r="D1038">
        <f t="shared" si="55"/>
        <v>4.4998481828993902E-4</v>
      </c>
      <c r="E1038" s="2">
        <f t="shared" si="56"/>
        <v>7.6403368471820781E-3</v>
      </c>
      <c r="K1038">
        <v>1033</v>
      </c>
      <c r="L1038" s="2">
        <v>4.7339325541971398E-4</v>
      </c>
      <c r="M1038" s="2">
        <v>-0.249911125290423</v>
      </c>
    </row>
    <row r="1039" spans="1:13" x14ac:dyDescent="0.55000000000000004">
      <c r="A1039">
        <v>1034</v>
      </c>
      <c r="C1039">
        <f t="shared" si="54"/>
        <v>-3.7969004465005014E-2</v>
      </c>
      <c r="D1039">
        <f t="shared" si="55"/>
        <v>3.1091469916834569E-4</v>
      </c>
      <c r="E1039" s="2">
        <f t="shared" si="56"/>
        <v>1.743897685040444E-2</v>
      </c>
      <c r="K1039">
        <v>1034</v>
      </c>
      <c r="L1039" s="2">
        <v>4.55766682230618E-4</v>
      </c>
      <c r="M1039" s="2">
        <v>-0.17002572277348199</v>
      </c>
    </row>
    <row r="1040" spans="1:13" x14ac:dyDescent="0.55000000000000004">
      <c r="A1040">
        <v>1035</v>
      </c>
      <c r="C1040">
        <f t="shared" si="54"/>
        <v>9.6093515758552989E-2</v>
      </c>
      <c r="D1040">
        <f t="shared" si="55"/>
        <v>9.3811544117916305E-5</v>
      </c>
      <c r="E1040" s="2">
        <f t="shared" si="56"/>
        <v>2.0635276239976196E-2</v>
      </c>
      <c r="K1040">
        <v>1035</v>
      </c>
      <c r="L1040" s="2">
        <v>3.2399051610563302E-4</v>
      </c>
      <c r="M1040" s="2">
        <v>-4.7556323224914702E-2</v>
      </c>
    </row>
    <row r="1041" spans="1:13" x14ac:dyDescent="0.55000000000000004">
      <c r="A1041">
        <v>1036</v>
      </c>
      <c r="C1041">
        <f t="shared" si="54"/>
        <v>0.20603858901748459</v>
      </c>
      <c r="D1041">
        <f t="shared" si="55"/>
        <v>-1.468363311154894E-4</v>
      </c>
      <c r="E1041" s="2">
        <f t="shared" si="56"/>
        <v>1.4212153404520238E-2</v>
      </c>
      <c r="K1041">
        <v>1036</v>
      </c>
      <c r="L1041" s="2">
        <v>1.11068915330749E-4</v>
      </c>
      <c r="M1041" s="2">
        <v>8.6823852493344095E-2</v>
      </c>
    </row>
    <row r="1042" spans="1:13" x14ac:dyDescent="0.55000000000000004">
      <c r="A1042">
        <v>1037</v>
      </c>
      <c r="C1042">
        <f t="shared" si="54"/>
        <v>0.26427231938216494</v>
      </c>
      <c r="D1042">
        <f t="shared" si="55"/>
        <v>-3.5063138230285095E-4</v>
      </c>
      <c r="E1042" s="2">
        <f t="shared" si="56"/>
        <v>4.2008369204109084E-3</v>
      </c>
      <c r="K1042">
        <v>1037</v>
      </c>
      <c r="L1042" s="2">
        <v>-1.29670584310249E-4</v>
      </c>
      <c r="M1042" s="2">
        <v>0.19945845573856699</v>
      </c>
    </row>
    <row r="1043" spans="1:13" x14ac:dyDescent="0.55000000000000004">
      <c r="A1043">
        <v>1038</v>
      </c>
      <c r="C1043">
        <f t="shared" si="54"/>
        <v>0.25617926800121466</v>
      </c>
      <c r="D1043">
        <f t="shared" si="55"/>
        <v>-4.6642534725677555E-4</v>
      </c>
      <c r="E1043" s="2">
        <f t="shared" si="56"/>
        <v>3.5499949337749085E-5</v>
      </c>
      <c r="K1043">
        <v>1038</v>
      </c>
      <c r="L1043" s="2">
        <v>-3.3793328169284099E-4</v>
      </c>
      <c r="M1043" s="2">
        <v>0.26213745139363798</v>
      </c>
    </row>
    <row r="1044" spans="1:13" x14ac:dyDescent="0.55000000000000004">
      <c r="A1044">
        <v>1039</v>
      </c>
      <c r="C1044">
        <f t="shared" si="54"/>
        <v>0.18379062018293468</v>
      </c>
      <c r="D1044">
        <f t="shared" si="55"/>
        <v>-4.6515638151632091E-4</v>
      </c>
      <c r="E1044" s="2">
        <f t="shared" si="56"/>
        <v>5.6809196889782013E-3</v>
      </c>
      <c r="K1044">
        <v>1039</v>
      </c>
      <c r="L1044" s="2">
        <v>-4.6155849228957899E-4</v>
      </c>
      <c r="M1044" s="2">
        <v>0.259162496164485</v>
      </c>
    </row>
    <row r="1045" spans="1:13" x14ac:dyDescent="0.55000000000000004">
      <c r="A1045">
        <v>1040</v>
      </c>
      <c r="C1045">
        <f t="shared" si="54"/>
        <v>6.5274400697955787E-2</v>
      </c>
      <c r="D1045">
        <f t="shared" si="55"/>
        <v>-3.4714296873466339E-4</v>
      </c>
      <c r="E1045" s="2">
        <f t="shared" si="56"/>
        <v>1.5877079925448886E-2</v>
      </c>
      <c r="K1045">
        <v>1040</v>
      </c>
      <c r="L1045" s="2">
        <v>-4.6958351519137999E-4</v>
      </c>
      <c r="M1045" s="2">
        <v>0.19127868604352999</v>
      </c>
    </row>
    <row r="1046" spans="1:13" x14ac:dyDescent="0.55000000000000004">
      <c r="A1046">
        <v>1041</v>
      </c>
      <c r="C1046">
        <f t="shared" si="54"/>
        <v>-6.9624317486422962E-2</v>
      </c>
      <c r="D1046">
        <f t="shared" si="55"/>
        <v>-1.4200398799525671E-4</v>
      </c>
      <c r="E1046" s="2">
        <f t="shared" si="56"/>
        <v>2.1057567968228413E-2</v>
      </c>
      <c r="K1046">
        <v>1041</v>
      </c>
      <c r="L1046" s="2">
        <v>-3.5999843362886198E-4</v>
      </c>
      <c r="M1046" s="2">
        <v>7.5487942396153501E-2</v>
      </c>
    </row>
    <row r="1047" spans="1:13" x14ac:dyDescent="0.55000000000000004">
      <c r="A1047">
        <v>1042</v>
      </c>
      <c r="C1047">
        <f t="shared" si="54"/>
        <v>-0.18704879954647724</v>
      </c>
      <c r="D1047">
        <f t="shared" si="55"/>
        <v>9.8775000524742036E-5</v>
      </c>
      <c r="E1047" s="2">
        <f t="shared" si="56"/>
        <v>1.634295689244426E-2</v>
      </c>
      <c r="K1047">
        <v>1042</v>
      </c>
      <c r="L1047" s="2">
        <v>-1.6024951109584799E-4</v>
      </c>
      <c r="M1047" s="2">
        <v>-5.9209224717536799E-2</v>
      </c>
    </row>
    <row r="1048" spans="1:13" x14ac:dyDescent="0.55000000000000004">
      <c r="A1048">
        <v>1043</v>
      </c>
      <c r="C1048">
        <f t="shared" si="54"/>
        <v>-0.25752797559656099</v>
      </c>
      <c r="D1048">
        <f t="shared" si="55"/>
        <v>3.1476354592501989E-4</v>
      </c>
      <c r="E1048" s="2">
        <f t="shared" si="56"/>
        <v>6.1545439309753898E-3</v>
      </c>
      <c r="K1048">
        <v>1043</v>
      </c>
      <c r="L1048" s="2">
        <v>7.9634895606915605E-5</v>
      </c>
      <c r="M1048" s="2">
        <v>-0.179077074193356</v>
      </c>
    </row>
    <row r="1049" spans="1:13" x14ac:dyDescent="0.55000000000000004">
      <c r="A1049">
        <v>1044</v>
      </c>
      <c r="C1049">
        <f t="shared" si="54"/>
        <v>-0.26337305803148797</v>
      </c>
      <c r="D1049">
        <f t="shared" si="55"/>
        <v>4.5175307598749472E-4</v>
      </c>
      <c r="E1049" s="2">
        <f t="shared" si="56"/>
        <v>8.6101669112890577E-5</v>
      </c>
      <c r="K1049">
        <v>1044</v>
      </c>
      <c r="L1049" s="2">
        <v>2.9957424868589999E-4</v>
      </c>
      <c r="M1049" s="2">
        <v>-0.25409395952393399</v>
      </c>
    </row>
    <row r="1050" spans="1:13" x14ac:dyDescent="0.55000000000000004">
      <c r="A1050">
        <v>1045</v>
      </c>
      <c r="C1050">
        <f t="shared" si="54"/>
        <v>-0.20311705436470515</v>
      </c>
      <c r="D1050">
        <f t="shared" si="55"/>
        <v>4.7536210617787607E-4</v>
      </c>
      <c r="E1050" s="2">
        <f t="shared" si="56"/>
        <v>3.888068959908265E-3</v>
      </c>
      <c r="K1050">
        <v>1045</v>
      </c>
      <c r="L1050" s="2">
        <v>4.4448337275778402E-4</v>
      </c>
      <c r="M1050" s="2">
        <v>-0.26547143640725501</v>
      </c>
    </row>
    <row r="1051" spans="1:13" x14ac:dyDescent="0.55000000000000004">
      <c r="A1051">
        <v>1046</v>
      </c>
      <c r="C1051">
        <f t="shared" si="54"/>
        <v>-9.1882951420543174E-2</v>
      </c>
      <c r="D1051">
        <f t="shared" si="55"/>
        <v>3.7966526755662953E-4</v>
      </c>
      <c r="E1051" s="2">
        <f t="shared" si="56"/>
        <v>1.4036798049603056E-2</v>
      </c>
      <c r="K1051">
        <v>1046</v>
      </c>
      <c r="L1051" s="2">
        <v>4.7806887874782099E-4</v>
      </c>
      <c r="M1051" s="2">
        <v>-0.21035994517715001</v>
      </c>
    </row>
    <row r="1052" spans="1:13" x14ac:dyDescent="0.55000000000000004">
      <c r="A1052">
        <v>1047</v>
      </c>
      <c r="C1052">
        <f t="shared" si="54"/>
        <v>4.2411835591066441E-2</v>
      </c>
      <c r="D1052">
        <f t="shared" si="55"/>
        <v>1.8868044948820888E-4</v>
      </c>
      <c r="E1052" s="2">
        <f t="shared" si="56"/>
        <v>2.1017558182765284E-2</v>
      </c>
      <c r="K1052">
        <v>1047</v>
      </c>
      <c r="L1052" s="2">
        <v>3.9191906833145298E-4</v>
      </c>
      <c r="M1052" s="2">
        <v>-0.102562500699069</v>
      </c>
    </row>
    <row r="1053" spans="1:13" x14ac:dyDescent="0.55000000000000004">
      <c r="A1053">
        <v>1048</v>
      </c>
      <c r="C1053">
        <f t="shared" si="54"/>
        <v>0.16606214583957032</v>
      </c>
      <c r="D1053">
        <f t="shared" si="55"/>
        <v>-4.9659184332231635E-5</v>
      </c>
      <c r="E1053" s="2">
        <f t="shared" si="56"/>
        <v>1.8262762167954378E-2</v>
      </c>
      <c r="K1053">
        <v>1048</v>
      </c>
      <c r="L1053" s="2">
        <v>2.07610695962084E-4</v>
      </c>
      <c r="M1053" s="2">
        <v>3.0922358330656499E-2</v>
      </c>
    </row>
    <row r="1054" spans="1:13" x14ac:dyDescent="0.55000000000000004">
      <c r="A1054">
        <v>1049</v>
      </c>
      <c r="C1054">
        <f t="shared" si="54"/>
        <v>0.24803435779542293</v>
      </c>
      <c r="D1054">
        <f t="shared" si="55"/>
        <v>-2.7553540961872808E-4</v>
      </c>
      <c r="E1054" s="2">
        <f t="shared" si="56"/>
        <v>8.348812579821346E-3</v>
      </c>
      <c r="K1054">
        <v>1049</v>
      </c>
      <c r="L1054" s="2">
        <v>-2.8695063134243099E-5</v>
      </c>
      <c r="M1054" s="2">
        <v>0.15666252088808399</v>
      </c>
    </row>
    <row r="1055" spans="1:13" x14ac:dyDescent="0.55000000000000004">
      <c r="A1055">
        <v>1050</v>
      </c>
      <c r="C1055">
        <f t="shared" si="54"/>
        <v>0.2677551740945</v>
      </c>
      <c r="D1055">
        <f t="shared" si="55"/>
        <v>-4.3225805491702626E-4</v>
      </c>
      <c r="E1055" s="2">
        <f t="shared" si="56"/>
        <v>6.0464797911125121E-4</v>
      </c>
      <c r="K1055">
        <v>1050</v>
      </c>
      <c r="L1055" s="2">
        <v>-2.5781396565735098E-4</v>
      </c>
      <c r="M1055" s="2">
        <v>0.24316558322536899</v>
      </c>
    </row>
    <row r="1056" spans="1:13" x14ac:dyDescent="0.55000000000000004">
      <c r="A1056">
        <v>1051</v>
      </c>
      <c r="C1056">
        <f t="shared" si="54"/>
        <v>0.22027508552787528</v>
      </c>
      <c r="D1056">
        <f t="shared" si="55"/>
        <v>-4.8049303970882777E-4</v>
      </c>
      <c r="E1056" s="2">
        <f t="shared" si="56"/>
        <v>2.3513995058349986E-3</v>
      </c>
      <c r="K1056">
        <v>1051</v>
      </c>
      <c r="L1056" s="2">
        <v>-4.2236176111984603E-4</v>
      </c>
      <c r="M1056" s="2">
        <v>0.26876631675409801</v>
      </c>
    </row>
    <row r="1057" spans="1:13" x14ac:dyDescent="0.55000000000000004">
      <c r="A1057">
        <v>1052</v>
      </c>
      <c r="C1057">
        <f t="shared" si="54"/>
        <v>0.11751059352449499</v>
      </c>
      <c r="D1057">
        <f t="shared" si="55"/>
        <v>-4.081343995246235E-4</v>
      </c>
      <c r="E1057" s="2">
        <f t="shared" si="56"/>
        <v>1.1999507913802523E-2</v>
      </c>
      <c r="K1057">
        <v>1052</v>
      </c>
      <c r="L1057" s="2">
        <v>-4.8112643336773201E-4</v>
      </c>
      <c r="M1057" s="2">
        <v>0.22705285894658001</v>
      </c>
    </row>
    <row r="1058" spans="1:13" x14ac:dyDescent="0.55000000000000004">
      <c r="A1058">
        <v>1053</v>
      </c>
      <c r="C1058">
        <f t="shared" si="54"/>
        <v>-1.4746580526544963E-2</v>
      </c>
      <c r="D1058">
        <f t="shared" si="55"/>
        <v>-2.3334262785101761E-4</v>
      </c>
      <c r="E1058" s="2">
        <f t="shared" si="56"/>
        <v>2.0511734839997492E-2</v>
      </c>
      <c r="K1058">
        <v>1053</v>
      </c>
      <c r="L1058" s="2">
        <v>-4.1939000568696398E-4</v>
      </c>
      <c r="M1058" s="2">
        <v>0.128472604082213</v>
      </c>
    </row>
    <row r="1059" spans="1:13" x14ac:dyDescent="0.55000000000000004">
      <c r="A1059">
        <v>1054</v>
      </c>
      <c r="C1059">
        <f t="shared" si="54"/>
        <v>-0.14330267369870278</v>
      </c>
      <c r="D1059">
        <f t="shared" si="55"/>
        <v>1.3224940440052883E-8</v>
      </c>
      <c r="E1059" s="2">
        <f t="shared" si="56"/>
        <v>1.9886150284621026E-2</v>
      </c>
      <c r="K1059">
        <v>1054</v>
      </c>
      <c r="L1059" s="2">
        <v>-2.5261474937518502E-4</v>
      </c>
      <c r="M1059" s="2">
        <v>-2.2844114607180601E-3</v>
      </c>
    </row>
    <row r="1060" spans="1:13" x14ac:dyDescent="0.55000000000000004">
      <c r="A1060">
        <v>1055</v>
      </c>
      <c r="C1060">
        <f t="shared" si="54"/>
        <v>-0.23589281635319823</v>
      </c>
      <c r="D1060">
        <f t="shared" si="55"/>
        <v>2.3336575854984159E-4</v>
      </c>
      <c r="E1060" s="2">
        <f t="shared" si="56"/>
        <v>1.0696427461860825E-2</v>
      </c>
      <c r="K1060">
        <v>1055</v>
      </c>
      <c r="L1060" s="2">
        <v>-2.25705619742571E-5</v>
      </c>
      <c r="M1060" s="2">
        <v>-0.13246928198185301</v>
      </c>
    </row>
    <row r="1061" spans="1:13" x14ac:dyDescent="0.55000000000000004">
      <c r="A1061">
        <v>1056</v>
      </c>
      <c r="C1061">
        <f t="shared" si="54"/>
        <v>-0.26927883432992228</v>
      </c>
      <c r="D1061">
        <f t="shared" si="55"/>
        <v>4.0814840572441814E-4</v>
      </c>
      <c r="E1061" s="2">
        <f t="shared" si="56"/>
        <v>1.5842338541433045E-3</v>
      </c>
      <c r="K1061">
        <v>1056</v>
      </c>
      <c r="L1061" s="2">
        <v>2.1312656269072399E-4</v>
      </c>
      <c r="M1061" s="2">
        <v>-0.229476399050868</v>
      </c>
    </row>
    <row r="1062" spans="1:13" x14ac:dyDescent="0.55000000000000004">
      <c r="A1062">
        <v>1057</v>
      </c>
      <c r="C1062">
        <f t="shared" si="54"/>
        <v>-0.2350815408377841</v>
      </c>
      <c r="D1062">
        <f t="shared" si="55"/>
        <v>4.8049440614867197E-4</v>
      </c>
      <c r="E1062" s="2">
        <f t="shared" si="56"/>
        <v>1.151121911892376E-3</v>
      </c>
      <c r="K1062">
        <v>1057</v>
      </c>
      <c r="L1062" s="2">
        <v>3.9544481758860701E-4</v>
      </c>
      <c r="M1062" s="2">
        <v>-0.26900972840936499</v>
      </c>
    </row>
    <row r="1063" spans="1:13" x14ac:dyDescent="0.55000000000000004">
      <c r="A1063">
        <v>1058</v>
      </c>
      <c r="C1063">
        <f t="shared" si="54"/>
        <v>-0.1418837357219126</v>
      </c>
      <c r="D1063">
        <f t="shared" si="55"/>
        <v>4.3224643864932146E-4</v>
      </c>
      <c r="E1063" s="2">
        <f t="shared" si="56"/>
        <v>9.8573457673657924E-3</v>
      </c>
      <c r="K1063">
        <v>1058</v>
      </c>
      <c r="L1063" s="2">
        <v>4.7872146475987299E-4</v>
      </c>
      <c r="M1063" s="2">
        <v>-0.241167902472537</v>
      </c>
    </row>
    <row r="1064" spans="1:13" x14ac:dyDescent="0.55000000000000004">
      <c r="A1064">
        <v>1059</v>
      </c>
      <c r="C1064">
        <f t="shared" si="54"/>
        <v>-1.3076103611708439E-2</v>
      </c>
      <c r="D1064">
        <f t="shared" si="55"/>
        <v>2.7551372608181654E-4</v>
      </c>
      <c r="E1064" s="2">
        <f t="shared" si="56"/>
        <v>1.9557456294158893E-2</v>
      </c>
      <c r="K1064">
        <v>1059</v>
      </c>
      <c r="L1064" s="2">
        <v>4.4209935130966701E-4</v>
      </c>
      <c r="M1064" s="2">
        <v>-0.15292407926441101</v>
      </c>
    </row>
    <row r="1065" spans="1:13" x14ac:dyDescent="0.55000000000000004">
      <c r="A1065">
        <v>1060</v>
      </c>
      <c r="C1065">
        <f t="shared" si="54"/>
        <v>0.11901335488261641</v>
      </c>
      <c r="D1065">
        <f t="shared" si="55"/>
        <v>4.9632875636825467E-5</v>
      </c>
      <c r="E1065" s="2">
        <f t="shared" si="56"/>
        <v>2.1139074031104075E-2</v>
      </c>
      <c r="K1065">
        <v>1060</v>
      </c>
      <c r="L1065" s="2">
        <v>2.9475071273868999E-4</v>
      </c>
      <c r="M1065" s="2">
        <v>-2.63794717323995E-2</v>
      </c>
    </row>
    <row r="1066" spans="1:13" x14ac:dyDescent="0.55000000000000004">
      <c r="A1066">
        <v>1061</v>
      </c>
      <c r="C1066">
        <f t="shared" si="54"/>
        <v>0.22123296990409191</v>
      </c>
      <c r="D1066">
        <f t="shared" si="55"/>
        <v>-1.8870478041491115E-4</v>
      </c>
      <c r="E1066" s="2">
        <f t="shared" si="56"/>
        <v>1.3101304899994374E-2</v>
      </c>
      <c r="K1066">
        <v>1061</v>
      </c>
      <c r="L1066" s="2">
        <v>7.3579929661635998E-5</v>
      </c>
      <c r="M1066" s="2">
        <v>0.106772038141353</v>
      </c>
    </row>
    <row r="1067" spans="1:13" x14ac:dyDescent="0.55000000000000004">
      <c r="A1067">
        <v>1062</v>
      </c>
      <c r="C1067">
        <f t="shared" si="54"/>
        <v>0.26792777270098683</v>
      </c>
      <c r="D1067">
        <f t="shared" si="55"/>
        <v>-3.7968151416347285E-4</v>
      </c>
      <c r="E1067" s="2">
        <f t="shared" si="56"/>
        <v>2.9971183848911654E-3</v>
      </c>
      <c r="K1067">
        <v>1062</v>
      </c>
      <c r="L1067" s="2">
        <v>-1.6601940325592E-4</v>
      </c>
      <c r="M1067" s="2">
        <v>0.213181828696968</v>
      </c>
    </row>
    <row r="1068" spans="1:13" x14ac:dyDescent="0.55000000000000004">
      <c r="A1068">
        <v>1063</v>
      </c>
      <c r="C1068">
        <f t="shared" si="54"/>
        <v>0.24737835202003952</v>
      </c>
      <c r="D1068">
        <f t="shared" si="55"/>
        <v>-4.7536619090979916E-4</v>
      </c>
      <c r="E1068" s="2">
        <f t="shared" si="56"/>
        <v>3.5421331878905188E-4</v>
      </c>
      <c r="K1068">
        <v>1063</v>
      </c>
      <c r="L1068" s="2">
        <v>-3.6403814671842399E-4</v>
      </c>
      <c r="M1068" s="2">
        <v>0.26619890777137301</v>
      </c>
    </row>
    <row r="1069" spans="1:13" x14ac:dyDescent="0.55000000000000004">
      <c r="A1069">
        <v>1064</v>
      </c>
      <c r="C1069">
        <f t="shared" si="54"/>
        <v>0.16474217930443216</v>
      </c>
      <c r="D1069">
        <f t="shared" si="55"/>
        <v>-4.5174397366288421E-4</v>
      </c>
      <c r="E1069" s="2">
        <f t="shared" si="56"/>
        <v>7.7093035403727715E-3</v>
      </c>
      <c r="K1069">
        <v>1064</v>
      </c>
      <c r="L1069" s="2">
        <v>-4.7088127800659201E-4</v>
      </c>
      <c r="M1069" s="2">
        <v>0.25254481901630399</v>
      </c>
    </row>
    <row r="1070" spans="1:13" x14ac:dyDescent="0.55000000000000004">
      <c r="A1070">
        <v>1065</v>
      </c>
      <c r="C1070">
        <f t="shared" si="54"/>
        <v>4.0759192073320176E-2</v>
      </c>
      <c r="D1070">
        <f t="shared" si="55"/>
        <v>-3.1474354103482933E-4</v>
      </c>
      <c r="E1070" s="2">
        <f t="shared" si="56"/>
        <v>1.8192647200393455E-2</v>
      </c>
      <c r="K1070">
        <v>1065</v>
      </c>
      <c r="L1070" s="2">
        <v>-4.5978927208263301E-4</v>
      </c>
      <c r="M1070" s="2">
        <v>0.17563931366428501</v>
      </c>
    </row>
    <row r="1071" spans="1:13" x14ac:dyDescent="0.55000000000000004">
      <c r="A1071">
        <v>1066</v>
      </c>
      <c r="C1071">
        <f t="shared" si="54"/>
        <v>-9.3453493232062562E-2</v>
      </c>
      <c r="D1071">
        <f t="shared" si="55"/>
        <v>-9.874911387589725E-5</v>
      </c>
      <c r="E1071" s="2">
        <f t="shared" si="56"/>
        <v>2.1962453316957856E-2</v>
      </c>
      <c r="K1071">
        <v>1066</v>
      </c>
      <c r="L1071" s="2">
        <v>-3.3354019064001301E-4</v>
      </c>
      <c r="M1071" s="2">
        <v>5.4743852617847498E-2</v>
      </c>
    </row>
    <row r="1072" spans="1:13" x14ac:dyDescent="0.55000000000000004">
      <c r="A1072">
        <v>1067</v>
      </c>
      <c r="C1072">
        <f t="shared" si="54"/>
        <v>-0.20421132158018801</v>
      </c>
      <c r="D1072">
        <f t="shared" si="55"/>
        <v>1.4202925940020491E-4</v>
      </c>
      <c r="E1072" s="2">
        <f t="shared" si="56"/>
        <v>1.5462618007457466E-2</v>
      </c>
      <c r="K1072">
        <v>1067</v>
      </c>
      <c r="L1072" s="2">
        <v>-1.23753899318478E-4</v>
      </c>
      <c r="M1072" s="2">
        <v>-7.9862545922936498E-2</v>
      </c>
    </row>
    <row r="1073" spans="1:13" x14ac:dyDescent="0.55000000000000004">
      <c r="A1073">
        <v>1068</v>
      </c>
      <c r="C1073">
        <f t="shared" si="54"/>
        <v>-0.26371641264517282</v>
      </c>
      <c r="D1073">
        <f t="shared" si="55"/>
        <v>3.4716128230635794E-4</v>
      </c>
      <c r="E1073" s="2">
        <f t="shared" si="56"/>
        <v>4.7954985463311778E-3</v>
      </c>
      <c r="K1073">
        <v>1068</v>
      </c>
      <c r="L1073" s="2">
        <v>1.17027323800825E-4</v>
      </c>
      <c r="M1073" s="2">
        <v>-0.19446687440605401</v>
      </c>
    </row>
    <row r="1074" spans="1:13" x14ac:dyDescent="0.55000000000000004">
      <c r="A1074">
        <v>1069</v>
      </c>
      <c r="C1074">
        <f t="shared" si="54"/>
        <v>-0.25703424283775744</v>
      </c>
      <c r="D1074">
        <f t="shared" si="55"/>
        <v>4.6516314093322624E-4</v>
      </c>
      <c r="E1074" s="2">
        <f t="shared" si="56"/>
        <v>1.1099058635811813E-5</v>
      </c>
      <c r="K1074">
        <v>1069</v>
      </c>
      <c r="L1074" s="2">
        <v>3.2849832768940099E-4</v>
      </c>
      <c r="M1074" s="2">
        <v>-0.26036576780927001</v>
      </c>
    </row>
    <row r="1075" spans="1:13" x14ac:dyDescent="0.55000000000000004">
      <c r="A1075">
        <v>1070</v>
      </c>
      <c r="C1075">
        <f t="shared" si="54"/>
        <v>-0.18584189593058034</v>
      </c>
      <c r="D1075">
        <f t="shared" si="55"/>
        <v>4.6641885604833152E-4</v>
      </c>
      <c r="E1075" s="2">
        <f t="shared" si="56"/>
        <v>5.6569267060741961E-3</v>
      </c>
      <c r="K1075">
        <v>1070</v>
      </c>
      <c r="L1075" s="2">
        <v>4.5769488755249003E-4</v>
      </c>
      <c r="M1075" s="2">
        <v>-0.26105443947269302</v>
      </c>
    </row>
    <row r="1076" spans="1:13" x14ac:dyDescent="0.55000000000000004">
      <c r="A1076">
        <v>1071</v>
      </c>
      <c r="C1076">
        <f t="shared" si="54"/>
        <v>-6.8007150381510964E-2</v>
      </c>
      <c r="D1076">
        <f t="shared" si="55"/>
        <v>3.5061326962555327E-4</v>
      </c>
      <c r="E1076" s="2">
        <f t="shared" si="56"/>
        <v>1.6474558563126723E-2</v>
      </c>
      <c r="K1076">
        <v>1071</v>
      </c>
      <c r="L1076" s="2">
        <v>4.7225892349511E-4</v>
      </c>
      <c r="M1076" s="2">
        <v>-0.19636040730601101</v>
      </c>
    </row>
    <row r="1077" spans="1:13" x14ac:dyDescent="0.55000000000000004">
      <c r="A1077">
        <v>1072</v>
      </c>
      <c r="C1077">
        <f t="shared" si="54"/>
        <v>6.6895956436205981E-2</v>
      </c>
      <c r="D1077">
        <f t="shared" si="55"/>
        <v>1.4681114286872128E-4</v>
      </c>
      <c r="E1077" s="2">
        <f t="shared" si="56"/>
        <v>2.2315175951985212E-2</v>
      </c>
      <c r="K1077">
        <v>1072</v>
      </c>
      <c r="L1077" s="2">
        <v>3.68542782366713E-4</v>
      </c>
      <c r="M1077" s="2">
        <v>-8.2486692998007802E-2</v>
      </c>
    </row>
    <row r="1078" spans="1:13" x14ac:dyDescent="0.55000000000000004">
      <c r="A1078">
        <v>1073</v>
      </c>
      <c r="C1078">
        <f t="shared" si="54"/>
        <v>0.18500958824307909</v>
      </c>
      <c r="D1078">
        <f t="shared" si="55"/>
        <v>-9.3837486213684524E-5</v>
      </c>
      <c r="E1078" s="2">
        <f t="shared" si="56"/>
        <v>1.7679229297352751E-2</v>
      </c>
      <c r="K1078">
        <v>1073</v>
      </c>
      <c r="L1078" s="2">
        <v>1.7252281512113399E-4</v>
      </c>
      <c r="M1078" s="2">
        <v>5.2046325281640202E-2</v>
      </c>
    </row>
    <row r="1079" spans="1:13" x14ac:dyDescent="0.55000000000000004">
      <c r="A1079">
        <v>1074</v>
      </c>
      <c r="C1079">
        <f t="shared" si="54"/>
        <v>0.25668971309444166</v>
      </c>
      <c r="D1079">
        <f t="shared" si="55"/>
        <v>-3.1093488419472564E-4</v>
      </c>
      <c r="E1079" s="2">
        <f t="shared" si="56"/>
        <v>6.9132065258441225E-3</v>
      </c>
      <c r="K1079">
        <v>1074</v>
      </c>
      <c r="L1079" s="2">
        <v>-6.6706561425377604E-5</v>
      </c>
      <c r="M1079" s="2">
        <v>0.17354401852253901</v>
      </c>
    </row>
    <row r="1080" spans="1:13" x14ac:dyDescent="0.55000000000000004">
      <c r="A1080">
        <v>1075</v>
      </c>
      <c r="C1080">
        <f t="shared" si="54"/>
        <v>0.26394613054940436</v>
      </c>
      <c r="D1080">
        <f t="shared" si="55"/>
        <v>-4.49994180230776E-4</v>
      </c>
      <c r="E1080" s="2">
        <f t="shared" si="56"/>
        <v>1.5300687585922924E-4</v>
      </c>
      <c r="K1080">
        <v>1075</v>
      </c>
      <c r="L1080" s="2">
        <v>-2.8922886584543999E-4</v>
      </c>
      <c r="M1080" s="2">
        <v>0.25157653573553801</v>
      </c>
    </row>
    <row r="1081" spans="1:13" x14ac:dyDescent="0.55000000000000004">
      <c r="A1081">
        <v>1076</v>
      </c>
      <c r="C1081">
        <f t="shared" si="54"/>
        <v>0.20495763278024601</v>
      </c>
      <c r="D1081">
        <f t="shared" si="55"/>
        <v>-4.7611442215454941E-4</v>
      </c>
      <c r="E1081" s="2">
        <f t="shared" si="56"/>
        <v>3.7997997943197584E-3</v>
      </c>
      <c r="K1081">
        <v>1076</v>
      </c>
      <c r="L1081" s="2">
        <v>-4.3931200656888901E-4</v>
      </c>
      <c r="M1081" s="2">
        <v>0.266600148906048</v>
      </c>
    </row>
    <row r="1082" spans="1:13" x14ac:dyDescent="0.55000000000000004">
      <c r="A1082">
        <v>1077</v>
      </c>
      <c r="C1082">
        <f t="shared" si="54"/>
        <v>9.4529089347628742E-2</v>
      </c>
      <c r="D1082">
        <f t="shared" si="55"/>
        <v>-3.827399798144236E-4</v>
      </c>
      <c r="E1082" s="2">
        <f t="shared" si="56"/>
        <v>1.4477627112830422E-2</v>
      </c>
      <c r="K1082">
        <v>1077</v>
      </c>
      <c r="L1082" s="2">
        <v>-4.7936672995332798E-4</v>
      </c>
      <c r="M1082" s="2">
        <v>0.21485210091578399</v>
      </c>
    </row>
    <row r="1083" spans="1:13" x14ac:dyDescent="0.55000000000000004">
      <c r="A1083">
        <v>1078</v>
      </c>
      <c r="C1083">
        <f t="shared" si="54"/>
        <v>-3.9624262995967996E-2</v>
      </c>
      <c r="D1083">
        <f t="shared" si="55"/>
        <v>-1.9330587006021491E-4</v>
      </c>
      <c r="E1083" s="2">
        <f t="shared" si="56"/>
        <v>2.2176354615160029E-2</v>
      </c>
      <c r="K1083">
        <v>1078</v>
      </c>
      <c r="L1083" s="2">
        <v>-3.9936108204565899E-4</v>
      </c>
      <c r="M1083" s="2">
        <v>0.109293011405493</v>
      </c>
    </row>
    <row r="1084" spans="1:13" x14ac:dyDescent="0.55000000000000004">
      <c r="A1084">
        <v>1079</v>
      </c>
      <c r="C1084">
        <f t="shared" si="54"/>
        <v>-0.16383276054084114</v>
      </c>
      <c r="D1084">
        <f t="shared" si="55"/>
        <v>4.4643938514319617E-5</v>
      </c>
      <c r="E1084" s="2">
        <f t="shared" si="56"/>
        <v>1.9654236992215347E-2</v>
      </c>
      <c r="K1084">
        <v>1079</v>
      </c>
      <c r="L1084" s="2">
        <v>-2.19332973683364E-4</v>
      </c>
      <c r="M1084" s="2">
        <v>-2.36391908159235E-2</v>
      </c>
    </row>
    <row r="1085" spans="1:13" x14ac:dyDescent="0.55000000000000004">
      <c r="A1085">
        <v>1080</v>
      </c>
      <c r="C1085">
        <f t="shared" si="54"/>
        <v>-0.24692268851064739</v>
      </c>
      <c r="D1085">
        <f t="shared" si="55"/>
        <v>2.7138905954067531E-4</v>
      </c>
      <c r="E1085" s="2">
        <f t="shared" si="56"/>
        <v>9.2682743896825744E-3</v>
      </c>
      <c r="K1085">
        <v>1080</v>
      </c>
      <c r="L1085" s="2">
        <v>1.5628438580915499E-5</v>
      </c>
      <c r="M1085" s="2">
        <v>-0.15065081105059899</v>
      </c>
    </row>
    <row r="1086" spans="1:13" x14ac:dyDescent="0.55000000000000004">
      <c r="A1086">
        <v>1081</v>
      </c>
      <c r="C1086">
        <f t="shared" si="54"/>
        <v>-0.26804022638241426</v>
      </c>
      <c r="D1086">
        <f t="shared" si="55"/>
        <v>4.30021247051163E-4</v>
      </c>
      <c r="E1086" s="2">
        <f t="shared" si="56"/>
        <v>7.9012854665944717E-4</v>
      </c>
      <c r="K1086">
        <v>1081</v>
      </c>
      <c r="L1086" s="2">
        <v>2.4667561145080998E-4</v>
      </c>
      <c r="M1086" s="2">
        <v>-0.23993100108786999</v>
      </c>
    </row>
    <row r="1087" spans="1:13" x14ac:dyDescent="0.55000000000000004">
      <c r="A1087">
        <v>1082</v>
      </c>
      <c r="C1087">
        <f t="shared" si="54"/>
        <v>-0.22188531727235711</v>
      </c>
      <c r="D1087">
        <f t="shared" si="55"/>
        <v>4.8072716568126755E-4</v>
      </c>
      <c r="E1087" s="2">
        <f t="shared" si="56"/>
        <v>2.231019223302801E-3</v>
      </c>
      <c r="K1087">
        <v>1082</v>
      </c>
      <c r="L1087" s="2">
        <v>4.1594134716845302E-4</v>
      </c>
      <c r="M1087" s="2">
        <v>-0.26911898347881202</v>
      </c>
    </row>
    <row r="1088" spans="1:13" x14ac:dyDescent="0.55000000000000004">
      <c r="A1088">
        <v>1083</v>
      </c>
      <c r="C1088">
        <f t="shared" si="54"/>
        <v>-0.12004187049916491</v>
      </c>
      <c r="D1088">
        <f t="shared" si="55"/>
        <v>4.1078069865133971E-4</v>
      </c>
      <c r="E1088" s="2">
        <f t="shared" si="56"/>
        <v>1.2290510860536039E-2</v>
      </c>
      <c r="K1088">
        <v>1083</v>
      </c>
      <c r="L1088" s="2">
        <v>4.8103199217496999E-4</v>
      </c>
      <c r="M1088" s="2">
        <v>-0.23090444696451701</v>
      </c>
    </row>
    <row r="1089" spans="1:13" x14ac:dyDescent="0.55000000000000004">
      <c r="A1089">
        <v>1084</v>
      </c>
      <c r="C1089">
        <f t="shared" si="54"/>
        <v>1.1929555487516934E-2</v>
      </c>
      <c r="D1089">
        <f t="shared" si="55"/>
        <v>2.3773693483073282E-4</v>
      </c>
      <c r="E1089" s="2">
        <f t="shared" si="56"/>
        <v>2.154672127961306E-2</v>
      </c>
      <c r="K1089">
        <v>1084</v>
      </c>
      <c r="L1089" s="2">
        <v>4.2564519063543099E-4</v>
      </c>
      <c r="M1089" s="2">
        <v>-0.13485845928076401</v>
      </c>
    </row>
    <row r="1090" spans="1:13" x14ac:dyDescent="0.55000000000000004">
      <c r="A1090">
        <v>1085</v>
      </c>
      <c r="C1090">
        <f t="shared" si="54"/>
        <v>0.14090691450193121</v>
      </c>
      <c r="D1090">
        <f t="shared" si="55"/>
        <v>5.0262114650152888E-6</v>
      </c>
      <c r="E1090" s="2">
        <f t="shared" si="56"/>
        <v>2.1299431745059223E-2</v>
      </c>
      <c r="K1090">
        <v>1085</v>
      </c>
      <c r="L1090" s="2">
        <v>2.6365291059018601E-4</v>
      </c>
      <c r="M1090" s="2">
        <v>-5.03633386899968E-3</v>
      </c>
    </row>
    <row r="1091" spans="1:13" x14ac:dyDescent="0.55000000000000004">
      <c r="A1091">
        <v>1086</v>
      </c>
      <c r="C1091">
        <f t="shared" si="54"/>
        <v>0.2345196080587077</v>
      </c>
      <c r="D1091">
        <f t="shared" si="55"/>
        <v>-2.2894598503428061E-4</v>
      </c>
      <c r="E1091" s="2">
        <f t="shared" si="56"/>
        <v>1.1766269253605242E-2</v>
      </c>
      <c r="K1091">
        <v>1086</v>
      </c>
      <c r="L1091" s="2">
        <v>3.5627123503715701E-5</v>
      </c>
      <c r="M1091" s="2">
        <v>0.12604717260340301</v>
      </c>
    </row>
    <row r="1092" spans="1:13" x14ac:dyDescent="0.55000000000000004">
      <c r="A1092">
        <v>1087</v>
      </c>
      <c r="C1092">
        <f t="shared" si="54"/>
        <v>0.26927282327427499</v>
      </c>
      <c r="D1092">
        <f t="shared" si="55"/>
        <v>-4.0545756508836929E-4</v>
      </c>
      <c r="E1092" s="2">
        <f t="shared" si="56"/>
        <v>1.9106900320609132E-3</v>
      </c>
      <c r="K1092">
        <v>1087</v>
      </c>
      <c r="L1092" s="2">
        <v>-2.0132169767888899E-4</v>
      </c>
      <c r="M1092" s="2">
        <v>0.22556138275739299</v>
      </c>
    </row>
    <row r="1093" spans="1:13" x14ac:dyDescent="0.55000000000000004">
      <c r="A1093">
        <v>1088</v>
      </c>
      <c r="C1093">
        <f t="shared" si="54"/>
        <v>0.23644423566948516</v>
      </c>
      <c r="D1093">
        <f t="shared" si="55"/>
        <v>-4.8020784267412825E-4</v>
      </c>
      <c r="E1093" s="2">
        <f t="shared" si="56"/>
        <v>1.0328580918162148E-3</v>
      </c>
      <c r="K1093">
        <v>1088</v>
      </c>
      <c r="L1093" s="2">
        <v>-3.8784825076867502E-4</v>
      </c>
      <c r="M1093" s="2">
        <v>0.26858234531856401</v>
      </c>
    </row>
    <row r="1094" spans="1:13" x14ac:dyDescent="0.55000000000000004">
      <c r="A1094">
        <v>1089</v>
      </c>
      <c r="C1094">
        <f t="shared" ref="C1094:C1157" si="57">$D$1*COS($B$2*(A1094-$L$2)+$B$1)</f>
        <v>0.14427312876111917</v>
      </c>
      <c r="D1094">
        <f t="shared" ref="D1094:D1157" si="58">$D$2*COS($B$2*(A1094-$L$3)+$B$3)</f>
        <v>-4.3443607372772961E-4</v>
      </c>
      <c r="E1094" s="2">
        <f t="shared" ref="E1094:E1157" si="59">(M1094-C1094)^2</f>
        <v>1.0012416765945378E-2</v>
      </c>
      <c r="K1094">
        <v>1089</v>
      </c>
      <c r="L1094" s="2">
        <v>-4.7723580341757602E-4</v>
      </c>
      <c r="M1094" s="2">
        <v>0.24433519333079201</v>
      </c>
    </row>
    <row r="1095" spans="1:13" x14ac:dyDescent="0.55000000000000004">
      <c r="A1095">
        <v>1090</v>
      </c>
      <c r="C1095">
        <f t="shared" si="57"/>
        <v>1.5892507570231959E-2</v>
      </c>
      <c r="D1095">
        <f t="shared" si="58"/>
        <v>-2.796300074623002E-4</v>
      </c>
      <c r="E1095" s="2">
        <f t="shared" si="59"/>
        <v>2.0449076893344464E-2</v>
      </c>
      <c r="K1095">
        <v>1090</v>
      </c>
      <c r="L1095" s="2">
        <v>-4.4709668854455602E-4</v>
      </c>
      <c r="M1095" s="2">
        <v>0.15889277642782701</v>
      </c>
    </row>
    <row r="1096" spans="1:13" x14ac:dyDescent="0.55000000000000004">
      <c r="A1096">
        <v>1091</v>
      </c>
      <c r="C1096">
        <f t="shared" si="57"/>
        <v>-0.11647679803283363</v>
      </c>
      <c r="D1096">
        <f t="shared" si="58"/>
        <v>-5.4642703458087289E-5</v>
      </c>
      <c r="E1096" s="2">
        <f t="shared" si="59"/>
        <v>2.2539460086576164E-2</v>
      </c>
      <c r="K1096">
        <v>1091</v>
      </c>
      <c r="L1096" s="2">
        <v>-3.0497943443905898E-4</v>
      </c>
      <c r="M1096" s="2">
        <v>3.3654677969289802E-2</v>
      </c>
    </row>
    <row r="1097" spans="1:13" x14ac:dyDescent="0.55000000000000004">
      <c r="A1097">
        <v>1092</v>
      </c>
      <c r="C1097">
        <f t="shared" si="57"/>
        <v>-0.21961288246645372</v>
      </c>
      <c r="D1097">
        <f t="shared" si="58"/>
        <v>1.8405876733791946E-4</v>
      </c>
      <c r="E1097" s="2">
        <f t="shared" si="59"/>
        <v>1.4304265033231598E-2</v>
      </c>
      <c r="K1097">
        <v>1092</v>
      </c>
      <c r="L1097" s="2">
        <v>-8.6478189023243599E-5</v>
      </c>
      <c r="M1097" s="2">
        <v>-0.100012443365121</v>
      </c>
    </row>
    <row r="1098" spans="1:13" x14ac:dyDescent="0.55000000000000004">
      <c r="A1098">
        <v>1093</v>
      </c>
      <c r="C1098">
        <f t="shared" si="57"/>
        <v>-0.26763076247365286</v>
      </c>
      <c r="D1098">
        <f t="shared" si="58"/>
        <v>3.765653671834201E-4</v>
      </c>
      <c r="E1098" s="2">
        <f t="shared" si="59"/>
        <v>3.4809922883586339E-3</v>
      </c>
      <c r="K1098">
        <v>1093</v>
      </c>
      <c r="L1098" s="2">
        <v>1.5368205530517999E-4</v>
      </c>
      <c r="M1098" s="2">
        <v>-0.20863082782658199</v>
      </c>
    </row>
    <row r="1099" spans="1:13" x14ac:dyDescent="0.55000000000000004">
      <c r="A1099">
        <v>1094</v>
      </c>
      <c r="C1099">
        <f t="shared" si="57"/>
        <v>-0.24847896230950078</v>
      </c>
      <c r="D1099">
        <f t="shared" si="58"/>
        <v>4.7456199723455711E-4</v>
      </c>
      <c r="E1099" s="2">
        <f t="shared" si="59"/>
        <v>2.7282334316315246E-4</v>
      </c>
      <c r="K1099">
        <v>1094</v>
      </c>
      <c r="L1099" s="2">
        <v>3.5535167550816498E-4</v>
      </c>
      <c r="M1099" s="2">
        <v>-0.26499632720718203</v>
      </c>
    </row>
    <row r="1100" spans="1:13" x14ac:dyDescent="0.55000000000000004">
      <c r="A1100">
        <v>1095</v>
      </c>
      <c r="C1100">
        <f t="shared" si="57"/>
        <v>-0.16696418012711414</v>
      </c>
      <c r="D1100">
        <f t="shared" si="58"/>
        <v>4.534535689544243E-4</v>
      </c>
      <c r="E1100" s="2">
        <f t="shared" si="59"/>
        <v>7.7488711070638205E-3</v>
      </c>
      <c r="K1100">
        <v>1095</v>
      </c>
      <c r="L1100" s="2">
        <v>4.6802126413837702E-4</v>
      </c>
      <c r="M1100" s="2">
        <v>-0.25499185252087803</v>
      </c>
    </row>
    <row r="1101" spans="1:13" x14ac:dyDescent="0.55000000000000004">
      <c r="A1101">
        <v>1096</v>
      </c>
      <c r="C1101">
        <f t="shared" si="57"/>
        <v>-4.3544908058794754E-2</v>
      </c>
      <c r="D1101">
        <f t="shared" si="58"/>
        <v>3.1853785291038747E-4</v>
      </c>
      <c r="E1101" s="2">
        <f t="shared" si="59"/>
        <v>1.8927755187632605E-2</v>
      </c>
      <c r="K1101">
        <v>1096</v>
      </c>
      <c r="L1101" s="2">
        <v>4.6347202377199602E-4</v>
      </c>
      <c r="M1101" s="2">
        <v>-0.18112308651610901</v>
      </c>
    </row>
    <row r="1102" spans="1:13" x14ac:dyDescent="0.55000000000000004">
      <c r="A1102">
        <v>1097</v>
      </c>
      <c r="C1102">
        <f t="shared" si="57"/>
        <v>9.0803218078369954E-2</v>
      </c>
      <c r="D1102">
        <f t="shared" si="58"/>
        <v>1.0367585003160709E-4</v>
      </c>
      <c r="E1102" s="2">
        <f t="shared" si="59"/>
        <v>2.3315499769086836E-2</v>
      </c>
      <c r="K1102">
        <v>1097</v>
      </c>
      <c r="L1102" s="2">
        <v>3.4284333988022001E-4</v>
      </c>
      <c r="M1102" s="2">
        <v>-6.18909198873255E-2</v>
      </c>
    </row>
    <row r="1103" spans="1:13" x14ac:dyDescent="0.55000000000000004">
      <c r="A1103">
        <v>1098</v>
      </c>
      <c r="C1103">
        <f t="shared" si="57"/>
        <v>0.20236165045767437</v>
      </c>
      <c r="D1103">
        <f t="shared" si="58"/>
        <v>-1.372066058905586E-4</v>
      </c>
      <c r="E1103" s="2">
        <f t="shared" si="59"/>
        <v>1.6775285049614404E-2</v>
      </c>
      <c r="K1103">
        <v>1098</v>
      </c>
      <c r="L1103" s="2">
        <v>1.36347414669771E-4</v>
      </c>
      <c r="M1103" s="2">
        <v>7.2842211570631601E-2</v>
      </c>
    </row>
    <row r="1104" spans="1:13" x14ac:dyDescent="0.55000000000000004">
      <c r="A1104">
        <v>1099</v>
      </c>
      <c r="C1104">
        <f t="shared" si="57"/>
        <v>0.26313157401807319</v>
      </c>
      <c r="D1104">
        <f t="shared" si="58"/>
        <v>-3.4365309582107218E-4</v>
      </c>
      <c r="E1104" s="2">
        <f t="shared" si="59"/>
        <v>5.4464421782253998E-3</v>
      </c>
      <c r="K1104">
        <v>1099</v>
      </c>
      <c r="L1104" s="2">
        <v>-1.0429756638267499E-4</v>
      </c>
      <c r="M1104" s="2">
        <v>0.18933155926045001</v>
      </c>
    </row>
    <row r="1105" spans="1:13" x14ac:dyDescent="0.55000000000000004">
      <c r="A1105">
        <v>1100</v>
      </c>
      <c r="C1105">
        <f t="shared" si="57"/>
        <v>0.25786101887390661</v>
      </c>
      <c r="D1105">
        <f t="shared" si="58"/>
        <v>-4.638499023336213E-4</v>
      </c>
      <c r="E1105" s="2">
        <f t="shared" si="59"/>
        <v>2.9227488444709278E-7</v>
      </c>
      <c r="K1105">
        <v>1100</v>
      </c>
      <c r="L1105" s="2">
        <v>-3.1882057491945101E-4</v>
      </c>
      <c r="M1105" s="2">
        <v>0.25840164340576499</v>
      </c>
    </row>
    <row r="1106" spans="1:13" x14ac:dyDescent="0.55000000000000004">
      <c r="A1106">
        <v>1101</v>
      </c>
      <c r="C1106">
        <f t="shared" si="57"/>
        <v>0.18787278327221429</v>
      </c>
      <c r="D1106">
        <f t="shared" si="58"/>
        <v>-4.6763016054163258E-4</v>
      </c>
      <c r="E1106" s="2">
        <f t="shared" si="59"/>
        <v>5.6071116965699759E-3</v>
      </c>
      <c r="K1106">
        <v>1101</v>
      </c>
      <c r="L1106" s="2">
        <v>-4.5349299264839398E-4</v>
      </c>
      <c r="M1106" s="2">
        <v>0.26275343295268899</v>
      </c>
    </row>
    <row r="1107" spans="1:13" x14ac:dyDescent="0.55000000000000004">
      <c r="A1107">
        <v>1102</v>
      </c>
      <c r="C1107">
        <f t="shared" si="57"/>
        <v>7.0732439113450618E-2</v>
      </c>
      <c r="D1107">
        <f t="shared" si="58"/>
        <v>-3.5404510531644918E-4</v>
      </c>
      <c r="E1107" s="2">
        <f t="shared" si="59"/>
        <v>1.7047103309381507E-2</v>
      </c>
      <c r="K1107">
        <v>1102</v>
      </c>
      <c r="L1107" s="2">
        <v>-4.7458527710226298E-4</v>
      </c>
      <c r="M1107" s="2">
        <v>0.20129699521265201</v>
      </c>
    </row>
    <row r="1108" spans="1:13" x14ac:dyDescent="0.55000000000000004">
      <c r="A1108">
        <v>1103</v>
      </c>
      <c r="C1108">
        <f t="shared" si="57"/>
        <v>-6.4160256341144084E-2</v>
      </c>
      <c r="D1108">
        <f t="shared" si="58"/>
        <v>-1.5160219133616005E-4</v>
      </c>
      <c r="E1108" s="2">
        <f t="shared" si="59"/>
        <v>2.358827008991813E-2</v>
      </c>
      <c r="K1108">
        <v>1103</v>
      </c>
      <c r="L1108" s="2">
        <v>-3.76814734792552E-4</v>
      </c>
      <c r="M1108" s="2">
        <v>8.9424476265707598E-2</v>
      </c>
    </row>
    <row r="1109" spans="1:13" x14ac:dyDescent="0.55000000000000004">
      <c r="A1109">
        <v>1104</v>
      </c>
      <c r="C1109">
        <f t="shared" si="57"/>
        <v>-0.18295007984512388</v>
      </c>
      <c r="D1109">
        <f t="shared" si="58"/>
        <v>8.8889677148590993E-5</v>
      </c>
      <c r="E1109" s="2">
        <f t="shared" si="59"/>
        <v>1.9073024814879266E-2</v>
      </c>
      <c r="K1109">
        <v>1104</v>
      </c>
      <c r="L1109" s="2">
        <v>-1.8466860456514101E-4</v>
      </c>
      <c r="M1109" s="2">
        <v>-4.4844957511159501E-2</v>
      </c>
    </row>
    <row r="1110" spans="1:13" x14ac:dyDescent="0.55000000000000004">
      <c r="A1110">
        <v>1105</v>
      </c>
      <c r="C1110">
        <f t="shared" si="57"/>
        <v>-0.25582328958985628</v>
      </c>
      <c r="D1110">
        <f t="shared" si="58"/>
        <v>3.0707211031425977E-4</v>
      </c>
      <c r="E1110" s="2">
        <f t="shared" si="59"/>
        <v>7.7335484439041285E-3</v>
      </c>
      <c r="K1110">
        <v>1105</v>
      </c>
      <c r="L1110" s="2">
        <v>5.3728923276461602E-5</v>
      </c>
      <c r="M1110" s="2">
        <v>-0.167882693481437</v>
      </c>
    </row>
    <row r="1111" spans="1:13" x14ac:dyDescent="0.55000000000000004">
      <c r="A1111">
        <v>1106</v>
      </c>
      <c r="C1111">
        <f t="shared" si="57"/>
        <v>-0.26449024597543919</v>
      </c>
      <c r="D1111">
        <f t="shared" si="58"/>
        <v>4.4818591635897484E-4</v>
      </c>
      <c r="E1111" s="2">
        <f t="shared" si="59"/>
        <v>2.4389314321054587E-4</v>
      </c>
      <c r="K1111">
        <v>1106</v>
      </c>
      <c r="L1111" s="2">
        <v>2.7866970897343199E-4</v>
      </c>
      <c r="M1111" s="2">
        <v>-0.248873167400669</v>
      </c>
    </row>
    <row r="1112" spans="1:13" x14ac:dyDescent="0.55000000000000004">
      <c r="A1112">
        <v>1107</v>
      </c>
      <c r="C1112">
        <f t="shared" si="57"/>
        <v>-0.20677572563369276</v>
      </c>
      <c r="D1112">
        <f t="shared" si="58"/>
        <v>4.7681450440792769E-4</v>
      </c>
      <c r="E1112" s="2">
        <f t="shared" si="59"/>
        <v>3.6913021092123029E-3</v>
      </c>
      <c r="K1112">
        <v>1107</v>
      </c>
      <c r="L1112" s="2">
        <v>4.3381593731663999E-4</v>
      </c>
      <c r="M1112" s="2">
        <v>-0.26753181264735998</v>
      </c>
    </row>
    <row r="1113" spans="1:13" x14ac:dyDescent="0.55000000000000004">
      <c r="A1113">
        <v>1108</v>
      </c>
      <c r="C1113">
        <f t="shared" si="57"/>
        <v>-9.7164856645185996E-2</v>
      </c>
      <c r="D1113">
        <f t="shared" si="58"/>
        <v>3.8577270230416084E-4</v>
      </c>
      <c r="E1113" s="2">
        <f t="shared" si="59"/>
        <v>1.4889026610691435E-2</v>
      </c>
      <c r="K1113">
        <v>1108</v>
      </c>
      <c r="L1113" s="2">
        <v>4.8031027296019998E-4</v>
      </c>
      <c r="M1113" s="2">
        <v>-0.21918545576964299</v>
      </c>
    </row>
    <row r="1114" spans="1:13" x14ac:dyDescent="0.55000000000000004">
      <c r="A1114">
        <v>1109</v>
      </c>
      <c r="C1114">
        <f t="shared" si="57"/>
        <v>3.683234328872978E-2</v>
      </c>
      <c r="D1114">
        <f t="shared" si="58"/>
        <v>1.979100833659934E-4</v>
      </c>
      <c r="E1114" s="2">
        <f t="shared" si="59"/>
        <v>2.3340226613653477E-2</v>
      </c>
      <c r="K1114">
        <v>1109</v>
      </c>
      <c r="L1114" s="2">
        <v>4.0650792111226498E-4</v>
      </c>
      <c r="M1114" s="2">
        <v>-0.11594274176656801</v>
      </c>
    </row>
    <row r="1115" spans="1:13" x14ac:dyDescent="0.55000000000000004">
      <c r="A1115">
        <v>1110</v>
      </c>
      <c r="C1115">
        <f t="shared" si="57"/>
        <v>0.16158540142143574</v>
      </c>
      <c r="D1115">
        <f t="shared" si="58"/>
        <v>-3.9623794883125985E-5</v>
      </c>
      <c r="E1115" s="2">
        <f t="shared" si="59"/>
        <v>2.1096647508399933E-2</v>
      </c>
      <c r="K1115">
        <v>1110</v>
      </c>
      <c r="L1115" s="2">
        <v>2.3089313862970201E-4</v>
      </c>
      <c r="M1115" s="2">
        <v>1.6338551168495901E-2</v>
      </c>
    </row>
    <row r="1116" spans="1:13" x14ac:dyDescent="0.55000000000000004">
      <c r="A1116">
        <v>1111</v>
      </c>
      <c r="C1116">
        <f t="shared" si="57"/>
        <v>0.24578392974766539</v>
      </c>
      <c r="D1116">
        <f t="shared" si="58"/>
        <v>-2.6721293581997811E-4</v>
      </c>
      <c r="E1116" s="2">
        <f t="shared" si="59"/>
        <v>1.0252813409263923E-2</v>
      </c>
      <c r="K1116">
        <v>1111</v>
      </c>
      <c r="L1116" s="2">
        <v>-2.5502627797124099E-6</v>
      </c>
      <c r="M1116" s="2">
        <v>0.144527752606397</v>
      </c>
    </row>
    <row r="1117" spans="1:13" x14ac:dyDescent="0.55000000000000004">
      <c r="A1117">
        <v>1112</v>
      </c>
      <c r="C1117">
        <f t="shared" si="57"/>
        <v>0.26829587242188496</v>
      </c>
      <c r="D1117">
        <f t="shared" si="58"/>
        <v>-4.2773726226787406E-4</v>
      </c>
      <c r="E1117" s="2">
        <f t="shared" si="59"/>
        <v>1.0097644210233484E-3</v>
      </c>
      <c r="K1117">
        <v>1112</v>
      </c>
      <c r="L1117" s="2">
        <v>-2.35354935055266E-4</v>
      </c>
      <c r="M1117" s="2">
        <v>0.23651908181894099</v>
      </c>
    </row>
    <row r="1118" spans="1:13" x14ac:dyDescent="0.55000000000000004">
      <c r="A1118">
        <v>1113</v>
      </c>
      <c r="C1118">
        <f t="shared" si="57"/>
        <v>0.22347120634716494</v>
      </c>
      <c r="D1118">
        <f t="shared" si="58"/>
        <v>-4.8090855187413677E-4</v>
      </c>
      <c r="E1118" s="2">
        <f t="shared" si="59"/>
        <v>2.0977804604086639E-3</v>
      </c>
      <c r="K1118">
        <v>1113</v>
      </c>
      <c r="L1118" s="2">
        <v>-4.0921350381021101E-4</v>
      </c>
      <c r="M1118" s="2">
        <v>0.269272739732071</v>
      </c>
    </row>
    <row r="1119" spans="1:13" x14ac:dyDescent="0.55000000000000004">
      <c r="A1119">
        <v>1114</v>
      </c>
      <c r="C1119">
        <f t="shared" si="57"/>
        <v>0.12255997787898683</v>
      </c>
      <c r="D1119">
        <f t="shared" si="58"/>
        <v>-4.1338193170881914E-4</v>
      </c>
      <c r="E1119" s="2">
        <f t="shared" si="59"/>
        <v>1.2549688375123019E-2</v>
      </c>
      <c r="K1119">
        <v>1114</v>
      </c>
      <c r="L1119" s="2">
        <v>-4.8058201195961002E-4</v>
      </c>
      <c r="M1119" s="2">
        <v>0.2345853695325</v>
      </c>
    </row>
    <row r="1120" spans="1:13" x14ac:dyDescent="0.55000000000000004">
      <c r="A1120">
        <v>1115</v>
      </c>
      <c r="C1120">
        <f t="shared" si="57"/>
        <v>-9.111221676752582E-3</v>
      </c>
      <c r="D1120">
        <f t="shared" si="58"/>
        <v>-2.4210516008583454E-4</v>
      </c>
      <c r="E1120" s="2">
        <f t="shared" si="59"/>
        <v>2.257682344879881E-2</v>
      </c>
      <c r="K1120">
        <v>1115</v>
      </c>
      <c r="L1120" s="2">
        <v>-4.3158577389936599E-4</v>
      </c>
      <c r="M1120" s="2">
        <v>0.14114463827153301</v>
      </c>
    </row>
    <row r="1121" spans="1:13" x14ac:dyDescent="0.55000000000000004">
      <c r="A1121">
        <v>1116</v>
      </c>
      <c r="C1121">
        <f t="shared" si="57"/>
        <v>-0.13849569664139422</v>
      </c>
      <c r="D1121">
        <f t="shared" si="58"/>
        <v>-1.0065096453151429E-5</v>
      </c>
      <c r="E1121" s="2">
        <f t="shared" si="59"/>
        <v>2.2755436911400934E-2</v>
      </c>
      <c r="K1121">
        <v>1116</v>
      </c>
      <c r="L1121" s="2">
        <v>-2.7449620140225999E-4</v>
      </c>
      <c r="M1121" s="2">
        <v>1.23533567576939E-2</v>
      </c>
    </row>
    <row r="1122" spans="1:13" x14ac:dyDescent="0.55000000000000004">
      <c r="A1122">
        <v>1117</v>
      </c>
      <c r="C1122">
        <f t="shared" si="57"/>
        <v>-0.23312067100694875</v>
      </c>
      <c r="D1122">
        <f t="shared" si="58"/>
        <v>2.2450109423385504E-4</v>
      </c>
      <c r="E1122" s="2">
        <f t="shared" si="59"/>
        <v>1.2902408991836679E-2</v>
      </c>
      <c r="K1122">
        <v>1117</v>
      </c>
      <c r="L1122" s="2">
        <v>-4.8657352413152099E-5</v>
      </c>
      <c r="M1122" s="2">
        <v>-0.119531899590771</v>
      </c>
    </row>
    <row r="1123" spans="1:13" x14ac:dyDescent="0.55000000000000004">
      <c r="A1123">
        <v>1118</v>
      </c>
      <c r="C1123">
        <f t="shared" si="57"/>
        <v>-0.26923727074403331</v>
      </c>
      <c r="D1123">
        <f t="shared" si="58"/>
        <v>4.0272224237616026E-4</v>
      </c>
      <c r="E1123" s="2">
        <f t="shared" si="59"/>
        <v>2.2807903234035708E-3</v>
      </c>
      <c r="K1123">
        <v>1118</v>
      </c>
      <c r="L1123" s="2">
        <v>1.8936803233613001E-4</v>
      </c>
      <c r="M1123" s="2">
        <v>-0.22147965016465801</v>
      </c>
    </row>
    <row r="1124" spans="1:13" x14ac:dyDescent="0.55000000000000004">
      <c r="A1124">
        <v>1119</v>
      </c>
      <c r="C1124">
        <f t="shared" si="57"/>
        <v>-0.23778099059645263</v>
      </c>
      <c r="D1124">
        <f t="shared" si="58"/>
        <v>4.7986859639403403E-4</v>
      </c>
      <c r="E1124" s="2">
        <f t="shared" si="59"/>
        <v>9.1055825334014336E-4</v>
      </c>
      <c r="K1124">
        <v>1119</v>
      </c>
      <c r="L1124" s="2">
        <v>3.79965018632843E-4</v>
      </c>
      <c r="M1124" s="2">
        <v>-0.26795644839480498</v>
      </c>
    </row>
    <row r="1125" spans="1:13" x14ac:dyDescent="0.55000000000000004">
      <c r="A1125">
        <v>1120</v>
      </c>
      <c r="C1125">
        <f t="shared" si="57"/>
        <v>-0.1466466938351963</v>
      </c>
      <c r="D1125">
        <f t="shared" si="58"/>
        <v>4.3657804754578797E-4</v>
      </c>
      <c r="E1125" s="2">
        <f t="shared" si="59"/>
        <v>1.0135495493980752E-2</v>
      </c>
      <c r="K1125">
        <v>1120</v>
      </c>
      <c r="L1125" s="2">
        <v>4.7539740888111198E-4</v>
      </c>
      <c r="M1125" s="2">
        <v>-0.24732189184334899</v>
      </c>
    </row>
    <row r="1126" spans="1:13" x14ac:dyDescent="0.55000000000000004">
      <c r="A1126">
        <v>1121</v>
      </c>
      <c r="C1126">
        <f t="shared" si="57"/>
        <v>-1.870716798861162E-2</v>
      </c>
      <c r="D1126">
        <f t="shared" si="58"/>
        <v>2.8371561109940792E-4</v>
      </c>
      <c r="E1126" s="2">
        <f t="shared" si="59"/>
        <v>2.1326766002549992E-2</v>
      </c>
      <c r="K1126">
        <v>1121</v>
      </c>
      <c r="L1126" s="2">
        <v>4.5176356892369E-4</v>
      </c>
      <c r="M1126" s="2">
        <v>-0.16474403320609701</v>
      </c>
    </row>
    <row r="1127" spans="1:13" x14ac:dyDescent="0.55000000000000004">
      <c r="A1127">
        <v>1122</v>
      </c>
      <c r="C1127">
        <f t="shared" si="57"/>
        <v>0.1139274627072671</v>
      </c>
      <c r="D1127">
        <f t="shared" si="58"/>
        <v>5.9646536518159806E-5</v>
      </c>
      <c r="E1127" s="2">
        <f t="shared" si="59"/>
        <v>2.3973094435753149E-2</v>
      </c>
      <c r="K1127">
        <v>1122</v>
      </c>
      <c r="L1127" s="2">
        <v>3.1498274059161099E-4</v>
      </c>
      <c r="M1127" s="2">
        <v>-4.0905009454592897E-2</v>
      </c>
    </row>
    <row r="1128" spans="1:13" x14ac:dyDescent="0.55000000000000004">
      <c r="A1128">
        <v>1123</v>
      </c>
      <c r="C1128">
        <f t="shared" si="57"/>
        <v>0.21796870166391139</v>
      </c>
      <c r="D1128">
        <f t="shared" si="58"/>
        <v>-1.79392561478995E-4</v>
      </c>
      <c r="E1128" s="2">
        <f t="shared" si="59"/>
        <v>1.5572487693184457E-2</v>
      </c>
      <c r="K1128">
        <v>1123</v>
      </c>
      <c r="L1128" s="2">
        <v>9.9312530867302402E-5</v>
      </c>
      <c r="M1128" s="2">
        <v>9.3178927671069903E-2</v>
      </c>
    </row>
    <row r="1129" spans="1:13" x14ac:dyDescent="0.55000000000000004">
      <c r="A1129">
        <v>1124</v>
      </c>
      <c r="C1129">
        <f t="shared" si="57"/>
        <v>0.26730439091943231</v>
      </c>
      <c r="D1129">
        <f t="shared" si="58"/>
        <v>-3.7340790784127847E-4</v>
      </c>
      <c r="E1129" s="2">
        <f t="shared" si="59"/>
        <v>4.0168680554864607E-3</v>
      </c>
      <c r="K1129">
        <v>1124</v>
      </c>
      <c r="L1129" s="2">
        <v>-1.4123111830293501E-4</v>
      </c>
      <c r="M1129" s="2">
        <v>0.20392562432141101</v>
      </c>
    </row>
    <row r="1130" spans="1:13" x14ac:dyDescent="0.55000000000000004">
      <c r="A1130">
        <v>1125</v>
      </c>
      <c r="C1130">
        <f t="shared" si="57"/>
        <v>0.24955231238415546</v>
      </c>
      <c r="D1130">
        <f t="shared" si="58"/>
        <v>-4.7370574015025217E-4</v>
      </c>
      <c r="E1130" s="2">
        <f t="shared" si="59"/>
        <v>1.9727806228813855E-4</v>
      </c>
      <c r="K1130">
        <v>1125</v>
      </c>
      <c r="L1130" s="2">
        <v>-3.4640255775995302E-4</v>
      </c>
      <c r="M1130" s="2">
        <v>0.26359788329772599</v>
      </c>
    </row>
    <row r="1131" spans="1:13" x14ac:dyDescent="0.55000000000000004">
      <c r="A1131">
        <v>1126</v>
      </c>
      <c r="C1131">
        <f t="shared" si="57"/>
        <v>0.16916786358665903</v>
      </c>
      <c r="D1131">
        <f t="shared" si="58"/>
        <v>-4.5511341660738693E-4</v>
      </c>
      <c r="E1131" s="2">
        <f t="shared" si="59"/>
        <v>7.758536243925607E-3</v>
      </c>
      <c r="K1131">
        <v>1126</v>
      </c>
      <c r="L1131" s="2">
        <v>-4.6481532770053401E-4</v>
      </c>
      <c r="M1131" s="2">
        <v>0.25725041715957497</v>
      </c>
    </row>
    <row r="1132" spans="1:13" x14ac:dyDescent="0.55000000000000004">
      <c r="A1132">
        <v>1127</v>
      </c>
      <c r="C1132">
        <f t="shared" si="57"/>
        <v>4.6325846804665748E-2</v>
      </c>
      <c r="D1132">
        <f t="shared" si="58"/>
        <v>-3.2229721852669276E-4</v>
      </c>
      <c r="E1132" s="2">
        <f t="shared" si="59"/>
        <v>1.9641221235139759E-2</v>
      </c>
      <c r="K1132">
        <v>1127</v>
      </c>
      <c r="L1132" s="2">
        <v>-4.66812215313564E-4</v>
      </c>
      <c r="M1132" s="2">
        <v>0.18647298817808</v>
      </c>
    </row>
    <row r="1133" spans="1:13" x14ac:dyDescent="0.55000000000000004">
      <c r="A1133">
        <v>1128</v>
      </c>
      <c r="C1133">
        <f t="shared" si="57"/>
        <v>-8.8142981053843772E-2</v>
      </c>
      <c r="D1133">
        <f t="shared" si="58"/>
        <v>-1.0859121208270889E-4</v>
      </c>
      <c r="E1133" s="2">
        <f t="shared" si="59"/>
        <v>2.4691478485386102E-2</v>
      </c>
      <c r="K1133">
        <v>1128</v>
      </c>
      <c r="L1133" s="2">
        <v>-3.5189308770856999E-4</v>
      </c>
      <c r="M1133" s="2">
        <v>6.8992242512949498E-2</v>
      </c>
    </row>
    <row r="1134" spans="1:13" x14ac:dyDescent="0.55000000000000004">
      <c r="A1134">
        <v>1129</v>
      </c>
      <c r="C1134">
        <f t="shared" si="57"/>
        <v>-0.20048977857462016</v>
      </c>
      <c r="D1134">
        <f t="shared" si="58"/>
        <v>1.3236889967270567E-4</v>
      </c>
      <c r="E1134" s="2">
        <f t="shared" si="59"/>
        <v>1.8149947306300332E-2</v>
      </c>
      <c r="K1134">
        <v>1129</v>
      </c>
      <c r="L1134" s="2">
        <v>-1.4884015330073299E-4</v>
      </c>
      <c r="M1134" s="2">
        <v>-6.5768038286349195E-2</v>
      </c>
    </row>
    <row r="1135" spans="1:13" x14ac:dyDescent="0.55000000000000004">
      <c r="A1135">
        <v>1130</v>
      </c>
      <c r="C1135">
        <f t="shared" si="57"/>
        <v>-0.26251786766263541</v>
      </c>
      <c r="D1135">
        <f t="shared" si="58"/>
        <v>3.4010720772491071E-4</v>
      </c>
      <c r="E1135" s="2">
        <f t="shared" si="59"/>
        <v>6.1562166739897164E-3</v>
      </c>
      <c r="K1135">
        <v>1130</v>
      </c>
      <c r="L1135" s="2">
        <v>9.1490720838549597E-5</v>
      </c>
      <c r="M1135" s="2">
        <v>-0.18405630590154301</v>
      </c>
    </row>
    <row r="1136" spans="1:13" x14ac:dyDescent="0.55000000000000004">
      <c r="A1136">
        <v>1131</v>
      </c>
      <c r="C1136">
        <f t="shared" si="57"/>
        <v>-0.25865950540572241</v>
      </c>
      <c r="D1136">
        <f t="shared" si="58"/>
        <v>4.6248577553073225E-4</v>
      </c>
      <c r="E1136" s="2">
        <f t="shared" si="59"/>
        <v>5.8224507850969982E-6</v>
      </c>
      <c r="K1136">
        <v>1131</v>
      </c>
      <c r="L1136" s="2">
        <v>3.0890717637659099E-4</v>
      </c>
      <c r="M1136" s="2">
        <v>-0.25624652990126801</v>
      </c>
    </row>
    <row r="1137" spans="1:13" x14ac:dyDescent="0.55000000000000004">
      <c r="A1137">
        <v>1132</v>
      </c>
      <c r="C1137">
        <f t="shared" si="57"/>
        <v>-0.18988305940220906</v>
      </c>
      <c r="D1137">
        <f t="shared" si="58"/>
        <v>4.6879016210582113E-4</v>
      </c>
      <c r="E1137" s="2">
        <f t="shared" si="59"/>
        <v>5.5316646402594231E-3</v>
      </c>
      <c r="K1137">
        <v>1132</v>
      </c>
      <c r="L1137" s="2">
        <v>4.4895591327011699E-4</v>
      </c>
      <c r="M1137" s="2">
        <v>-0.26425822084915601</v>
      </c>
    </row>
    <row r="1138" spans="1:13" x14ac:dyDescent="0.55000000000000004">
      <c r="A1138">
        <v>1133</v>
      </c>
      <c r="C1138">
        <f t="shared" si="57"/>
        <v>-7.3449967906870389E-2</v>
      </c>
      <c r="D1138">
        <f t="shared" si="58"/>
        <v>3.5743809930635244E-4</v>
      </c>
      <c r="E1138" s="2">
        <f t="shared" si="59"/>
        <v>1.7591998961947412E-2</v>
      </c>
      <c r="K1138">
        <v>1133</v>
      </c>
      <c r="L1138" s="2">
        <v>4.76560856564856E-4</v>
      </c>
      <c r="M1138" s="2">
        <v>-0.20608480104638699</v>
      </c>
    </row>
    <row r="1139" spans="1:13" x14ac:dyDescent="0.55000000000000004">
      <c r="A1139">
        <v>1134</v>
      </c>
      <c r="C1139">
        <f t="shared" si="57"/>
        <v>6.1417517330828189E-2</v>
      </c>
      <c r="D1139">
        <f t="shared" si="58"/>
        <v>1.5637660777876E-4</v>
      </c>
      <c r="E1139" s="2">
        <f t="shared" si="59"/>
        <v>2.4873605393819782E-2</v>
      </c>
      <c r="K1139">
        <v>1134</v>
      </c>
      <c r="L1139" s="2">
        <v>3.8480817696400502E-4</v>
      </c>
      <c r="M1139" s="2">
        <v>-9.6296164364260597E-2</v>
      </c>
    </row>
    <row r="1140" spans="1:13" x14ac:dyDescent="0.55000000000000004">
      <c r="A1140">
        <v>1135</v>
      </c>
      <c r="C1140">
        <f t="shared" si="57"/>
        <v>0.18087050029714502</v>
      </c>
      <c r="D1140">
        <f t="shared" si="58"/>
        <v>-8.3932116143664926E-5</v>
      </c>
      <c r="E1140" s="2">
        <f t="shared" si="59"/>
        <v>2.0523443712803666E-2</v>
      </c>
      <c r="K1140">
        <v>1135</v>
      </c>
      <c r="L1140" s="2">
        <v>1.9667790226589701E-4</v>
      </c>
      <c r="M1140" s="2">
        <v>3.76104440609294E-2</v>
      </c>
    </row>
    <row r="1141" spans="1:13" x14ac:dyDescent="0.55000000000000004">
      <c r="A1141">
        <v>1136</v>
      </c>
      <c r="C1141">
        <f t="shared" si="57"/>
        <v>0.25492880013684754</v>
      </c>
      <c r="D1141">
        <f t="shared" si="58"/>
        <v>-3.0317564806281433E-4</v>
      </c>
      <c r="E1141" s="2">
        <f t="shared" si="59"/>
        <v>8.6176904898600405E-3</v>
      </c>
      <c r="K1141">
        <v>1136</v>
      </c>
      <c r="L1141" s="2">
        <v>-4.0711573155831E-5</v>
      </c>
      <c r="M1141" s="2">
        <v>0.162097283452803</v>
      </c>
    </row>
    <row r="1142" spans="1:13" x14ac:dyDescent="0.55000000000000004">
      <c r="A1142">
        <v>1137</v>
      </c>
      <c r="C1142">
        <f t="shared" si="57"/>
        <v>0.26500534461549002</v>
      </c>
      <c r="D1142">
        <f t="shared" si="58"/>
        <v>-4.4632848275402134E-4</v>
      </c>
      <c r="E1142" s="2">
        <f t="shared" si="59"/>
        <v>3.6174107556182124E-4</v>
      </c>
      <c r="K1142">
        <v>1137</v>
      </c>
      <c r="L1142" s="2">
        <v>-2.6790458252441701E-4</v>
      </c>
      <c r="M1142" s="2">
        <v>0.245985852625381</v>
      </c>
    </row>
    <row r="1143" spans="1:13" x14ac:dyDescent="0.55000000000000004">
      <c r="A1143">
        <v>1138</v>
      </c>
      <c r="C1143">
        <f t="shared" si="57"/>
        <v>0.20857113346572692</v>
      </c>
      <c r="D1143">
        <f t="shared" si="58"/>
        <v>-4.7746227613339182E-4</v>
      </c>
      <c r="E1143" s="2">
        <f t="shared" si="59"/>
        <v>3.5634459325774117E-3</v>
      </c>
      <c r="K1143">
        <v>1138</v>
      </c>
      <c r="L1143" s="2">
        <v>-4.2799922724039E-4</v>
      </c>
      <c r="M1143" s="2">
        <v>0.26826573902248901</v>
      </c>
    </row>
    <row r="1144" spans="1:13" x14ac:dyDescent="0.55000000000000004">
      <c r="A1144">
        <v>1139</v>
      </c>
      <c r="C1144">
        <f t="shared" si="57"/>
        <v>9.978996414710363E-2</v>
      </c>
      <c r="D1144">
        <f t="shared" si="58"/>
        <v>-3.8876310231037385E-4</v>
      </c>
      <c r="E1144" s="2">
        <f t="shared" si="59"/>
        <v>1.5268764623369284E-2</v>
      </c>
      <c r="K1144">
        <v>1139</v>
      </c>
      <c r="L1144" s="2">
        <v>-4.8089881037956402E-4</v>
      </c>
      <c r="M1144" s="2">
        <v>0.22335680688158999</v>
      </c>
    </row>
    <row r="1145" spans="1:13" x14ac:dyDescent="0.55000000000000004">
      <c r="A1145">
        <v>1140</v>
      </c>
      <c r="C1145">
        <f t="shared" si="57"/>
        <v>-3.4036382766229903E-2</v>
      </c>
      <c r="D1145">
        <f t="shared" si="58"/>
        <v>-2.0249258428494291E-4</v>
      </c>
      <c r="E1145" s="2">
        <f t="shared" si="59"/>
        <v>2.4505760823309013E-2</v>
      </c>
      <c r="K1145">
        <v>1140</v>
      </c>
      <c r="L1145" s="2">
        <v>-4.1335430317954099E-4</v>
      </c>
      <c r="M1145" s="2">
        <v>0.12250677685216101</v>
      </c>
    </row>
    <row r="1146" spans="1:13" x14ac:dyDescent="0.55000000000000004">
      <c r="A1146">
        <v>1141</v>
      </c>
      <c r="C1146">
        <f t="shared" si="57"/>
        <v>-0.15932031503577943</v>
      </c>
      <c r="D1146">
        <f t="shared" si="58"/>
        <v>3.4599304191148479E-5</v>
      </c>
      <c r="E1146" s="2">
        <f t="shared" si="59"/>
        <v>2.2588430603951822E-2</v>
      </c>
      <c r="K1146">
        <v>1141</v>
      </c>
      <c r="L1146" s="2">
        <v>-2.4228264648427E-4</v>
      </c>
      <c r="M1146" s="2">
        <v>-9.0258354167600703E-3</v>
      </c>
    </row>
    <row r="1147" spans="1:13" x14ac:dyDescent="0.55000000000000004">
      <c r="A1147">
        <v>1142</v>
      </c>
      <c r="C1147">
        <f t="shared" si="57"/>
        <v>-0.24461820643741555</v>
      </c>
      <c r="D1147">
        <f t="shared" si="58"/>
        <v>2.6300749661078944E-4</v>
      </c>
      <c r="E1147" s="2">
        <f t="shared" si="59"/>
        <v>1.1304013682160651E-2</v>
      </c>
      <c r="K1147">
        <v>1142</v>
      </c>
      <c r="L1147" s="2">
        <v>-1.0529797964594001E-5</v>
      </c>
      <c r="M1147" s="2">
        <v>-0.138297871213336</v>
      </c>
    </row>
    <row r="1148" spans="1:13" x14ac:dyDescent="0.55000000000000004">
      <c r="A1148">
        <v>1143</v>
      </c>
      <c r="C1148">
        <f t="shared" si="57"/>
        <v>-0.26852208416637269</v>
      </c>
      <c r="D1148">
        <f t="shared" si="58"/>
        <v>4.2540635113974881E-4</v>
      </c>
      <c r="E1148" s="2">
        <f t="shared" si="59"/>
        <v>1.2666293754262062E-3</v>
      </c>
      <c r="K1148">
        <v>1143</v>
      </c>
      <c r="L1148" s="2">
        <v>2.2386030377743901E-4</v>
      </c>
      <c r="M1148" s="2">
        <v>-0.23293234722682499</v>
      </c>
    </row>
    <row r="1149" spans="1:13" x14ac:dyDescent="0.55000000000000004">
      <c r="A1149">
        <v>1144</v>
      </c>
      <c r="C1149">
        <f t="shared" si="57"/>
        <v>-0.22503257876675831</v>
      </c>
      <c r="D1149">
        <f t="shared" si="58"/>
        <v>4.8103717838781198E-4</v>
      </c>
      <c r="E1149" s="2">
        <f t="shared" si="59"/>
        <v>1.9531885764052831E-3</v>
      </c>
      <c r="K1149">
        <v>1144</v>
      </c>
      <c r="L1149" s="2">
        <v>4.0218320370990899E-4</v>
      </c>
      <c r="M1149" s="2">
        <v>-0.26922747186998103</v>
      </c>
    </row>
    <row r="1150" spans="1:13" x14ac:dyDescent="0.55000000000000004">
      <c r="A1150">
        <v>1145</v>
      </c>
      <c r="C1150">
        <f t="shared" si="57"/>
        <v>-0.12506463940745327</v>
      </c>
      <c r="D1150">
        <f t="shared" si="58"/>
        <v>4.1593781332100311E-4</v>
      </c>
      <c r="E1150" s="2">
        <f t="shared" si="59"/>
        <v>1.2775389052830662E-2</v>
      </c>
      <c r="K1150">
        <v>1145</v>
      </c>
      <c r="L1150" s="2">
        <v>4.79776825309771E-4</v>
      </c>
      <c r="M1150" s="2">
        <v>-0.238092906017318</v>
      </c>
    </row>
    <row r="1151" spans="1:13" x14ac:dyDescent="0.55000000000000004">
      <c r="A1151">
        <v>1146</v>
      </c>
      <c r="C1151">
        <f t="shared" si="57"/>
        <v>6.2918882894671558E-3</v>
      </c>
      <c r="D1151">
        <f t="shared" si="58"/>
        <v>2.4644682438482721E-4</v>
      </c>
      <c r="E1151" s="2">
        <f t="shared" si="59"/>
        <v>2.3598607632688274E-2</v>
      </c>
      <c r="K1151">
        <v>1146</v>
      </c>
      <c r="L1151" s="2">
        <v>4.37207364691457E-4</v>
      </c>
      <c r="M1151" s="2">
        <v>-0.14732649483146101</v>
      </c>
    </row>
    <row r="1152" spans="1:13" x14ac:dyDescent="0.55000000000000004">
      <c r="A1152">
        <v>1147</v>
      </c>
      <c r="C1152">
        <f t="shared" si="57"/>
        <v>0.13606928464822471</v>
      </c>
      <c r="D1152">
        <f t="shared" si="58"/>
        <v>1.5102877215383226E-5</v>
      </c>
      <c r="E1152" s="2">
        <f t="shared" si="59"/>
        <v>2.4251999131491207E-2</v>
      </c>
      <c r="K1152">
        <v>1147</v>
      </c>
      <c r="L1152" s="2">
        <v>2.8513660734858398E-4</v>
      </c>
      <c r="M1152" s="2">
        <v>-1.9661249067842699E-2</v>
      </c>
    </row>
    <row r="1153" spans="1:13" x14ac:dyDescent="0.55000000000000004">
      <c r="A1153">
        <v>1148</v>
      </c>
      <c r="C1153">
        <f t="shared" si="57"/>
        <v>0.23169615867322005</v>
      </c>
      <c r="D1153">
        <f t="shared" si="58"/>
        <v>-2.2003157379092404E-4</v>
      </c>
      <c r="E1153" s="2">
        <f t="shared" si="59"/>
        <v>1.4105809362182196E-2</v>
      </c>
      <c r="K1153">
        <v>1148</v>
      </c>
      <c r="L1153" s="2">
        <v>6.1651617836166095E-5</v>
      </c>
      <c r="M1153" s="2">
        <v>0.112928278494351</v>
      </c>
    </row>
    <row r="1154" spans="1:13" x14ac:dyDescent="0.55000000000000004">
      <c r="A1154">
        <v>1149</v>
      </c>
      <c r="C1154">
        <f t="shared" si="57"/>
        <v>0.26917218063959392</v>
      </c>
      <c r="D1154">
        <f t="shared" si="58"/>
        <v>-3.9994273767455672E-4</v>
      </c>
      <c r="E1154" s="2">
        <f t="shared" si="59"/>
        <v>2.697551947419326E-3</v>
      </c>
      <c r="K1154">
        <v>1149</v>
      </c>
      <c r="L1154" s="2">
        <v>-1.7727440182218999E-4</v>
      </c>
      <c r="M1154" s="2">
        <v>0.21723421815145499</v>
      </c>
    </row>
    <row r="1155" spans="1:13" x14ac:dyDescent="0.55000000000000004">
      <c r="A1155">
        <v>1150</v>
      </c>
      <c r="C1155">
        <f t="shared" si="57"/>
        <v>0.23909165896529633</v>
      </c>
      <c r="D1155">
        <f t="shared" si="58"/>
        <v>-4.7947670452660839E-4</v>
      </c>
      <c r="E1155" s="2">
        <f t="shared" si="59"/>
        <v>7.8628877991328186E-4</v>
      </c>
      <c r="K1155">
        <v>1150</v>
      </c>
      <c r="L1155" s="2">
        <v>-3.71800947813631E-4</v>
      </c>
      <c r="M1155" s="2">
        <v>0.26713250024927498</v>
      </c>
    </row>
    <row r="1156" spans="1:13" x14ac:dyDescent="0.55000000000000004">
      <c r="A1156">
        <v>1151</v>
      </c>
      <c r="C1156">
        <f t="shared" si="57"/>
        <v>0.14900417054384202</v>
      </c>
      <c r="D1156">
        <f t="shared" si="58"/>
        <v>-4.3867212511071891E-4</v>
      </c>
      <c r="E1156" s="2">
        <f t="shared" si="59"/>
        <v>1.0225582020523686E-2</v>
      </c>
      <c r="K1156">
        <v>1151</v>
      </c>
      <c r="L1156" s="2">
        <v>-4.73207639939518E-4</v>
      </c>
      <c r="M1156" s="2">
        <v>0.25012579048994299</v>
      </c>
    </row>
    <row r="1157" spans="1:13" x14ac:dyDescent="0.55000000000000004">
      <c r="A1157">
        <v>1152</v>
      </c>
      <c r="C1157">
        <f t="shared" si="57"/>
        <v>2.1519776074634411E-2</v>
      </c>
      <c r="D1157">
        <f t="shared" si="58"/>
        <v>-2.8777008876762695E-4</v>
      </c>
      <c r="E1157" s="2">
        <f t="shared" si="59"/>
        <v>2.2187219269662148E-2</v>
      </c>
      <c r="K1157">
        <v>1152</v>
      </c>
      <c r="L1157" s="2">
        <v>-4.5609654307547599E-4</v>
      </c>
      <c r="M1157" s="2">
        <v>0.170473524834651</v>
      </c>
    </row>
    <row r="1158" spans="1:13" x14ac:dyDescent="0.55000000000000004">
      <c r="A1158">
        <v>1153</v>
      </c>
      <c r="C1158">
        <f t="shared" ref="C1158:C1221" si="60">$D$1*COS($B$2*(A1158-$L$2)+$B$1)</f>
        <v>-0.11136562858837951</v>
      </c>
      <c r="D1158">
        <f t="shared" ref="D1158:D1221" si="61">$D$2*COS($B$2*(A1158-$L$3)+$B$3)</f>
        <v>-6.4643825856559433E-5</v>
      </c>
      <c r="E1158" s="2">
        <f t="shared" ref="E1158:E1221" si="62">(M1158-C1158)^2</f>
        <v>2.5437294848108503E-2</v>
      </c>
      <c r="K1158">
        <v>1153</v>
      </c>
      <c r="L1158" s="2">
        <v>-3.2475323758064298E-4</v>
      </c>
      <c r="M1158" s="2">
        <v>4.8125107343550098E-2</v>
      </c>
    </row>
    <row r="1159" spans="1:13" x14ac:dyDescent="0.55000000000000004">
      <c r="A1159">
        <v>1154</v>
      </c>
      <c r="C1159">
        <f t="shared" si="60"/>
        <v>-0.21630060787710417</v>
      </c>
      <c r="D1159">
        <f t="shared" si="61"/>
        <v>1.747066747606548E-4</v>
      </c>
      <c r="E1159" s="2">
        <f t="shared" si="62"/>
        <v>1.6906257751880767E-2</v>
      </c>
      <c r="K1159">
        <v>1154</v>
      </c>
      <c r="L1159" s="2">
        <v>-1.1207346911091299E-4</v>
      </c>
      <c r="M1159" s="2">
        <v>-8.6276541828234701E-2</v>
      </c>
    </row>
    <row r="1160" spans="1:13" x14ac:dyDescent="0.55000000000000004">
      <c r="A1160">
        <v>1155</v>
      </c>
      <c r="C1160">
        <f t="shared" si="60"/>
        <v>-0.26694869384405573</v>
      </c>
      <c r="D1160">
        <f t="shared" si="61"/>
        <v>3.7020948253721025E-4</v>
      </c>
      <c r="E1160" s="2">
        <f t="shared" si="62"/>
        <v>4.6075583648311318E-3</v>
      </c>
      <c r="K1160">
        <v>1155</v>
      </c>
      <c r="L1160" s="2">
        <v>1.2867579495097099E-4</v>
      </c>
      <c r="M1160" s="2">
        <v>-0.19906969587832901</v>
      </c>
    </row>
    <row r="1161" spans="1:13" x14ac:dyDescent="0.55000000000000004">
      <c r="A1161">
        <v>1156</v>
      </c>
      <c r="C1161">
        <f t="shared" si="60"/>
        <v>-0.2505982844889208</v>
      </c>
      <c r="D1161">
        <f t="shared" si="61"/>
        <v>4.7279751359513068E-4</v>
      </c>
      <c r="E1161" s="2">
        <f t="shared" si="62"/>
        <v>1.3010425383902142E-4</v>
      </c>
      <c r="K1161">
        <v>1156</v>
      </c>
      <c r="L1161" s="2">
        <v>3.3719740792070602E-4</v>
      </c>
      <c r="M1161" s="2">
        <v>-0.26200460965695899</v>
      </c>
    </row>
    <row r="1162" spans="1:13" x14ac:dyDescent="0.55000000000000004">
      <c r="A1162">
        <v>1157</v>
      </c>
      <c r="C1162">
        <f t="shared" si="60"/>
        <v>-0.17135298792023351</v>
      </c>
      <c r="D1162">
        <f t="shared" si="61"/>
        <v>4.5672333452236529E-4</v>
      </c>
      <c r="E1162" s="2">
        <f t="shared" si="62"/>
        <v>7.7379917634339311E-3</v>
      </c>
      <c r="K1162">
        <v>1157</v>
      </c>
      <c r="L1162" s="2">
        <v>4.6126583825584699E-4</v>
      </c>
      <c r="M1162" s="2">
        <v>-0.25931884358840701</v>
      </c>
    </row>
    <row r="1163" spans="1:13" x14ac:dyDescent="0.55000000000000004">
      <c r="A1163">
        <v>1158</v>
      </c>
      <c r="C1163">
        <f t="shared" si="60"/>
        <v>-4.9101703218758119E-2</v>
      </c>
      <c r="D1163">
        <f t="shared" si="61"/>
        <v>3.2602122544998183E-4</v>
      </c>
      <c r="E1163" s="2">
        <f t="shared" si="62"/>
        <v>2.0330014898807671E-2</v>
      </c>
      <c r="K1163">
        <v>1158</v>
      </c>
      <c r="L1163" s="2">
        <v>4.6980737791429403E-4</v>
      </c>
      <c r="M1163" s="2">
        <v>-0.19168506444582301</v>
      </c>
    </row>
    <row r="1164" spans="1:13" x14ac:dyDescent="0.55000000000000004">
      <c r="A1164">
        <v>1159</v>
      </c>
      <c r="C1164">
        <f t="shared" si="60"/>
        <v>8.5473074009132927E-2</v>
      </c>
      <c r="D1164">
        <f t="shared" si="61"/>
        <v>1.1349466077213215E-4</v>
      </c>
      <c r="E1164" s="2">
        <f t="shared" si="62"/>
        <v>2.6087303836287313E-2</v>
      </c>
      <c r="K1164">
        <v>1159</v>
      </c>
      <c r="L1164" s="2">
        <v>3.60682745300724E-4</v>
      </c>
      <c r="M1164" s="2">
        <v>-7.60425717849737E-2</v>
      </c>
    </row>
    <row r="1165" spans="1:13" x14ac:dyDescent="0.55000000000000004">
      <c r="A1165">
        <v>1160</v>
      </c>
      <c r="C1165">
        <f t="shared" si="60"/>
        <v>0.19859591129033333</v>
      </c>
      <c r="D1165">
        <f t="shared" si="61"/>
        <v>-1.2751667148168717E-4</v>
      </c>
      <c r="E1165" s="2">
        <f t="shared" si="62"/>
        <v>1.9586186276345525E-2</v>
      </c>
      <c r="K1165">
        <v>1160</v>
      </c>
      <c r="L1165" s="2">
        <v>1.61222881613278E-4</v>
      </c>
      <c r="M1165" s="2">
        <v>5.8645254713289997E-2</v>
      </c>
    </row>
    <row r="1166" spans="1:13" x14ac:dyDescent="0.55000000000000004">
      <c r="A1166">
        <v>1161</v>
      </c>
      <c r="C1166">
        <f t="shared" si="60"/>
        <v>0.26187536090767932</v>
      </c>
      <c r="D1166">
        <f t="shared" si="61"/>
        <v>-3.3652400703199791E-4</v>
      </c>
      <c r="E1166" s="2">
        <f t="shared" si="62"/>
        <v>6.9272907529304619E-3</v>
      </c>
      <c r="K1166">
        <v>1161</v>
      </c>
      <c r="L1166" s="2">
        <v>-7.8616252928359105E-5</v>
      </c>
      <c r="M1166" s="2">
        <v>0.17864501335986199</v>
      </c>
    </row>
    <row r="1167" spans="1:13" x14ac:dyDescent="0.55000000000000004">
      <c r="A1167">
        <v>1162</v>
      </c>
      <c r="C1167">
        <f t="shared" si="60"/>
        <v>0.25942961483242638</v>
      </c>
      <c r="D1167">
        <f t="shared" si="61"/>
        <v>-4.6107091018087051E-4</v>
      </c>
      <c r="E1167" s="2">
        <f t="shared" si="62"/>
        <v>3.0554302671912414E-5</v>
      </c>
      <c r="K1167">
        <v>1162</v>
      </c>
      <c r="L1167" s="2">
        <v>-2.9876545922426201E-4</v>
      </c>
      <c r="M1167" s="2">
        <v>0.253902020177252</v>
      </c>
    </row>
    <row r="1168" spans="1:13" x14ac:dyDescent="0.55000000000000004">
      <c r="A1168">
        <v>1163</v>
      </c>
      <c r="C1168">
        <f t="shared" si="60"/>
        <v>0.19187250377720461</v>
      </c>
      <c r="D1168">
        <f t="shared" si="61"/>
        <v>-4.6989873347945356E-4</v>
      </c>
      <c r="E1168" s="2">
        <f t="shared" si="62"/>
        <v>5.4309806120600096E-3</v>
      </c>
      <c r="K1168">
        <v>1163</v>
      </c>
      <c r="L1168" s="2">
        <v>-4.4408700285109801E-4</v>
      </c>
      <c r="M1168" s="2">
        <v>0.26556769094746702</v>
      </c>
    </row>
    <row r="1169" spans="1:13" x14ac:dyDescent="0.55000000000000004">
      <c r="A1169">
        <v>1164</v>
      </c>
      <c r="C1169">
        <f t="shared" si="60"/>
        <v>7.6159438625726036E-2</v>
      </c>
      <c r="D1169">
        <f t="shared" si="61"/>
        <v>-3.607918793549438E-4</v>
      </c>
      <c r="E1169" s="2">
        <f t="shared" si="62"/>
        <v>1.8106621661567911E-2</v>
      </c>
      <c r="K1169">
        <v>1164</v>
      </c>
      <c r="L1169" s="2">
        <v>-4.7818420169811599E-4</v>
      </c>
      <c r="M1169" s="2">
        <v>0.21072028605754001</v>
      </c>
    </row>
    <row r="1170" spans="1:13" x14ac:dyDescent="0.55000000000000004">
      <c r="A1170">
        <v>1165</v>
      </c>
      <c r="C1170">
        <f t="shared" si="60"/>
        <v>-5.8668040306603747E-2</v>
      </c>
      <c r="D1170">
        <f t="shared" si="61"/>
        <v>-1.6113386840321589E-4</v>
      </c>
      <c r="E1170" s="2">
        <f t="shared" si="62"/>
        <v>2.6167824189351634E-2</v>
      </c>
      <c r="K1170">
        <v>1165</v>
      </c>
      <c r="L1170" s="2">
        <v>-3.92517200790417E-4</v>
      </c>
      <c r="M1170" s="2">
        <v>0.10309667831075001</v>
      </c>
    </row>
    <row r="1171" spans="1:13" x14ac:dyDescent="0.55000000000000004">
      <c r="A1171">
        <v>1166</v>
      </c>
      <c r="C1171">
        <f t="shared" si="60"/>
        <v>-0.1787710777467198</v>
      </c>
      <c r="D1171">
        <f t="shared" si="61"/>
        <v>7.8965347085555867E-5</v>
      </c>
      <c r="E1171" s="2">
        <f t="shared" si="62"/>
        <v>2.2029370799101996E-2</v>
      </c>
      <c r="K1171">
        <v>1166</v>
      </c>
      <c r="L1171" s="2">
        <v>-2.0854183194482501E-4</v>
      </c>
      <c r="M1171" s="2">
        <v>-3.0348132084325699E-2</v>
      </c>
    </row>
    <row r="1172" spans="1:13" x14ac:dyDescent="0.55000000000000004">
      <c r="A1172">
        <v>1167</v>
      </c>
      <c r="C1172">
        <f t="shared" si="60"/>
        <v>-0.25400634286805834</v>
      </c>
      <c r="D1172">
        <f t="shared" si="61"/>
        <v>2.9924592491344364E-4</v>
      </c>
      <c r="E1172" s="2">
        <f t="shared" si="62"/>
        <v>9.5676330462593218E-3</v>
      </c>
      <c r="K1172">
        <v>1167</v>
      </c>
      <c r="L1172" s="2">
        <v>2.7664132410951501E-5</v>
      </c>
      <c r="M1172" s="2">
        <v>-0.15619206453273901</v>
      </c>
    </row>
    <row r="1173" spans="1:13" x14ac:dyDescent="0.55000000000000004">
      <c r="A1173">
        <v>1168</v>
      </c>
      <c r="C1173">
        <f t="shared" si="60"/>
        <v>-0.26549136995885791</v>
      </c>
      <c r="D1173">
        <f t="shared" si="61"/>
        <v>4.4442208319220923E-4</v>
      </c>
      <c r="E1173" s="2">
        <f t="shared" si="62"/>
        <v>5.0961457363100015E-4</v>
      </c>
      <c r="K1173">
        <v>1168</v>
      </c>
      <c r="L1173" s="2">
        <v>2.5694144318858702E-4</v>
      </c>
      <c r="M1173" s="2">
        <v>-0.24291672547370599</v>
      </c>
    </row>
    <row r="1174" spans="1:13" x14ac:dyDescent="0.55000000000000004">
      <c r="A1174">
        <v>1169</v>
      </c>
      <c r="C1174">
        <f t="shared" si="60"/>
        <v>-0.21034365930481685</v>
      </c>
      <c r="D1174">
        <f t="shared" si="61"/>
        <v>4.7805766626485459E-4</v>
      </c>
      <c r="E1174" s="2">
        <f t="shared" si="62"/>
        <v>3.4173057605418168E-3</v>
      </c>
      <c r="K1174">
        <v>1169</v>
      </c>
      <c r="L1174" s="2">
        <v>4.2186617557064799E-4</v>
      </c>
      <c r="M1174" s="2">
        <v>-0.26880138557382099</v>
      </c>
    </row>
    <row r="1175" spans="1:13" x14ac:dyDescent="0.55000000000000004">
      <c r="A1175">
        <v>1170</v>
      </c>
      <c r="C1175">
        <f t="shared" si="60"/>
        <v>-0.10240412385810556</v>
      </c>
      <c r="D1175">
        <f t="shared" si="61"/>
        <v>3.9171085176227896E-4</v>
      </c>
      <c r="E1175" s="2">
        <f t="shared" si="62"/>
        <v>1.56147385043595E-2</v>
      </c>
      <c r="K1175">
        <v>1170</v>
      </c>
      <c r="L1175" s="2">
        <v>4.8113190721328598E-4</v>
      </c>
      <c r="M1175" s="2">
        <v>-0.22736307113423901</v>
      </c>
    </row>
    <row r="1176" spans="1:13" x14ac:dyDescent="0.55000000000000004">
      <c r="A1176">
        <v>1171</v>
      </c>
      <c r="C1176">
        <f t="shared" si="60"/>
        <v>3.1236688169144114E-2</v>
      </c>
      <c r="D1176">
        <f t="shared" si="61"/>
        <v>2.0705287007770194E-4</v>
      </c>
      <c r="E1176" s="2">
        <f t="shared" si="62"/>
        <v>2.5669472105551965E-2</v>
      </c>
      <c r="K1176">
        <v>1171</v>
      </c>
      <c r="L1176" s="2">
        <v>4.1989516796869401E-4</v>
      </c>
      <c r="M1176" s="2">
        <v>-0.128980265070992</v>
      </c>
    </row>
    <row r="1177" spans="1:13" x14ac:dyDescent="0.55000000000000004">
      <c r="A1177">
        <v>1172</v>
      </c>
      <c r="C1177">
        <f t="shared" si="60"/>
        <v>0.15703774988313862</v>
      </c>
      <c r="D1177">
        <f t="shared" si="61"/>
        <v>-2.9571017667796671E-5</v>
      </c>
      <c r="E1177" s="2">
        <f t="shared" si="62"/>
        <v>2.4127813184794414E-2</v>
      </c>
      <c r="K1177">
        <v>1172</v>
      </c>
      <c r="L1177" s="2">
        <v>2.5349307906583199E-4</v>
      </c>
      <c r="M1177" s="2">
        <v>1.70644851475888E-3</v>
      </c>
    </row>
    <row r="1178" spans="1:13" x14ac:dyDescent="0.55000000000000004">
      <c r="A1178">
        <v>1173</v>
      </c>
      <c r="C1178">
        <f t="shared" si="60"/>
        <v>0.24342564646966319</v>
      </c>
      <c r="D1178">
        <f t="shared" si="61"/>
        <v>-2.5877320328558916E-4</v>
      </c>
      <c r="E1178" s="2">
        <f t="shared" si="62"/>
        <v>1.2423303731830591E-2</v>
      </c>
      <c r="K1178">
        <v>1173</v>
      </c>
      <c r="L1178" s="2">
        <v>2.36020759540372E-5</v>
      </c>
      <c r="M1178" s="2">
        <v>0.131965771483951</v>
      </c>
    </row>
    <row r="1179" spans="1:13" x14ac:dyDescent="0.55000000000000004">
      <c r="A1179">
        <v>1174</v>
      </c>
      <c r="C1179">
        <f t="shared" si="60"/>
        <v>0.26871883679864078</v>
      </c>
      <c r="D1179">
        <f t="shared" si="61"/>
        <v>-4.2302876938636965E-4</v>
      </c>
      <c r="E1179" s="2">
        <f t="shared" si="62"/>
        <v>1.5638377492325928E-3</v>
      </c>
      <c r="K1179">
        <v>1174</v>
      </c>
      <c r="L1179" s="2">
        <v>-2.1220021349709501E-4</v>
      </c>
      <c r="M1179" s="2">
        <v>0.22917344832877501</v>
      </c>
    </row>
    <row r="1180" spans="1:13" x14ac:dyDescent="0.55000000000000004">
      <c r="A1180">
        <v>1175</v>
      </c>
      <c r="C1180">
        <f t="shared" si="60"/>
        <v>0.22656926323529536</v>
      </c>
      <c r="D1180">
        <f t="shared" si="61"/>
        <v>-4.8111303111088316E-4</v>
      </c>
      <c r="E1180" s="2">
        <f t="shared" si="62"/>
        <v>1.7989431644004313E-3</v>
      </c>
      <c r="K1180">
        <v>1175</v>
      </c>
      <c r="L1180" s="2">
        <v>-3.9485564308332601E-4</v>
      </c>
      <c r="M1180" s="2">
        <v>0.268983213350799</v>
      </c>
    </row>
    <row r="1181" spans="1:13" x14ac:dyDescent="0.55000000000000004">
      <c r="A1181">
        <v>1176</v>
      </c>
      <c r="C1181">
        <f t="shared" si="60"/>
        <v>0.12755558030186581</v>
      </c>
      <c r="D1181">
        <f t="shared" si="61"/>
        <v>-4.1844806308590562E-4</v>
      </c>
      <c r="E1181" s="2">
        <f t="shared" si="62"/>
        <v>1.2966122660631246E-2</v>
      </c>
      <c r="K1181">
        <v>1176</v>
      </c>
      <c r="L1181" s="2">
        <v>-4.7861702735276201E-4</v>
      </c>
      <c r="M1181" s="2">
        <v>0.241424463938403</v>
      </c>
    </row>
    <row r="1182" spans="1:13" x14ac:dyDescent="0.55000000000000004">
      <c r="A1182">
        <v>1177</v>
      </c>
      <c r="C1182">
        <f t="shared" si="60"/>
        <v>-3.471864629068875E-3</v>
      </c>
      <c r="D1182">
        <f t="shared" si="61"/>
        <v>-2.5076145141243305E-4</v>
      </c>
      <c r="E1182" s="2">
        <f t="shared" si="62"/>
        <v>2.4608612441932347E-2</v>
      </c>
      <c r="K1182">
        <v>1177</v>
      </c>
      <c r="L1182" s="2">
        <v>-4.4250580799721898E-4</v>
      </c>
      <c r="M1182" s="2">
        <v>0.153399459843992</v>
      </c>
    </row>
    <row r="1183" spans="1:13" x14ac:dyDescent="0.55000000000000004">
      <c r="A1183">
        <v>1178</v>
      </c>
      <c r="C1183">
        <f t="shared" si="60"/>
        <v>-0.13362794471921327</v>
      </c>
      <c r="D1183">
        <f t="shared" si="61"/>
        <v>-2.0139001066892815E-5</v>
      </c>
      <c r="E1183" s="2">
        <f t="shared" si="62"/>
        <v>2.5786756690819659E-2</v>
      </c>
      <c r="K1183">
        <v>1178</v>
      </c>
      <c r="L1183" s="2">
        <v>-2.9556626392203297E-4</v>
      </c>
      <c r="M1183" s="2">
        <v>2.6954609410491801E-2</v>
      </c>
    </row>
    <row r="1184" spans="1:13" x14ac:dyDescent="0.55000000000000004">
      <c r="A1184">
        <v>1179</v>
      </c>
      <c r="C1184">
        <f t="shared" si="60"/>
        <v>-0.23024622733865993</v>
      </c>
      <c r="D1184">
        <f t="shared" si="61"/>
        <v>2.1553791404994095E-4</v>
      </c>
      <c r="E1184" s="2">
        <f t="shared" si="62"/>
        <v>1.5377249244658284E-2</v>
      </c>
      <c r="K1184">
        <v>1179</v>
      </c>
      <c r="L1184" s="2">
        <v>-7.4600315487589894E-5</v>
      </c>
      <c r="M1184" s="2">
        <v>-0.10624119016412301</v>
      </c>
    </row>
    <row r="1185" spans="1:13" x14ac:dyDescent="0.55000000000000004">
      <c r="A1185">
        <v>1180</v>
      </c>
      <c r="C1185">
        <f t="shared" si="60"/>
        <v>-0.26907756010188788</v>
      </c>
      <c r="D1185">
        <f t="shared" si="61"/>
        <v>3.9711935591887811E-4</v>
      </c>
      <c r="E1185" s="2">
        <f t="shared" si="62"/>
        <v>3.1639877455696568E-3</v>
      </c>
      <c r="K1185">
        <v>1180</v>
      </c>
      <c r="L1185" s="2">
        <v>1.6504974474748001E-4</v>
      </c>
      <c r="M1185" s="2">
        <v>-0.21282822458963799</v>
      </c>
    </row>
    <row r="1186" spans="1:13" x14ac:dyDescent="0.55000000000000004">
      <c r="A1186">
        <v>1181</v>
      </c>
      <c r="C1186">
        <f t="shared" si="60"/>
        <v>-0.24037609698521969</v>
      </c>
      <c r="D1186">
        <f t="shared" si="61"/>
        <v>4.7903221006552173E-4</v>
      </c>
      <c r="E1186" s="2">
        <f t="shared" si="62"/>
        <v>6.6229088850026029E-4</v>
      </c>
      <c r="K1186">
        <v>1181</v>
      </c>
      <c r="L1186" s="2">
        <v>3.63362072516261E-4</v>
      </c>
      <c r="M1186" s="2">
        <v>-0.26611110987622599</v>
      </c>
    </row>
    <row r="1187" spans="1:13" x14ac:dyDescent="0.55000000000000004">
      <c r="A1187">
        <v>1182</v>
      </c>
      <c r="C1187">
        <f t="shared" si="60"/>
        <v>-0.15134530025179363</v>
      </c>
      <c r="D1187">
        <f t="shared" si="61"/>
        <v>4.4071807668439672E-4</v>
      </c>
      <c r="E1187" s="2">
        <f t="shared" si="62"/>
        <v>1.0281861968547865E-2</v>
      </c>
      <c r="K1187">
        <v>1182</v>
      </c>
      <c r="L1187" s="2">
        <v>4.7066811508869702E-4</v>
      </c>
      <c r="M1187" s="2">
        <v>-0.252744816860838</v>
      </c>
    </row>
    <row r="1188" spans="1:13" x14ac:dyDescent="0.55000000000000004">
      <c r="A1188">
        <v>1183</v>
      </c>
      <c r="C1188">
        <f t="shared" si="60"/>
        <v>-2.4330023261734526E-2</v>
      </c>
      <c r="D1188">
        <f t="shared" si="61"/>
        <v>2.9179299565694044E-4</v>
      </c>
      <c r="E1188" s="2">
        <f t="shared" si="62"/>
        <v>2.3027149971312333E-2</v>
      </c>
      <c r="K1188">
        <v>1183</v>
      </c>
      <c r="L1188" s="2">
        <v>4.6009240842416E-4</v>
      </c>
      <c r="M1188" s="2">
        <v>-0.17607701654763899</v>
      </c>
    </row>
    <row r="1189" spans="1:13" x14ac:dyDescent="0.55000000000000004">
      <c r="A1189">
        <v>1184</v>
      </c>
      <c r="C1189">
        <f t="shared" si="60"/>
        <v>0.10879157673118248</v>
      </c>
      <c r="D1189">
        <f t="shared" si="61"/>
        <v>6.9634023228095992E-5</v>
      </c>
      <c r="E1189" s="2">
        <f t="shared" si="62"/>
        <v>2.6929207736794667E-2</v>
      </c>
      <c r="K1189">
        <v>1184</v>
      </c>
      <c r="L1189" s="2">
        <v>3.3428370386370598E-4</v>
      </c>
      <c r="M1189" s="2">
        <v>-5.5309635137574503E-2</v>
      </c>
    </row>
    <row r="1190" spans="1:13" x14ac:dyDescent="0.55000000000000004">
      <c r="A1190">
        <v>1185</v>
      </c>
      <c r="C1190">
        <f t="shared" si="60"/>
        <v>0.21460878410925396</v>
      </c>
      <c r="D1190">
        <f t="shared" si="61"/>
        <v>-1.7000162126212727E-4</v>
      </c>
      <c r="E1190" s="2">
        <f t="shared" si="62"/>
        <v>1.8305656122664018E-2</v>
      </c>
      <c r="K1190">
        <v>1185</v>
      </c>
      <c r="L1190" s="2">
        <v>1.24751571925041E-4</v>
      </c>
      <c r="M1190" s="2">
        <v>7.9310387508762001E-2</v>
      </c>
    </row>
    <row r="1191" spans="1:13" x14ac:dyDescent="0.55000000000000004">
      <c r="A1191">
        <v>1186</v>
      </c>
      <c r="C1191">
        <f t="shared" si="60"/>
        <v>0.26656371027052855</v>
      </c>
      <c r="D1191">
        <f t="shared" si="61"/>
        <v>-3.6697044216571403E-4</v>
      </c>
      <c r="E1191" s="2">
        <f t="shared" si="62"/>
        <v>5.2558264161082103E-3</v>
      </c>
      <c r="K1191">
        <v>1186</v>
      </c>
      <c r="L1191" s="2">
        <v>-1.16025365104817E-4</v>
      </c>
      <c r="M1191" s="2">
        <v>0.19406663159760401</v>
      </c>
    </row>
    <row r="1192" spans="1:13" x14ac:dyDescent="0.55000000000000004">
      <c r="A1192">
        <v>1187</v>
      </c>
      <c r="C1192">
        <f t="shared" si="60"/>
        <v>0.25161676387174409</v>
      </c>
      <c r="D1192">
        <f t="shared" si="61"/>
        <v>-4.7183741720936505E-4</v>
      </c>
      <c r="E1192" s="2">
        <f t="shared" si="62"/>
        <v>7.3975825347023401E-5</v>
      </c>
      <c r="K1192">
        <v>1187</v>
      </c>
      <c r="L1192" s="2">
        <v>-3.2774302967506402E-4</v>
      </c>
      <c r="M1192" s="2">
        <v>0.26021768390084699</v>
      </c>
    </row>
    <row r="1193" spans="1:13" x14ac:dyDescent="0.55000000000000004">
      <c r="A1193">
        <v>1188</v>
      </c>
      <c r="C1193">
        <f t="shared" si="60"/>
        <v>0.17351931340223192</v>
      </c>
      <c r="D1193">
        <f t="shared" si="61"/>
        <v>-4.5828314607849558E-4</v>
      </c>
      <c r="E1193" s="2">
        <f t="shared" si="62"/>
        <v>7.6871317572473176E-3</v>
      </c>
      <c r="K1193">
        <v>1188</v>
      </c>
      <c r="L1193" s="2">
        <v>-4.5737541929304298E-4</v>
      </c>
      <c r="M1193" s="2">
        <v>0.26119560299780797</v>
      </c>
    </row>
    <row r="1194" spans="1:13" x14ac:dyDescent="0.55000000000000004">
      <c r="A1194">
        <v>1189</v>
      </c>
      <c r="C1194">
        <f t="shared" si="60"/>
        <v>5.1872172765990335E-2</v>
      </c>
      <c r="D1194">
        <f t="shared" si="61"/>
        <v>-3.2970946512499741E-4</v>
      </c>
      <c r="E1194" s="2">
        <f t="shared" si="62"/>
        <v>2.0991167784420062E-2</v>
      </c>
      <c r="K1194">
        <v>1189</v>
      </c>
      <c r="L1194" s="2">
        <v>-4.72455297797969E-4</v>
      </c>
      <c r="M1194" s="2">
        <v>0.196755462984083</v>
      </c>
    </row>
    <row r="1195" spans="1:13" x14ac:dyDescent="0.55000000000000004">
      <c r="A1195">
        <v>1190</v>
      </c>
      <c r="C1195">
        <f t="shared" si="60"/>
        <v>-8.2793789855308761E-2</v>
      </c>
      <c r="D1195">
        <f t="shared" si="61"/>
        <v>-1.1838565815065808E-4</v>
      </c>
      <c r="E1195" s="2">
        <f t="shared" si="62"/>
        <v>2.7499750265769906E-2</v>
      </c>
      <c r="K1195">
        <v>1190</v>
      </c>
      <c r="L1195" s="2">
        <v>-3.6920581606950901E-4</v>
      </c>
      <c r="M1195" s="2">
        <v>8.3036696683716701E-2</v>
      </c>
    </row>
    <row r="1196" spans="1:13" x14ac:dyDescent="0.55000000000000004">
      <c r="A1196">
        <v>1191</v>
      </c>
      <c r="C1196">
        <f t="shared" si="60"/>
        <v>-0.19668025637817399</v>
      </c>
      <c r="D1196">
        <f t="shared" si="61"/>
        <v>1.2265045364824486E-4</v>
      </c>
      <c r="E1196" s="2">
        <f t="shared" si="62"/>
        <v>2.1083368430558379E-2</v>
      </c>
      <c r="K1196">
        <v>1191</v>
      </c>
      <c r="L1196" s="2">
        <v>-1.7348644731983901E-4</v>
      </c>
      <c r="M1196" s="2">
        <v>-5.14791254233554E-2</v>
      </c>
    </row>
    <row r="1197" spans="1:13" x14ac:dyDescent="0.55000000000000004">
      <c r="A1197">
        <v>1192</v>
      </c>
      <c r="C1197">
        <f t="shared" si="60"/>
        <v>-0.26120412424133171</v>
      </c>
      <c r="D1197">
        <f t="shared" si="61"/>
        <v>3.3290388684809128E-4</v>
      </c>
      <c r="E1197" s="2">
        <f t="shared" si="62"/>
        <v>7.7620404672363967E-3</v>
      </c>
      <c r="K1197">
        <v>1192</v>
      </c>
      <c r="L1197" s="2">
        <v>6.56836783928689E-5</v>
      </c>
      <c r="M1197" s="2">
        <v>-0.17310168121483899</v>
      </c>
    </row>
    <row r="1198" spans="1:13" x14ac:dyDescent="0.55000000000000004">
      <c r="A1198">
        <v>1193</v>
      </c>
      <c r="C1198">
        <f t="shared" si="60"/>
        <v>-0.26017126266646501</v>
      </c>
      <c r="D1198">
        <f t="shared" si="61"/>
        <v>4.5960546150682476E-4</v>
      </c>
      <c r="E1198" s="2">
        <f t="shared" si="62"/>
        <v>7.7464915952542426E-5</v>
      </c>
      <c r="K1198">
        <v>1193</v>
      </c>
      <c r="L1198" s="2">
        <v>2.8840291938012498E-4</v>
      </c>
      <c r="M1198" s="2">
        <v>-0.25136984710119697</v>
      </c>
    </row>
    <row r="1199" spans="1:13" x14ac:dyDescent="0.55000000000000004">
      <c r="A1199">
        <v>1194</v>
      </c>
      <c r="C1199">
        <f t="shared" si="60"/>
        <v>-0.19384089813820893</v>
      </c>
      <c r="D1199">
        <f t="shared" si="61"/>
        <v>4.7095575304279805E-4</v>
      </c>
      <c r="E1199" s="2">
        <f t="shared" si="62"/>
        <v>5.3056622868776406E-3</v>
      </c>
      <c r="K1199">
        <v>1194</v>
      </c>
      <c r="L1199" s="2">
        <v>4.3888986008680698E-4</v>
      </c>
      <c r="M1199" s="2">
        <v>-0.26668087539573998</v>
      </c>
    </row>
    <row r="1200" spans="1:13" x14ac:dyDescent="0.55000000000000004">
      <c r="A1200">
        <v>1195</v>
      </c>
      <c r="C1200">
        <f t="shared" si="60"/>
        <v>-7.8860554019422241E-2</v>
      </c>
      <c r="D1200">
        <f t="shared" si="61"/>
        <v>3.641060775257444E-4</v>
      </c>
      <c r="E1200" s="2">
        <f t="shared" si="62"/>
        <v>1.8588451096228753E-2</v>
      </c>
      <c r="K1200">
        <v>1195</v>
      </c>
      <c r="L1200" s="2">
        <v>4.79454112659721E-4</v>
      </c>
      <c r="M1200" s="2">
        <v>-0.215200024079375</v>
      </c>
    </row>
    <row r="1201" spans="1:13" x14ac:dyDescent="0.55000000000000004">
      <c r="A1201">
        <v>1196</v>
      </c>
      <c r="C1201">
        <f t="shared" si="60"/>
        <v>5.5912126909511667E-2</v>
      </c>
      <c r="D1201">
        <f t="shared" si="61"/>
        <v>1.6587345129753743E-4</v>
      </c>
      <c r="E1201" s="2">
        <f t="shared" si="62"/>
        <v>2.7467466613415946E-2</v>
      </c>
      <c r="K1201">
        <v>1196</v>
      </c>
      <c r="L1201" s="2">
        <v>3.99936108399629E-4</v>
      </c>
      <c r="M1201" s="2">
        <v>-0.10982099172830299</v>
      </c>
    </row>
    <row r="1202" spans="1:13" x14ac:dyDescent="0.55000000000000004">
      <c r="A1202">
        <v>1197</v>
      </c>
      <c r="C1202">
        <f t="shared" si="60"/>
        <v>0.17665204251838199</v>
      </c>
      <c r="D1202">
        <f t="shared" si="61"/>
        <v>-7.3989914871119941E-5</v>
      </c>
      <c r="E1202" s="2">
        <f t="shared" si="62"/>
        <v>2.3589474403243799E-2</v>
      </c>
      <c r="K1202">
        <v>1197</v>
      </c>
      <c r="L1202" s="2">
        <v>2.2025162476735499E-4</v>
      </c>
      <c r="M1202" s="2">
        <v>2.3063389281094301E-2</v>
      </c>
    </row>
    <row r="1203" spans="1:13" x14ac:dyDescent="0.55000000000000004">
      <c r="A1203">
        <v>1198</v>
      </c>
      <c r="C1203">
        <f t="shared" si="60"/>
        <v>0.25305601898489777</v>
      </c>
      <c r="D1203">
        <f t="shared" si="61"/>
        <v>-2.9528337199022706E-4</v>
      </c>
      <c r="E1203" s="2">
        <f t="shared" si="62"/>
        <v>1.0585244541730399E-2</v>
      </c>
      <c r="K1203">
        <v>1198</v>
      </c>
      <c r="L1203" s="2">
        <v>-1.4596244629786701E-5</v>
      </c>
      <c r="M1203" s="2">
        <v>0.15017140137016199</v>
      </c>
    </row>
    <row r="1204" spans="1:13" x14ac:dyDescent="0.55000000000000004">
      <c r="A1204">
        <v>1199</v>
      </c>
      <c r="C1204">
        <f t="shared" si="60"/>
        <v>0.26594826868467775</v>
      </c>
      <c r="D1204">
        <f t="shared" si="61"/>
        <v>-4.4246692682080871E-4</v>
      </c>
      <c r="E1204" s="2">
        <f t="shared" si="62"/>
        <v>6.9064966335673412E-4</v>
      </c>
      <c r="K1204">
        <v>1199</v>
      </c>
      <c r="L1204" s="2">
        <v>-2.4578839401087101E-4</v>
      </c>
      <c r="M1204" s="2">
        <v>0.23966805439033201</v>
      </c>
    </row>
    <row r="1205" spans="1:13" x14ac:dyDescent="0.55000000000000004">
      <c r="A1205">
        <v>1200</v>
      </c>
      <c r="C1205">
        <f t="shared" si="60"/>
        <v>0.21209310868979239</v>
      </c>
      <c r="D1205">
        <f t="shared" si="61"/>
        <v>-4.7860060948296288E-4</v>
      </c>
      <c r="E1205" s="2">
        <f t="shared" si="62"/>
        <v>3.254160285836913E-3</v>
      </c>
      <c r="K1205">
        <v>1200</v>
      </c>
      <c r="L1205" s="2">
        <v>-4.1542131535143297E-4</v>
      </c>
      <c r="M1205" s="2">
        <v>0.26913835639577499</v>
      </c>
    </row>
    <row r="1206" spans="1:13" x14ac:dyDescent="0.55000000000000004">
      <c r="A1206">
        <v>1201</v>
      </c>
      <c r="C1206">
        <f t="shared" si="60"/>
        <v>0.10500704898261104</v>
      </c>
      <c r="D1206">
        <f t="shared" si="61"/>
        <v>-3.9461562726665226E-4</v>
      </c>
      <c r="E1206" s="2">
        <f t="shared" si="62"/>
        <v>1.5924985817000217E-2</v>
      </c>
      <c r="K1206">
        <v>1201</v>
      </c>
      <c r="L1206" s="2">
        <v>-4.8100939117548498E-4</v>
      </c>
      <c r="M1206" s="2">
        <v>0.23120128742874699</v>
      </c>
    </row>
    <row r="1207" spans="1:13" x14ac:dyDescent="0.55000000000000004">
      <c r="A1207">
        <v>1202</v>
      </c>
      <c r="C1207">
        <f t="shared" si="60"/>
        <v>-2.8433566646348361E-2</v>
      </c>
      <c r="D1207">
        <f t="shared" si="61"/>
        <v>-2.1159044044446752E-4</v>
      </c>
      <c r="E1207" s="2">
        <f t="shared" si="62"/>
        <v>2.6827815464968315E-2</v>
      </c>
      <c r="K1207">
        <v>1202</v>
      </c>
      <c r="L1207" s="2">
        <v>-4.2612568101400898E-4</v>
      </c>
      <c r="M1207" s="2">
        <v>0.13535842175652901</v>
      </c>
    </row>
    <row r="1208" spans="1:13" x14ac:dyDescent="0.55000000000000004">
      <c r="A1208">
        <v>1203</v>
      </c>
      <c r="C1208">
        <f t="shared" si="60"/>
        <v>-0.15473795637915574</v>
      </c>
      <c r="D1208">
        <f t="shared" si="61"/>
        <v>2.4539486956294518E-5</v>
      </c>
      <c r="E1208" s="2">
        <f t="shared" si="62"/>
        <v>2.5712813944065452E-2</v>
      </c>
      <c r="K1208">
        <v>1203</v>
      </c>
      <c r="L1208" s="2">
        <v>-2.6451615055076599E-4</v>
      </c>
      <c r="M1208" s="2">
        <v>5.6141996527026301E-3</v>
      </c>
    </row>
    <row r="1209" spans="1:13" x14ac:dyDescent="0.55000000000000004">
      <c r="A1209">
        <v>1204</v>
      </c>
      <c r="C1209">
        <f t="shared" si="60"/>
        <v>-0.24220638067839753</v>
      </c>
      <c r="D1209">
        <f t="shared" si="61"/>
        <v>2.5451052038241397E-4</v>
      </c>
      <c r="E1209" s="2">
        <f t="shared" si="62"/>
        <v>1.3611946557509023E-2</v>
      </c>
      <c r="K1209">
        <v>1204</v>
      </c>
      <c r="L1209" s="2">
        <v>-3.66569092430182E-5</v>
      </c>
      <c r="M1209" s="2">
        <v>-0.12553613358210899</v>
      </c>
    </row>
    <row r="1210" spans="1:13" x14ac:dyDescent="0.55000000000000004">
      <c r="A1210">
        <v>1205</v>
      </c>
      <c r="C1210">
        <f t="shared" si="60"/>
        <v>-0.2688861087332427</v>
      </c>
      <c r="D1210">
        <f t="shared" si="61"/>
        <v>4.2060477784868589E-4</v>
      </c>
      <c r="E1210" s="2">
        <f t="shared" si="62"/>
        <v>1.9045321103080572E-3</v>
      </c>
      <c r="K1210">
        <v>1205</v>
      </c>
      <c r="L1210" s="2">
        <v>2.00383282387599E-4</v>
      </c>
      <c r="M1210" s="2">
        <v>-0.22524516339164799</v>
      </c>
    </row>
    <row r="1211" spans="1:13" x14ac:dyDescent="0.55000000000000004">
      <c r="A1211">
        <v>1206</v>
      </c>
      <c r="C1211">
        <f t="shared" si="60"/>
        <v>-0.22808109116620676</v>
      </c>
      <c r="D1211">
        <f t="shared" si="61"/>
        <v>4.8113610172170035E-4</v>
      </c>
      <c r="E1211" s="2">
        <f t="shared" si="62"/>
        <v>1.6369350136757116E-3</v>
      </c>
      <c r="K1211">
        <v>1206</v>
      </c>
      <c r="L1211" s="2">
        <v>3.8723623785660697E-4</v>
      </c>
      <c r="M1211" s="2">
        <v>-0.26854014471019999</v>
      </c>
    </row>
    <row r="1212" spans="1:13" x14ac:dyDescent="0.55000000000000004">
      <c r="A1212">
        <v>1207</v>
      </c>
      <c r="C1212">
        <f t="shared" si="60"/>
        <v>-0.13003252728480355</v>
      </c>
      <c r="D1212">
        <f t="shared" si="61"/>
        <v>4.2091240560776646E-4</v>
      </c>
      <c r="E1212" s="2">
        <f t="shared" si="62"/>
        <v>1.3120569304035457E-2</v>
      </c>
      <c r="K1212">
        <v>1207</v>
      </c>
      <c r="L1212" s="2">
        <v>4.77103475315209E-4</v>
      </c>
      <c r="M1212" s="2">
        <v>-0.244577580883968</v>
      </c>
    </row>
    <row r="1213" spans="1:13" x14ac:dyDescent="0.55000000000000004">
      <c r="A1213">
        <v>1208</v>
      </c>
      <c r="C1213">
        <f t="shared" si="60"/>
        <v>6.5146007616344174E-4</v>
      </c>
      <c r="D1213">
        <f t="shared" si="61"/>
        <v>2.5504856781732459E-4</v>
      </c>
      <c r="E1213" s="2">
        <f t="shared" si="62"/>
        <v>2.560336163110196E-2</v>
      </c>
      <c r="K1213">
        <v>1208</v>
      </c>
      <c r="L1213" s="2">
        <v>4.4747718764603299E-4</v>
      </c>
      <c r="M1213" s="2">
        <v>-0.159359044676187</v>
      </c>
    </row>
    <row r="1214" spans="1:13" x14ac:dyDescent="0.55000000000000004">
      <c r="A1214">
        <v>1209</v>
      </c>
      <c r="C1214">
        <f t="shared" si="60"/>
        <v>0.13117194469013235</v>
      </c>
      <c r="D1214">
        <f t="shared" si="61"/>
        <v>2.5172915502014539E-5</v>
      </c>
      <c r="E1214" s="2">
        <f t="shared" si="62"/>
        <v>2.7357157296585513E-2</v>
      </c>
      <c r="K1214">
        <v>1209</v>
      </c>
      <c r="L1214" s="2">
        <v>3.0577746238396897E-4</v>
      </c>
      <c r="M1214" s="2">
        <v>-3.4228047137514102E-2</v>
      </c>
    </row>
    <row r="1215" spans="1:13" x14ac:dyDescent="0.55000000000000004">
      <c r="A1215">
        <v>1210</v>
      </c>
      <c r="C1215">
        <f t="shared" si="60"/>
        <v>0.22877103607232543</v>
      </c>
      <c r="D1215">
        <f t="shared" si="61"/>
        <v>-2.1102060800129831E-4</v>
      </c>
      <c r="E1215" s="2">
        <f t="shared" si="62"/>
        <v>1.6717315699967504E-2</v>
      </c>
      <c r="K1215">
        <v>1210</v>
      </c>
      <c r="L1215" s="2">
        <v>8.7493874762179004E-5</v>
      </c>
      <c r="M1215" s="2">
        <v>9.9475577142139102E-2</v>
      </c>
    </row>
    <row r="1216" spans="1:13" x14ac:dyDescent="0.55000000000000004">
      <c r="A1216">
        <v>1211</v>
      </c>
      <c r="C1216">
        <f t="shared" si="60"/>
        <v>0.2689534195116014</v>
      </c>
      <c r="D1216">
        <f t="shared" si="61"/>
        <v>-3.942524068581535E-4</v>
      </c>
      <c r="E1216" s="2">
        <f t="shared" si="62"/>
        <v>3.683093241689769E-3</v>
      </c>
      <c r="K1216">
        <v>1211</v>
      </c>
      <c r="L1216" s="2">
        <v>-1.52703096566393E-4</v>
      </c>
      <c r="M1216" s="2">
        <v>0.20826492602486399</v>
      </c>
    </row>
    <row r="1217" spans="1:13" x14ac:dyDescent="0.55000000000000004">
      <c r="A1217">
        <v>1212</v>
      </c>
      <c r="C1217">
        <f t="shared" si="60"/>
        <v>0.24163416374242913</v>
      </c>
      <c r="D1217">
        <f t="shared" si="61"/>
        <v>-4.7853516177558716E-4</v>
      </c>
      <c r="E1217" s="2">
        <f t="shared" si="62"/>
        <v>5.4097496205957833E-4</v>
      </c>
      <c r="K1217">
        <v>1212</v>
      </c>
      <c r="L1217" s="2">
        <v>-3.5465463005867497E-4</v>
      </c>
      <c r="M1217" s="2">
        <v>0.26489303220285898</v>
      </c>
    </row>
    <row r="1218" spans="1:13" x14ac:dyDescent="0.55000000000000004">
      <c r="A1218">
        <v>1213</v>
      </c>
      <c r="C1218">
        <f t="shared" si="60"/>
        <v>0.15366982611840893</v>
      </c>
      <c r="D1218">
        <f t="shared" si="61"/>
        <v>-4.4271567780957989E-4</v>
      </c>
      <c r="E1218" s="2">
        <f t="shared" si="62"/>
        <v>1.0303713493214807E-2</v>
      </c>
      <c r="K1218">
        <v>1213</v>
      </c>
      <c r="L1218" s="2">
        <v>-4.6778071133516498E-4</v>
      </c>
      <c r="M1218" s="2">
        <v>0.25517703518857698</v>
      </c>
    </row>
    <row r="1219" spans="1:13" x14ac:dyDescent="0.55000000000000004">
      <c r="A1219">
        <v>1214</v>
      </c>
      <c r="C1219">
        <f t="shared" si="60"/>
        <v>2.7137601241869144E-2</v>
      </c>
      <c r="D1219">
        <f t="shared" si="61"/>
        <v>-2.9578389042021893E-4</v>
      </c>
      <c r="E1219" s="2">
        <f t="shared" si="62"/>
        <v>2.384330213887239E-2</v>
      </c>
      <c r="K1219">
        <v>1214</v>
      </c>
      <c r="L1219" s="2">
        <v>-4.6374821155690702E-4</v>
      </c>
      <c r="M1219" s="2">
        <v>0.18155036670791599</v>
      </c>
    </row>
    <row r="1220" spans="1:13" x14ac:dyDescent="0.55000000000000004">
      <c r="A1220">
        <v>1215</v>
      </c>
      <c r="C1220">
        <f t="shared" si="60"/>
        <v>-0.10620558953063382</v>
      </c>
      <c r="D1220">
        <f t="shared" si="61"/>
        <v>-7.4616581166496673E-5</v>
      </c>
      <c r="E1220" s="2">
        <f t="shared" si="62"/>
        <v>2.8445815158007301E-2</v>
      </c>
      <c r="K1220">
        <v>1215</v>
      </c>
      <c r="L1220" s="2">
        <v>-3.4356709530917898E-4</v>
      </c>
      <c r="M1220" s="2">
        <v>6.2453282628548198E-2</v>
      </c>
    </row>
    <row r="1221" spans="1:13" x14ac:dyDescent="0.55000000000000004">
      <c r="A1221">
        <v>1216</v>
      </c>
      <c r="C1221">
        <f t="shared" si="60"/>
        <v>-0.21289341596782649</v>
      </c>
      <c r="D1221">
        <f t="shared" si="61"/>
        <v>1.6527791716783617E-4</v>
      </c>
      <c r="E1221" s="2">
        <f t="shared" si="62"/>
        <v>1.9770554110000702E-2</v>
      </c>
      <c r="K1221">
        <v>1216</v>
      </c>
      <c r="L1221" s="2">
        <v>-1.3733746870574199E-4</v>
      </c>
      <c r="M1221" s="2">
        <v>-7.2285613517177605E-2</v>
      </c>
    </row>
    <row r="1222" spans="1:13" x14ac:dyDescent="0.55000000000000004">
      <c r="A1222">
        <v>1217</v>
      </c>
      <c r="C1222">
        <f t="shared" ref="C1222:C1285" si="63">$D$1*COS($B$2*(A1222-$L$2)+$B$1)</f>
        <v>-0.26614948243462594</v>
      </c>
      <c r="D1222">
        <f t="shared" ref="D1222:D1285" si="64">$D$2*COS($B$2*(A1222-$L$3)+$B$3)</f>
        <v>3.6369114207540908E-4</v>
      </c>
      <c r="E1222" s="2">
        <f t="shared" ref="E1222:E1285" si="65">(M1222-C1222)^2</f>
        <v>5.9643729809381449E-3</v>
      </c>
      <c r="K1222">
        <v>1217</v>
      </c>
      <c r="L1222" s="2">
        <v>1.0328917891485E-4</v>
      </c>
      <c r="M1222" s="2">
        <v>-0.18892012933013499</v>
      </c>
    </row>
    <row r="1223" spans="1:13" x14ac:dyDescent="0.55000000000000004">
      <c r="A1223">
        <v>1218</v>
      </c>
      <c r="C1223">
        <f t="shared" si="63"/>
        <v>-0.25260763879677273</v>
      </c>
      <c r="D1223">
        <f t="shared" si="64"/>
        <v>4.7082555632371677E-4</v>
      </c>
      <c r="E1223" s="2">
        <f t="shared" si="65"/>
        <v>3.1705773277866682E-5</v>
      </c>
      <c r="K1223">
        <v>1218</v>
      </c>
      <c r="L1223" s="2">
        <v>3.1804641091667102E-4</v>
      </c>
      <c r="M1223" s="2">
        <v>-0.25823842677696401</v>
      </c>
    </row>
    <row r="1224" spans="1:13" x14ac:dyDescent="0.55000000000000004">
      <c r="A1224">
        <v>1219</v>
      </c>
      <c r="C1224">
        <f t="shared" si="63"/>
        <v>-0.17566660236829942</v>
      </c>
      <c r="D1224">
        <f t="shared" si="64"/>
        <v>4.5979268015115652E-4</v>
      </c>
      <c r="E1224" s="2">
        <f t="shared" si="65"/>
        <v>7.6060560659183133E-3</v>
      </c>
      <c r="K1224">
        <v>1219</v>
      </c>
      <c r="L1224" s="2">
        <v>4.53146946287719E-4</v>
      </c>
      <c r="M1224" s="2">
        <v>-0.26287930824260602</v>
      </c>
    </row>
    <row r="1225" spans="1:13" x14ac:dyDescent="0.55000000000000004">
      <c r="A1225">
        <v>1220</v>
      </c>
      <c r="C1225">
        <f t="shared" si="63"/>
        <v>-5.463695150370803E-2</v>
      </c>
      <c r="D1225">
        <f t="shared" si="64"/>
        <v>3.3336153292236613E-4</v>
      </c>
      <c r="E1225" s="2">
        <f t="shared" si="65"/>
        <v>2.1621786383998566E-2</v>
      </c>
      <c r="K1225">
        <v>1220</v>
      </c>
      <c r="L1225" s="2">
        <v>4.7475401784144E-4</v>
      </c>
      <c r="M1225" s="2">
        <v>-0.20168043617405501</v>
      </c>
    </row>
    <row r="1226" spans="1:13" x14ac:dyDescent="0.55000000000000004">
      <c r="A1226">
        <v>1221</v>
      </c>
      <c r="C1226">
        <f t="shared" si="63"/>
        <v>8.0105422532657372E-2</v>
      </c>
      <c r="D1226">
        <f t="shared" si="64"/>
        <v>1.2326366763423455E-4</v>
      </c>
      <c r="E1226" s="2">
        <f t="shared" si="65"/>
        <v>2.8925461495239752E-2</v>
      </c>
      <c r="K1226">
        <v>1221</v>
      </c>
      <c r="L1226" s="2">
        <v>3.7745600046666401E-4</v>
      </c>
      <c r="M1226" s="2">
        <v>-8.9969447731117203E-2</v>
      </c>
    </row>
    <row r="1227" spans="1:13" x14ac:dyDescent="0.55000000000000004">
      <c r="A1227">
        <v>1222</v>
      </c>
      <c r="C1227">
        <f t="shared" si="63"/>
        <v>0.19474302400180199</v>
      </c>
      <c r="D1227">
        <f t="shared" si="64"/>
        <v>-1.1777078003791069E-4</v>
      </c>
      <c r="E1227" s="2">
        <f t="shared" si="65"/>
        <v>2.26406421887922E-2</v>
      </c>
      <c r="K1227">
        <v>1222</v>
      </c>
      <c r="L1227" s="2">
        <v>1.8562178620798201E-4</v>
      </c>
      <c r="M1227" s="2">
        <v>4.4274947026012201E-2</v>
      </c>
    </row>
    <row r="1228" spans="1:13" x14ac:dyDescent="0.55000000000000004">
      <c r="A1228">
        <v>1223</v>
      </c>
      <c r="C1228">
        <f t="shared" si="63"/>
        <v>0.2605042313039625</v>
      </c>
      <c r="D1228">
        <f t="shared" si="64"/>
        <v>-3.2924724433118778E-4</v>
      </c>
      <c r="E1228" s="2">
        <f t="shared" si="65"/>
        <v>8.6627368378300769E-3</v>
      </c>
      <c r="K1228">
        <v>1223</v>
      </c>
      <c r="L1228" s="2">
        <v>-5.2702555920450601E-5</v>
      </c>
      <c r="M1228" s="2">
        <v>0.167430406638646</v>
      </c>
    </row>
    <row r="1229" spans="1:13" x14ac:dyDescent="0.55000000000000004">
      <c r="A1229">
        <v>1224</v>
      </c>
      <c r="C1229">
        <f t="shared" si="63"/>
        <v>0.26088436754314265</v>
      </c>
      <c r="D1229">
        <f t="shared" si="64"/>
        <v>-4.580895902800281E-4</v>
      </c>
      <c r="E1229" s="2">
        <f t="shared" si="65"/>
        <v>1.4963369654982672E-4</v>
      </c>
      <c r="K1229">
        <v>1224</v>
      </c>
      <c r="L1229" s="2">
        <v>-2.77827215975685E-4</v>
      </c>
      <c r="M1229" s="2">
        <v>0.24865188224579499</v>
      </c>
    </row>
    <row r="1230" spans="1:13" x14ac:dyDescent="0.55000000000000004">
      <c r="A1230">
        <v>1225</v>
      </c>
      <c r="C1230">
        <f t="shared" si="63"/>
        <v>0.19578802653560681</v>
      </c>
      <c r="D1230">
        <f t="shared" si="64"/>
        <v>-4.7196110483182217E-4</v>
      </c>
      <c r="E1230" s="2">
        <f t="shared" si="65"/>
        <v>5.1565216930802875E-3</v>
      </c>
      <c r="K1230">
        <v>1225</v>
      </c>
      <c r="L1230" s="2">
        <v>-4.33368326274889E-4</v>
      </c>
      <c r="M1230" s="2">
        <v>0.26759695142019402</v>
      </c>
    </row>
    <row r="1231" spans="1:13" x14ac:dyDescent="0.55000000000000004">
      <c r="A1231">
        <v>1226</v>
      </c>
      <c r="C1231">
        <f t="shared" si="63"/>
        <v>8.155301775260021E-2</v>
      </c>
      <c r="D1231">
        <f t="shared" si="64"/>
        <v>-3.6738033022298665E-4</v>
      </c>
      <c r="E1231" s="2">
        <f t="shared" si="65"/>
        <v>1.903508246513793E-2</v>
      </c>
      <c r="K1231">
        <v>1226</v>
      </c>
      <c r="L1231" s="2">
        <v>-4.8036965083663E-4</v>
      </c>
      <c r="M1231" s="2">
        <v>0.219520704060438</v>
      </c>
    </row>
    <row r="1232" spans="1:13" x14ac:dyDescent="0.55000000000000004">
      <c r="A1232">
        <v>1227</v>
      </c>
      <c r="C1232">
        <f t="shared" si="63"/>
        <v>-5.3150079485280319E-2</v>
      </c>
      <c r="D1232">
        <f t="shared" si="64"/>
        <v>-1.7059483649159646E-4</v>
      </c>
      <c r="E1232" s="2">
        <f t="shared" si="65"/>
        <v>2.8768981606593035E-2</v>
      </c>
      <c r="K1232">
        <v>1227</v>
      </c>
      <c r="L1232" s="2">
        <v>-4.0705941634936902E-4</v>
      </c>
      <c r="M1232" s="2">
        <v>0.116464134561164</v>
      </c>
    </row>
    <row r="1233" spans="1:13" x14ac:dyDescent="0.55000000000000004">
      <c r="A1233">
        <v>1228</v>
      </c>
      <c r="C1233">
        <f t="shared" si="63"/>
        <v>-0.17451362708723414</v>
      </c>
      <c r="D1233">
        <f t="shared" si="64"/>
        <v>6.9006365345041E-5</v>
      </c>
      <c r="E1233" s="2">
        <f t="shared" si="65"/>
        <v>2.5202206126534253E-2</v>
      </c>
      <c r="K1233">
        <v>1228</v>
      </c>
      <c r="L1233" s="2">
        <v>-2.3179862582412101E-4</v>
      </c>
      <c r="M1233" s="2">
        <v>-1.5761599929990398E-2</v>
      </c>
    </row>
    <row r="1234" spans="1:13" x14ac:dyDescent="0.55000000000000004">
      <c r="A1234">
        <v>1229</v>
      </c>
      <c r="C1234">
        <f t="shared" si="63"/>
        <v>-0.25207793274599427</v>
      </c>
      <c r="D1234">
        <f t="shared" si="64"/>
        <v>2.9128842401896686E-4</v>
      </c>
      <c r="E1234" s="2">
        <f t="shared" si="65"/>
        <v>1.1672250240304209E-2</v>
      </c>
      <c r="K1234">
        <v>1229</v>
      </c>
      <c r="L1234" s="2">
        <v>1.5175685130568E-6</v>
      </c>
      <c r="M1234" s="2">
        <v>-0.14403974394081201</v>
      </c>
    </row>
    <row r="1235" spans="1:13" x14ac:dyDescent="0.55000000000000004">
      <c r="A1235">
        <v>1230</v>
      </c>
      <c r="C1235">
        <f t="shared" si="63"/>
        <v>-0.26637599066726164</v>
      </c>
      <c r="D1235">
        <f t="shared" si="64"/>
        <v>4.4046322813710772E-4</v>
      </c>
      <c r="E1235" s="2">
        <f t="shared" si="65"/>
        <v>9.0804289769905178E-4</v>
      </c>
      <c r="K1235">
        <v>1230</v>
      </c>
      <c r="L1235" s="2">
        <v>2.3445367840182701E-4</v>
      </c>
      <c r="M1235" s="2">
        <v>-0.23624224052395801</v>
      </c>
    </row>
    <row r="1236" spans="1:13" x14ac:dyDescent="0.55000000000000004">
      <c r="A1236">
        <v>1231</v>
      </c>
      <c r="C1236">
        <f t="shared" si="63"/>
        <v>-0.21381928969207215</v>
      </c>
      <c r="D1236">
        <f t="shared" si="64"/>
        <v>4.7909104622250592E-4</v>
      </c>
      <c r="E1236" s="2">
        <f t="shared" si="65"/>
        <v>3.0754913529407505E-3</v>
      </c>
      <c r="K1236">
        <v>1231</v>
      </c>
      <c r="L1236" s="2">
        <v>4.0866941008983201E-4</v>
      </c>
      <c r="M1236" s="2">
        <v>-0.26927640242741702</v>
      </c>
    </row>
    <row r="1237" spans="1:13" x14ac:dyDescent="0.55000000000000004">
      <c r="A1237">
        <v>1232</v>
      </c>
      <c r="C1237">
        <f t="shared" si="63"/>
        <v>-0.10759845395757506</v>
      </c>
      <c r="D1237">
        <f t="shared" si="64"/>
        <v>3.9747711014490045E-4</v>
      </c>
      <c r="E1237" s="2">
        <f t="shared" si="65"/>
        <v>1.6197694877702295E-2</v>
      </c>
      <c r="K1237">
        <v>1232</v>
      </c>
      <c r="L1237" s="2">
        <v>4.8053135281987398E-4</v>
      </c>
      <c r="M1237" s="2">
        <v>-0.23486861887340399</v>
      </c>
    </row>
    <row r="1238" spans="1:13" x14ac:dyDescent="0.55000000000000004">
      <c r="A1238">
        <v>1233</v>
      </c>
      <c r="C1238">
        <f t="shared" si="63"/>
        <v>2.5627325724139234E-2</v>
      </c>
      <c r="D1238">
        <f t="shared" si="64"/>
        <v>2.1610479757513059E-4</v>
      </c>
      <c r="E1238" s="2">
        <f t="shared" si="65"/>
        <v>2.7977198336072904E-2</v>
      </c>
      <c r="K1238">
        <v>1233</v>
      </c>
      <c r="L1238" s="2">
        <v>4.3204123723608498E-4</v>
      </c>
      <c r="M1238" s="2">
        <v>-0.141636532703415</v>
      </c>
    </row>
    <row r="1239" spans="1:13" x14ac:dyDescent="0.55000000000000004">
      <c r="A1239">
        <v>1234</v>
      </c>
      <c r="C1239">
        <f t="shared" si="63"/>
        <v>0.15242118683075473</v>
      </c>
      <c r="D1239">
        <f t="shared" si="64"/>
        <v>-1.9505264058399848E-5</v>
      </c>
      <c r="E1239" s="2">
        <f t="shared" si="65"/>
        <v>2.7341245905909087E-2</v>
      </c>
      <c r="K1239">
        <v>1234</v>
      </c>
      <c r="L1239" s="2">
        <v>2.7534371359726401E-4</v>
      </c>
      <c r="M1239" s="2">
        <v>-1.2930698268596601E-2</v>
      </c>
    </row>
    <row r="1240" spans="1:13" x14ac:dyDescent="0.55000000000000004">
      <c r="A1240">
        <v>1235</v>
      </c>
      <c r="C1240">
        <f t="shared" si="63"/>
        <v>0.24096054282682172</v>
      </c>
      <c r="D1240">
        <f t="shared" si="64"/>
        <v>-2.5021991555165113E-4</v>
      </c>
      <c r="E1240" s="2">
        <f t="shared" si="65"/>
        <v>1.487103009409561E-2</v>
      </c>
      <c r="K1240">
        <v>1235</v>
      </c>
      <c r="L1240" s="2">
        <v>4.9684648779618001E-5</v>
      </c>
      <c r="M1240" s="2">
        <v>0.11901370976382</v>
      </c>
    </row>
    <row r="1241" spans="1:13" x14ac:dyDescent="0.55000000000000004">
      <c r="A1241">
        <v>1236</v>
      </c>
      <c r="C1241">
        <f t="shared" si="63"/>
        <v>0.26902388161903068</v>
      </c>
      <c r="D1241">
        <f t="shared" si="64"/>
        <v>-4.1813464245921979E-4</v>
      </c>
      <c r="E1241" s="2">
        <f t="shared" si="65"/>
        <v>2.2918706369551146E-3</v>
      </c>
      <c r="K1241">
        <v>1236</v>
      </c>
      <c r="L1241" s="2">
        <v>-1.88418244546068E-4</v>
      </c>
      <c r="M1241" s="2">
        <v>0.22115039587843399</v>
      </c>
    </row>
    <row r="1242" spans="1:13" x14ac:dyDescent="0.55000000000000004">
      <c r="A1242">
        <v>1237</v>
      </c>
      <c r="C1242">
        <f t="shared" si="63"/>
        <v>0.22956789669908995</v>
      </c>
      <c r="D1242">
        <f t="shared" si="64"/>
        <v>-4.8110638768920726E-4</v>
      </c>
      <c r="E1242" s="2">
        <f t="shared" si="65"/>
        <v>1.4692423117113338E-3</v>
      </c>
      <c r="K1242">
        <v>1237</v>
      </c>
      <c r="L1242" s="2">
        <v>-3.7933061966326101E-4</v>
      </c>
      <c r="M1242" s="2">
        <v>0.267898593427839</v>
      </c>
    </row>
    <row r="1243" spans="1:13" x14ac:dyDescent="0.55000000000000004">
      <c r="A1243">
        <v>1238</v>
      </c>
      <c r="C1243">
        <f t="shared" si="63"/>
        <v>0.13249520861538358</v>
      </c>
      <c r="D1243">
        <f t="shared" si="64"/>
        <v>-4.2333057052851302E-4</v>
      </c>
      <c r="E1243" s="2">
        <f t="shared" si="65"/>
        <v>1.323758806862547E-2</v>
      </c>
      <c r="K1243">
        <v>1238</v>
      </c>
      <c r="L1243" s="2">
        <v>-4.7523728788946801E-4</v>
      </c>
      <c r="M1243" s="2">
        <v>0.24754992633102299</v>
      </c>
    </row>
    <row r="1244" spans="1:13" x14ac:dyDescent="0.55000000000000004">
      <c r="A1244">
        <v>1239</v>
      </c>
      <c r="C1244">
        <f t="shared" si="63"/>
        <v>2.169015946856096E-3</v>
      </c>
      <c r="D1244">
        <f t="shared" si="64"/>
        <v>-2.593077032663377E-4</v>
      </c>
      <c r="E1244" s="2">
        <f t="shared" si="65"/>
        <v>2.6579377120191577E-2</v>
      </c>
      <c r="K1244">
        <v>1239</v>
      </c>
      <c r="L1244" s="2">
        <v>-4.5211782920565898E-4</v>
      </c>
      <c r="M1244" s="2">
        <v>0.16520084449635</v>
      </c>
    </row>
    <row r="1245" spans="1:13" x14ac:dyDescent="0.55000000000000004">
      <c r="A1245">
        <v>1240</v>
      </c>
      <c r="C1245">
        <f t="shared" si="63"/>
        <v>-0.12870155400466959</v>
      </c>
      <c r="D1245">
        <f t="shared" si="64"/>
        <v>-3.0204068258349115E-5</v>
      </c>
      <c r="E1245" s="2">
        <f t="shared" si="65"/>
        <v>2.8960463304029089E-2</v>
      </c>
      <c r="K1245">
        <v>1240</v>
      </c>
      <c r="L1245" s="2">
        <v>-3.1576265546190402E-4</v>
      </c>
      <c r="M1245" s="2">
        <v>4.1476186325930302E-2</v>
      </c>
    </row>
    <row r="1246" spans="1:13" x14ac:dyDescent="0.55000000000000004">
      <c r="A1246">
        <v>1241</v>
      </c>
      <c r="C1246">
        <f t="shared" si="63"/>
        <v>-0.22727074671525199</v>
      </c>
      <c r="D1246">
        <f t="shared" si="64"/>
        <v>2.0648015123192489E-4</v>
      </c>
      <c r="E1246" s="2">
        <f t="shared" si="65"/>
        <v>1.8126396542165527E-2</v>
      </c>
      <c r="K1246">
        <v>1241</v>
      </c>
      <c r="L1246" s="2">
        <v>-1.00322765808412E-4</v>
      </c>
      <c r="M1246" s="2">
        <v>-9.2636440009399607E-2</v>
      </c>
    </row>
    <row r="1247" spans="1:13" x14ac:dyDescent="0.55000000000000004">
      <c r="A1247">
        <v>1242</v>
      </c>
      <c r="C1247">
        <f t="shared" si="63"/>
        <v>-0.26879977248794956</v>
      </c>
      <c r="D1247">
        <f t="shared" si="64"/>
        <v>3.9134220501961086E-4</v>
      </c>
      <c r="E1247" s="2">
        <f t="shared" si="65"/>
        <v>4.2578335813065835E-3</v>
      </c>
      <c r="K1247">
        <v>1242</v>
      </c>
      <c r="L1247" s="2">
        <v>1.4024358289905101E-4</v>
      </c>
      <c r="M1247" s="2">
        <v>-0.20354769526962199</v>
      </c>
    </row>
    <row r="1248" spans="1:13" x14ac:dyDescent="0.55000000000000004">
      <c r="A1248">
        <v>1243</v>
      </c>
      <c r="C1248">
        <f t="shared" si="63"/>
        <v>-0.24286572121629676</v>
      </c>
      <c r="D1248">
        <f t="shared" si="64"/>
        <v>4.7798561418724777E-4</v>
      </c>
      <c r="E1248" s="2">
        <f t="shared" si="65"/>
        <v>4.2491416898316896E-4</v>
      </c>
      <c r="K1248">
        <v>1243</v>
      </c>
      <c r="L1248" s="2">
        <v>3.4568505626142302E-4</v>
      </c>
      <c r="M1248" s="2">
        <v>-0.26347916753133999</v>
      </c>
    </row>
    <row r="1249" spans="1:13" x14ac:dyDescent="0.55000000000000004">
      <c r="A1249">
        <v>1244</v>
      </c>
      <c r="C1249">
        <f t="shared" si="63"/>
        <v>-0.15597749312340442</v>
      </c>
      <c r="D1249">
        <f t="shared" si="64"/>
        <v>4.4466470933240444E-4</v>
      </c>
      <c r="E1249" s="2">
        <f t="shared" si="65"/>
        <v>1.0290713626426945E-2</v>
      </c>
      <c r="K1249">
        <v>1244</v>
      </c>
      <c r="L1249" s="2">
        <v>4.64547562808719E-4</v>
      </c>
      <c r="M1249" s="2">
        <v>-0.25742064777874302</v>
      </c>
    </row>
    <row r="1250" spans="1:13" x14ac:dyDescent="0.55000000000000004">
      <c r="A1250">
        <v>1245</v>
      </c>
      <c r="C1250">
        <f t="shared" si="63"/>
        <v>-2.9942202001292158E-2</v>
      </c>
      <c r="D1250">
        <f t="shared" si="64"/>
        <v>2.9974233522440675E-4</v>
      </c>
      <c r="E1250" s="2">
        <f t="shared" si="65"/>
        <v>2.4632463724561727E-2</v>
      </c>
      <c r="K1250">
        <v>1245</v>
      </c>
      <c r="L1250" s="2">
        <v>4.6706125040671501E-4</v>
      </c>
      <c r="M1250" s="2">
        <v>-0.18688952986819701</v>
      </c>
    </row>
    <row r="1251" spans="1:13" x14ac:dyDescent="0.55000000000000004">
      <c r="A1251">
        <v>1246</v>
      </c>
      <c r="C1251">
        <f t="shared" si="63"/>
        <v>0.10360795069155015</v>
      </c>
      <c r="D1251">
        <f t="shared" si="64"/>
        <v>7.9590953042735132E-5</v>
      </c>
      <c r="E1251" s="2">
        <f t="shared" si="65"/>
        <v>2.9983942490474848E-2</v>
      </c>
      <c r="K1251">
        <v>1246</v>
      </c>
      <c r="L1251" s="2">
        <v>3.5259655040270399E-4</v>
      </c>
      <c r="M1251" s="2">
        <v>-6.9550769823689407E-2</v>
      </c>
    </row>
    <row r="1252" spans="1:13" x14ac:dyDescent="0.55000000000000004">
      <c r="A1252">
        <v>1247</v>
      </c>
      <c r="C1252">
        <f t="shared" si="63"/>
        <v>0.21115469164301401</v>
      </c>
      <c r="D1252">
        <f t="shared" si="64"/>
        <v>-1.6053608070751903E-4</v>
      </c>
      <c r="E1252" s="2">
        <f t="shared" si="65"/>
        <v>2.1300608439628818E-2</v>
      </c>
      <c r="K1252">
        <v>1247</v>
      </c>
      <c r="L1252" s="2">
        <v>1.49821857000138E-4</v>
      </c>
      <c r="M1252" s="2">
        <v>6.5207411984814098E-2</v>
      </c>
    </row>
    <row r="1253" spans="1:13" x14ac:dyDescent="0.55000000000000004">
      <c r="A1253">
        <v>1248</v>
      </c>
      <c r="C1253">
        <f t="shared" si="63"/>
        <v>0.26570605578066081</v>
      </c>
      <c r="D1253">
        <f t="shared" si="64"/>
        <v>-3.6037194203342556E-4</v>
      </c>
      <c r="E1253" s="2">
        <f t="shared" si="65"/>
        <v>6.7358234982149018E-3</v>
      </c>
      <c r="K1253">
        <v>1248</v>
      </c>
      <c r="L1253" s="2">
        <v>-9.0476649915436104E-5</v>
      </c>
      <c r="M1253" s="2">
        <v>0.18363399294430399</v>
      </c>
    </row>
    <row r="1254" spans="1:13" x14ac:dyDescent="0.55000000000000004">
      <c r="A1254">
        <v>1249</v>
      </c>
      <c r="C1254">
        <f t="shared" si="63"/>
        <v>0.25357080055710707</v>
      </c>
      <c r="D1254">
        <f t="shared" si="64"/>
        <v>-4.6976204194741313E-4</v>
      </c>
      <c r="E1254" s="2">
        <f t="shared" si="65"/>
        <v>6.237509402838965E-6</v>
      </c>
      <c r="K1254">
        <v>1249</v>
      </c>
      <c r="L1254" s="2">
        <v>-3.0811471858330198E-4</v>
      </c>
      <c r="M1254" s="2">
        <v>0.25606830118830598</v>
      </c>
    </row>
    <row r="1255" spans="1:13" x14ac:dyDescent="0.55000000000000004">
      <c r="A1255">
        <v>1250</v>
      </c>
      <c r="C1255">
        <f t="shared" si="63"/>
        <v>0.17779461924255888</v>
      </c>
      <c r="D1255">
        <f t="shared" si="64"/>
        <v>-4.6125177113162099E-4</v>
      </c>
      <c r="E1255" s="2">
        <f t="shared" si="65"/>
        <v>7.4950740332388717E-3</v>
      </c>
      <c r="K1255">
        <v>1250</v>
      </c>
      <c r="L1255" s="2">
        <v>-4.4858354457703398E-4</v>
      </c>
      <c r="M1255" s="2">
        <v>0.26436871486728297</v>
      </c>
    </row>
    <row r="1256" spans="1:13" x14ac:dyDescent="0.55000000000000004">
      <c r="A1256">
        <v>1251</v>
      </c>
      <c r="C1256">
        <f t="shared" si="63"/>
        <v>5.7395736112142229E-2</v>
      </c>
      <c r="D1256">
        <f t="shared" si="64"/>
        <v>-3.3697702817914676E-4</v>
      </c>
      <c r="E1256" s="2">
        <f t="shared" si="65"/>
        <v>2.221906478910932E-2</v>
      </c>
      <c r="K1256">
        <v>1251</v>
      </c>
      <c r="L1256" s="2">
        <v>-4.76701839021169E-4</v>
      </c>
      <c r="M1256" s="2">
        <v>0.206456343883308</v>
      </c>
    </row>
    <row r="1257" spans="1:13" x14ac:dyDescent="0.55000000000000004">
      <c r="A1257">
        <v>1252</v>
      </c>
      <c r="C1257">
        <f t="shared" si="63"/>
        <v>-7.7408266976562834E-2</v>
      </c>
      <c r="D1257">
        <f t="shared" si="64"/>
        <v>-1.2812815406623005E-4</v>
      </c>
      <c r="E1257" s="2">
        <f t="shared" si="65"/>
        <v>3.0360960310556573E-2</v>
      </c>
      <c r="K1257">
        <v>1252</v>
      </c>
      <c r="L1257" s="2">
        <v>-3.8542720063893801E-4</v>
      </c>
      <c r="M1257" s="2">
        <v>9.6835700811583506E-2</v>
      </c>
    </row>
    <row r="1258" spans="1:13" x14ac:dyDescent="0.55000000000000004">
      <c r="A1258">
        <v>1253</v>
      </c>
      <c r="C1258">
        <f t="shared" si="63"/>
        <v>-0.19278442669109383</v>
      </c>
      <c r="D1258">
        <f t="shared" si="64"/>
        <v>1.1287818598988418E-4</v>
      </c>
      <c r="E1258" s="2">
        <f t="shared" si="65"/>
        <v>2.4256935642404276E-2</v>
      </c>
      <c r="K1258">
        <v>1253</v>
      </c>
      <c r="L1258" s="2">
        <v>-1.9761992883991899E-4</v>
      </c>
      <c r="M1258" s="2">
        <v>-3.7038044253477398E-2</v>
      </c>
    </row>
    <row r="1259" spans="1:13" x14ac:dyDescent="0.55000000000000004">
      <c r="A1259">
        <v>1254</v>
      </c>
      <c r="C1259">
        <f t="shared" si="63"/>
        <v>-0.25977575887979332</v>
      </c>
      <c r="D1259">
        <f t="shared" si="64"/>
        <v>3.2555448064611452E-4</v>
      </c>
      <c r="E1259" s="2">
        <f t="shared" si="65"/>
        <v>9.6315336981751681E-3</v>
      </c>
      <c r="K1259">
        <v>1254</v>
      </c>
      <c r="L1259" s="2">
        <v>3.9682480082091699E-5</v>
      </c>
      <c r="M1259" s="2">
        <v>-0.161635381367909</v>
      </c>
    </row>
    <row r="1260" spans="1:13" x14ac:dyDescent="0.55000000000000004">
      <c r="A1260">
        <v>1255</v>
      </c>
      <c r="C1260">
        <f t="shared" si="63"/>
        <v>-0.26156885122877543</v>
      </c>
      <c r="D1260">
        <f t="shared" si="64"/>
        <v>4.5652346280444756E-4</v>
      </c>
      <c r="E1260" s="2">
        <f t="shared" si="65"/>
        <v>2.5023179876683589E-4</v>
      </c>
      <c r="K1260">
        <v>1255</v>
      </c>
      <c r="L1260" s="2">
        <v>2.6704616569530801E-4</v>
      </c>
      <c r="M1260" s="2">
        <v>-0.24575013450563901</v>
      </c>
    </row>
    <row r="1261" spans="1:13" x14ac:dyDescent="0.55000000000000004">
      <c r="A1261">
        <v>1256</v>
      </c>
      <c r="C1261">
        <f t="shared" si="63"/>
        <v>-0.19771367535384921</v>
      </c>
      <c r="D1261">
        <f t="shared" si="64"/>
        <v>4.7291467855139878E-4</v>
      </c>
      <c r="E1261" s="2">
        <f t="shared" si="65"/>
        <v>4.9845812034693751E-3</v>
      </c>
      <c r="K1261">
        <v>1256</v>
      </c>
      <c r="L1261" s="2">
        <v>4.2752648247599499E-4</v>
      </c>
      <c r="M1261" s="2">
        <v>-0.26831524193327699</v>
      </c>
    </row>
    <row r="1262" spans="1:13" x14ac:dyDescent="0.55000000000000004">
      <c r="A1262">
        <v>1257</v>
      </c>
      <c r="C1262">
        <f t="shared" si="63"/>
        <v>-8.4236534439066493E-2</v>
      </c>
      <c r="D1262">
        <f t="shared" si="64"/>
        <v>3.706142782332824E-4</v>
      </c>
      <c r="E1262" s="2">
        <f t="shared" si="65"/>
        <v>1.9444238157276132E-2</v>
      </c>
      <c r="K1262">
        <v>1257</v>
      </c>
      <c r="L1262" s="2">
        <v>4.8093013953881899E-4</v>
      </c>
      <c r="M1262" s="2">
        <v>-0.22367913251180799</v>
      </c>
    </row>
    <row r="1263" spans="1:13" x14ac:dyDescent="0.55000000000000004">
      <c r="A1263">
        <v>1258</v>
      </c>
      <c r="C1263">
        <f t="shared" si="63"/>
        <v>5.0382201054027256E-2</v>
      </c>
      <c r="D1263">
        <f t="shared" si="64"/>
        <v>1.7529750600923347E-4</v>
      </c>
      <c r="E1263" s="2">
        <f t="shared" si="65"/>
        <v>3.0068738369342905E-2</v>
      </c>
      <c r="K1263">
        <v>1258</v>
      </c>
      <c r="L1263" s="2">
        <v>4.1388185968016002E-4</v>
      </c>
      <c r="M1263" s="2">
        <v>-0.12302119674815799</v>
      </c>
    </row>
    <row r="1264" spans="1:13" x14ac:dyDescent="0.55000000000000004">
      <c r="A1264">
        <v>1259</v>
      </c>
      <c r="C1264">
        <f t="shared" si="63"/>
        <v>0.17235606605565096</v>
      </c>
      <c r="D1264">
        <f t="shared" si="64"/>
        <v>-6.4015245245130969E-5</v>
      </c>
      <c r="E1264" s="2">
        <f t="shared" si="65"/>
        <v>2.6865801369509019E-2</v>
      </c>
      <c r="K1264">
        <v>1259</v>
      </c>
      <c r="L1264" s="2">
        <v>2.4317430052794999E-4</v>
      </c>
      <c r="M1264" s="2">
        <v>8.4481609091662906E-3</v>
      </c>
    </row>
    <row r="1265" spans="1:13" x14ac:dyDescent="0.55000000000000004">
      <c r="A1265">
        <v>1260</v>
      </c>
      <c r="C1265">
        <f t="shared" si="63"/>
        <v>0.25107219145522641</v>
      </c>
      <c r="D1265">
        <f t="shared" si="64"/>
        <v>-2.8726151927738815E-4</v>
      </c>
      <c r="E1265" s="2">
        <f t="shared" si="65"/>
        <v>1.2830221393134944E-2</v>
      </c>
      <c r="K1265">
        <v>1260</v>
      </c>
      <c r="L1265" s="2">
        <v>1.1562229264674699E-5</v>
      </c>
      <c r="M1265" s="2">
        <v>0.137801624258205</v>
      </c>
    </row>
    <row r="1266" spans="1:13" x14ac:dyDescent="0.55000000000000004">
      <c r="A1266">
        <v>1261</v>
      </c>
      <c r="C1266">
        <f t="shared" si="63"/>
        <v>0.266774488981874</v>
      </c>
      <c r="D1266">
        <f t="shared" si="64"/>
        <v>-4.3841120696392445E-4</v>
      </c>
      <c r="E1266" s="2">
        <f t="shared" si="65"/>
        <v>1.1650393681259228E-3</v>
      </c>
      <c r="K1266">
        <v>1261</v>
      </c>
      <c r="L1266" s="2">
        <v>-2.2294567404480099E-4</v>
      </c>
      <c r="M1266" s="2">
        <v>0.232641815952562</v>
      </c>
    </row>
    <row r="1267" spans="1:13" x14ac:dyDescent="0.55000000000000004">
      <c r="A1267">
        <v>1262</v>
      </c>
      <c r="C1267">
        <f t="shared" si="63"/>
        <v>0.21552201293489706</v>
      </c>
      <c r="D1267">
        <f t="shared" si="64"/>
        <v>-4.7952892267838395E-4</v>
      </c>
      <c r="E1267" s="2">
        <f t="shared" si="65"/>
        <v>2.8829821380027382E-3</v>
      </c>
      <c r="K1267">
        <v>1262</v>
      </c>
      <c r="L1267" s="2">
        <v>-4.0161545023520499E-4</v>
      </c>
      <c r="M1267" s="2">
        <v>0.26921542163654999</v>
      </c>
    </row>
    <row r="1268" spans="1:13" x14ac:dyDescent="0.55000000000000004">
      <c r="A1268">
        <v>1263</v>
      </c>
      <c r="C1268">
        <f t="shared" si="63"/>
        <v>0.11017805448515808</v>
      </c>
      <c r="D1268">
        <f t="shared" si="64"/>
        <v>-4.0029498646947906E-4</v>
      </c>
      <c r="E1268" s="2">
        <f t="shared" si="65"/>
        <v>1.6431214867826848E-2</v>
      </c>
      <c r="K1268">
        <v>1263</v>
      </c>
      <c r="L1268" s="2">
        <v>-4.7969814547282598E-4</v>
      </c>
      <c r="M1268" s="2">
        <v>0.238362354880436</v>
      </c>
    </row>
    <row r="1269" spans="1:13" x14ac:dyDescent="0.55000000000000004">
      <c r="A1269">
        <v>1264</v>
      </c>
      <c r="C1269">
        <f t="shared" si="63"/>
        <v>-2.2818273271039611E-2</v>
      </c>
      <c r="D1269">
        <f t="shared" si="64"/>
        <v>-2.2059544620628381E-4</v>
      </c>
      <c r="E1269" s="2">
        <f t="shared" si="65"/>
        <v>2.9113993187865048E-2</v>
      </c>
      <c r="K1269">
        <v>1264</v>
      </c>
      <c r="L1269" s="2">
        <v>-4.3763746434552801E-4</v>
      </c>
      <c r="M1269" s="2">
        <v>0.14780995765182101</v>
      </c>
    </row>
    <row r="1270" spans="1:13" x14ac:dyDescent="0.55000000000000004">
      <c r="A1270">
        <v>1265</v>
      </c>
      <c r="C1270">
        <f t="shared" si="63"/>
        <v>-0.15008769540687814</v>
      </c>
      <c r="D1270">
        <f t="shared" si="64"/>
        <v>1.4468901270352875E-5</v>
      </c>
      <c r="E1270" s="2">
        <f t="shared" si="65"/>
        <v>2.9010719739380107E-2</v>
      </c>
      <c r="K1270">
        <v>1265</v>
      </c>
      <c r="L1270" s="2">
        <v>-2.85967765367166E-4</v>
      </c>
      <c r="M1270" s="2">
        <v>2.02376395828999E-2</v>
      </c>
    </row>
    <row r="1271" spans="1:13" x14ac:dyDescent="0.55000000000000004">
      <c r="A1271">
        <v>1266</v>
      </c>
      <c r="C1271">
        <f t="shared" si="63"/>
        <v>-0.23968826959394857</v>
      </c>
      <c r="D1271">
        <f t="shared" si="64"/>
        <v>2.4590185950917458E-4</v>
      </c>
      <c r="E1271" s="2">
        <f t="shared" si="65"/>
        <v>1.6201458172992414E-2</v>
      </c>
      <c r="K1271">
        <v>1266</v>
      </c>
      <c r="L1271" s="2">
        <v>-6.2675665537374105E-5</v>
      </c>
      <c r="M1271" s="2">
        <v>-0.112403320864759</v>
      </c>
    </row>
    <row r="1272" spans="1:13" x14ac:dyDescent="0.55000000000000004">
      <c r="A1272">
        <v>1267</v>
      </c>
      <c r="C1272">
        <f t="shared" si="63"/>
        <v>-0.26913214034121791</v>
      </c>
      <c r="D1272">
        <f t="shared" si="64"/>
        <v>4.1561863421156795E-4</v>
      </c>
      <c r="E1272" s="2">
        <f t="shared" si="65"/>
        <v>2.7290142607111359E-3</v>
      </c>
      <c r="K1272">
        <v>1267</v>
      </c>
      <c r="L1272" s="2">
        <v>1.7631394353785499E-4</v>
      </c>
      <c r="M1272" s="2">
        <v>-0.21689217230226199</v>
      </c>
    </row>
    <row r="1273" spans="1:13" x14ac:dyDescent="0.55000000000000004">
      <c r="A1273">
        <v>1268</v>
      </c>
      <c r="C1273">
        <f t="shared" si="63"/>
        <v>-0.23102951671872557</v>
      </c>
      <c r="D1273">
        <f t="shared" si="64"/>
        <v>4.8102389227330008E-4</v>
      </c>
      <c r="E1273" s="2">
        <f t="shared" si="65"/>
        <v>1.2981260928452496E-3</v>
      </c>
      <c r="K1273">
        <v>1268</v>
      </c>
      <c r="L1273" s="2">
        <v>3.7114463168172999E-4</v>
      </c>
      <c r="M1273" s="2">
        <v>-0.26705903368530798</v>
      </c>
    </row>
    <row r="1274" spans="1:13" x14ac:dyDescent="0.55000000000000004">
      <c r="A1274">
        <v>1269</v>
      </c>
      <c r="C1274">
        <f t="shared" si="63"/>
        <v>-0.13494335411649239</v>
      </c>
      <c r="D1274">
        <f t="shared" si="64"/>
        <v>4.257022925548526E-4</v>
      </c>
      <c r="E1274" s="2">
        <f t="shared" si="65"/>
        <v>1.3316225103633903E-2</v>
      </c>
      <c r="K1274">
        <v>1269</v>
      </c>
      <c r="L1274" s="2">
        <v>4.7301984440677598E-4</v>
      </c>
      <c r="M1274" s="2">
        <v>-0.250339303367902</v>
      </c>
    </row>
    <row r="1275" spans="1:13" x14ac:dyDescent="0.55000000000000004">
      <c r="A1275">
        <v>1270</v>
      </c>
      <c r="C1275">
        <f t="shared" si="63"/>
        <v>-4.9892540112252415E-3</v>
      </c>
      <c r="D1275">
        <f t="shared" si="64"/>
        <v>2.6353839049826964E-4</v>
      </c>
      <c r="E1275" s="2">
        <f t="shared" si="65"/>
        <v>2.7533192177543055E-2</v>
      </c>
      <c r="K1275">
        <v>1270</v>
      </c>
      <c r="L1275" s="2">
        <v>4.56424302698067E-4</v>
      </c>
      <c r="M1275" s="2">
        <v>-0.170920541529713</v>
      </c>
    </row>
    <row r="1276" spans="1:13" x14ac:dyDescent="0.55000000000000004">
      <c r="A1276">
        <v>1271</v>
      </c>
      <c r="C1276">
        <f t="shared" si="63"/>
        <v>0.12621704368572034</v>
      </c>
      <c r="D1276">
        <f t="shared" si="64"/>
        <v>3.5231907375603652E-5</v>
      </c>
      <c r="E1276" s="2">
        <f t="shared" si="65"/>
        <v>3.0593757675063785E-2</v>
      </c>
      <c r="K1276">
        <v>1271</v>
      </c>
      <c r="L1276" s="2">
        <v>3.2551446292781598E-4</v>
      </c>
      <c r="M1276" s="2">
        <v>-4.8693669751346702E-2</v>
      </c>
    </row>
    <row r="1277" spans="1:13" x14ac:dyDescent="0.55000000000000004">
      <c r="A1277">
        <v>1272</v>
      </c>
      <c r="C1277">
        <f t="shared" si="63"/>
        <v>0.22574552386169536</v>
      </c>
      <c r="D1277">
        <f t="shared" si="64"/>
        <v>-2.0191704186779832E-4</v>
      </c>
      <c r="E1277" s="2">
        <f t="shared" si="65"/>
        <v>1.9604673526680997E-2</v>
      </c>
      <c r="K1277">
        <v>1272</v>
      </c>
      <c r="L1277" s="2">
        <v>1.1307750657217E-4</v>
      </c>
      <c r="M1277" s="2">
        <v>8.5728833689841202E-2</v>
      </c>
    </row>
    <row r="1278" spans="1:13" x14ac:dyDescent="0.55000000000000004">
      <c r="A1278">
        <v>1273</v>
      </c>
      <c r="C1278">
        <f t="shared" si="63"/>
        <v>0.26861663588731138</v>
      </c>
      <c r="D1278">
        <f t="shared" si="64"/>
        <v>-3.8838906967715895E-4</v>
      </c>
      <c r="E1278" s="2">
        <f t="shared" si="65"/>
        <v>4.8911303941844425E-3</v>
      </c>
      <c r="K1278">
        <v>1273</v>
      </c>
      <c r="L1278" s="2">
        <v>-1.27680412786399E-4</v>
      </c>
      <c r="M1278" s="2">
        <v>0.19868001891033399</v>
      </c>
    </row>
    <row r="1279" spans="1:13" x14ac:dyDescent="0.55000000000000004">
      <c r="A1279">
        <v>1274</v>
      </c>
      <c r="C1279">
        <f t="shared" si="63"/>
        <v>0.24407063429512363</v>
      </c>
      <c r="D1279">
        <f t="shared" si="64"/>
        <v>-4.7738362759026665E-4</v>
      </c>
      <c r="E1279" s="2">
        <f t="shared" si="65"/>
        <v>3.1683738619124678E-4</v>
      </c>
      <c r="K1279">
        <v>1274</v>
      </c>
      <c r="L1279" s="2">
        <v>-3.36459980690838E-4</v>
      </c>
      <c r="M1279" s="2">
        <v>0.26187056087337801</v>
      </c>
    </row>
    <row r="1280" spans="1:13" x14ac:dyDescent="0.55000000000000004">
      <c r="A1280">
        <v>1275</v>
      </c>
      <c r="C1280">
        <f t="shared" si="63"/>
        <v>0.15826804809606615</v>
      </c>
      <c r="D1280">
        <f t="shared" si="64"/>
        <v>-4.4656495742753047E-4</v>
      </c>
      <c r="E1280" s="2">
        <f t="shared" si="65"/>
        <v>1.02426439596834E-2</v>
      </c>
      <c r="K1280">
        <v>1275</v>
      </c>
      <c r="L1280" s="2">
        <v>-4.6097105918507E-4</v>
      </c>
      <c r="M1280" s="2">
        <v>0.25947399633866403</v>
      </c>
    </row>
    <row r="1281" spans="1:13" x14ac:dyDescent="0.55000000000000004">
      <c r="A1281">
        <v>1276</v>
      </c>
      <c r="C1281">
        <f t="shared" si="63"/>
        <v>3.2743517851420482E-2</v>
      </c>
      <c r="D1281">
        <f t="shared" si="64"/>
        <v>-3.0366789579439724E-4</v>
      </c>
      <c r="E1281" s="2">
        <f t="shared" si="65"/>
        <v>2.5391479765371532E-2</v>
      </c>
      <c r="K1281">
        <v>1276</v>
      </c>
      <c r="L1281" s="2">
        <v>-4.7002907624956098E-4</v>
      </c>
      <c r="M1281" s="2">
        <v>0.19209055976111999</v>
      </c>
    </row>
    <row r="1282" spans="1:13" x14ac:dyDescent="0.55000000000000004">
      <c r="A1282">
        <v>1277</v>
      </c>
      <c r="C1282">
        <f t="shared" si="63"/>
        <v>-0.10099894519567575</v>
      </c>
      <c r="D1282">
        <f t="shared" si="64"/>
        <v>-8.4556593128455159E-5</v>
      </c>
      <c r="E1282" s="2">
        <f t="shared" si="65"/>
        <v>3.1540266772416815E-2</v>
      </c>
      <c r="K1282">
        <v>1277</v>
      </c>
      <c r="L1282" s="2">
        <v>-3.6136539531864999E-4</v>
      </c>
      <c r="M1282" s="2">
        <v>7.6596850848084305E-2</v>
      </c>
    </row>
    <row r="1283" spans="1:13" x14ac:dyDescent="0.55000000000000004">
      <c r="A1283">
        <v>1278</v>
      </c>
      <c r="C1283">
        <f t="shared" si="63"/>
        <v>-0.20939280188768489</v>
      </c>
      <c r="D1283">
        <f t="shared" si="64"/>
        <v>1.5577663210101324E-4</v>
      </c>
      <c r="E1283" s="2">
        <f t="shared" si="65"/>
        <v>2.2895256992705455E-2</v>
      </c>
      <c r="K1283">
        <v>1278</v>
      </c>
      <c r="L1283" s="2">
        <v>-1.6219550938202101E-4</v>
      </c>
      <c r="M1283" s="2">
        <v>-5.80810145322199E-2</v>
      </c>
    </row>
    <row r="1284" spans="1:13" x14ac:dyDescent="0.55000000000000004">
      <c r="A1284">
        <v>1279</v>
      </c>
      <c r="C1284">
        <f t="shared" si="63"/>
        <v>-0.26523347895631999</v>
      </c>
      <c r="D1284">
        <f t="shared" si="64"/>
        <v>3.5701320618427868E-4</v>
      </c>
      <c r="E1284" s="2">
        <f t="shared" si="65"/>
        <v>7.5727152586798716E-3</v>
      </c>
      <c r="K1284">
        <v>1279</v>
      </c>
      <c r="L1284" s="2">
        <v>7.7597248067225706E-5</v>
      </c>
      <c r="M1284" s="2">
        <v>-0.17821212951447399</v>
      </c>
    </row>
    <row r="1285" spans="1:13" x14ac:dyDescent="0.55000000000000004">
      <c r="A1285">
        <v>1280</v>
      </c>
      <c r="C1285">
        <f t="shared" si="63"/>
        <v>-0.25450614348569423</v>
      </c>
      <c r="D1285">
        <f t="shared" si="64"/>
        <v>4.6864699075702267E-4</v>
      </c>
      <c r="E1285" s="2">
        <f t="shared" si="65"/>
        <v>6.3557945760390275E-7</v>
      </c>
      <c r="K1285">
        <v>1280</v>
      </c>
      <c r="L1285" s="2">
        <v>2.9795529335965702E-4</v>
      </c>
      <c r="M1285" s="2">
        <v>-0.25370891111203903</v>
      </c>
    </row>
    <row r="1286" spans="1:13" x14ac:dyDescent="0.55000000000000004">
      <c r="A1286">
        <v>1281</v>
      </c>
      <c r="C1286">
        <f t="shared" ref="C1286:C1349" si="66">$D$1*COS($B$2*(A1286-$L$2)+$B$1)</f>
        <v>-0.17990313056454948</v>
      </c>
      <c r="D1286">
        <f t="shared" ref="D1286:D1349" si="67">$D$2*COS($B$2*(A1286-$L$3)+$B$3)</f>
        <v>4.6266025894594541E-4</v>
      </c>
      <c r="E1286" s="2">
        <f t="shared" ref="E1286:E1349" si="68">(M1286-C1286)^2</f>
        <v>7.3547075275961346E-3</v>
      </c>
      <c r="K1286">
        <v>1281</v>
      </c>
      <c r="L1286" s="2">
        <v>4.4368858704971502E-4</v>
      </c>
      <c r="M1286" s="2">
        <v>-0.26566272202577401</v>
      </c>
    </row>
    <row r="1287" spans="1:13" x14ac:dyDescent="0.55000000000000004">
      <c r="A1287">
        <v>1282</v>
      </c>
      <c r="C1287">
        <f t="shared" si="66"/>
        <v>-6.0148223929134076E-2</v>
      </c>
      <c r="D1287">
        <f t="shared" si="67"/>
        <v>3.4055555424473597E-4</v>
      </c>
      <c r="E1287" s="2">
        <f t="shared" si="68"/>
        <v>2.2780297234135733E-2</v>
      </c>
      <c r="K1287">
        <v>1282</v>
      </c>
      <c r="L1287" s="2">
        <v>4.7829732166900402E-4</v>
      </c>
      <c r="M1287" s="2">
        <v>-0.211079656156274</v>
      </c>
    </row>
    <row r="1288" spans="1:13" x14ac:dyDescent="0.55000000000000004">
      <c r="A1288">
        <v>1283</v>
      </c>
      <c r="C1288">
        <f t="shared" si="66"/>
        <v>7.4702619087951561E-2</v>
      </c>
      <c r="D1288">
        <f t="shared" si="67"/>
        <v>1.329785837710621E-4</v>
      </c>
      <c r="E1288" s="2">
        <f t="shared" si="68"/>
        <v>3.1802658905858372E-2</v>
      </c>
      <c r="K1288">
        <v>1283</v>
      </c>
      <c r="L1288" s="2">
        <v>3.9311352493512201E-4</v>
      </c>
      <c r="M1288" s="2">
        <v>-0.103630380959315</v>
      </c>
    </row>
    <row r="1289" spans="1:13" x14ac:dyDescent="0.55000000000000004">
      <c r="A1289">
        <v>1284</v>
      </c>
      <c r="C1289">
        <f t="shared" si="66"/>
        <v>0.19080467932084483</v>
      </c>
      <c r="D1289">
        <f t="shared" si="67"/>
        <v>-1.0797320826338568E-4</v>
      </c>
      <c r="E1289" s="2">
        <f t="shared" si="68"/>
        <v>2.5930955036856534E-2</v>
      </c>
      <c r="K1289">
        <v>1284</v>
      </c>
      <c r="L1289" s="2">
        <v>2.0947200718197801E-4</v>
      </c>
      <c r="M1289" s="2">
        <v>2.9773766025116E-2</v>
      </c>
    </row>
    <row r="1290" spans="1:13" x14ac:dyDescent="0.55000000000000004">
      <c r="A1290">
        <v>1285</v>
      </c>
      <c r="C1290">
        <f t="shared" si="66"/>
        <v>0.25901878688807201</v>
      </c>
      <c r="D1290">
        <f t="shared" si="67"/>
        <v>-3.2182600091856491E-4</v>
      </c>
      <c r="E1290" s="2">
        <f t="shared" si="68"/>
        <v>1.0670455789592255E-2</v>
      </c>
      <c r="K1290">
        <v>1285</v>
      </c>
      <c r="L1290" s="2">
        <v>-2.66330742398824E-5</v>
      </c>
      <c r="M1290" s="2">
        <v>0.155720888605521</v>
      </c>
    </row>
    <row r="1291" spans="1:13" x14ac:dyDescent="0.55000000000000004">
      <c r="A1291">
        <v>1286</v>
      </c>
      <c r="C1291">
        <f t="shared" si="66"/>
        <v>0.26222463862968259</v>
      </c>
      <c r="D1291">
        <f t="shared" si="67"/>
        <v>-4.5490725089761453E-4</v>
      </c>
      <c r="E1291" s="2">
        <f t="shared" si="68"/>
        <v>3.8251106192757465E-4</v>
      </c>
      <c r="K1291">
        <v>1286</v>
      </c>
      <c r="L1291" s="2">
        <v>-2.5606773699876699E-4</v>
      </c>
      <c r="M1291" s="2">
        <v>0.242666748612414</v>
      </c>
    </row>
    <row r="1292" spans="1:13" x14ac:dyDescent="0.55000000000000004">
      <c r="A1292">
        <v>1287</v>
      </c>
      <c r="C1292">
        <f t="shared" si="66"/>
        <v>0.1996176333328597</v>
      </c>
      <c r="D1292">
        <f t="shared" si="67"/>
        <v>-4.7381636958635827E-4</v>
      </c>
      <c r="E1292" s="2">
        <f t="shared" si="68"/>
        <v>4.7910737550045605E-3</v>
      </c>
      <c r="K1292">
        <v>1287</v>
      </c>
      <c r="L1292" s="2">
        <v>-4.2136864649739699E-4</v>
      </c>
      <c r="M1292" s="2">
        <v>0.26883521603411098</v>
      </c>
    </row>
    <row r="1293" spans="1:13" x14ac:dyDescent="0.55000000000000004">
      <c r="A1293">
        <v>1288</v>
      </c>
      <c r="C1293">
        <f t="shared" si="66"/>
        <v>8.6910809675590575E-2</v>
      </c>
      <c r="D1293">
        <f t="shared" si="67"/>
        <v>-3.7380756676668527E-4</v>
      </c>
      <c r="E1293" s="2">
        <f t="shared" si="68"/>
        <v>1.9813779103569386E-2</v>
      </c>
      <c r="K1293">
        <v>1288</v>
      </c>
      <c r="L1293" s="2">
        <v>-4.8113516449944601E-4</v>
      </c>
      <c r="M1293" s="2">
        <v>0.22767223586746099</v>
      </c>
    </row>
    <row r="1294" spans="1:13" x14ac:dyDescent="0.55000000000000004">
      <c r="A1294">
        <v>1289</v>
      </c>
      <c r="C1294">
        <f t="shared" si="66"/>
        <v>-4.760879527558419E-2</v>
      </c>
      <c r="D1294">
        <f t="shared" si="67"/>
        <v>-1.7998094392756778E-4</v>
      </c>
      <c r="E1294" s="2">
        <f t="shared" si="68"/>
        <v>3.1363038243516148E-2</v>
      </c>
      <c r="K1294">
        <v>1289</v>
      </c>
      <c r="L1294" s="2">
        <v>-4.2039839580674003E-4</v>
      </c>
      <c r="M1294" s="2">
        <v>0.12948733185179301</v>
      </c>
    </row>
    <row r="1295" spans="1:13" x14ac:dyDescent="0.55000000000000004">
      <c r="A1295">
        <v>1290</v>
      </c>
      <c r="C1295">
        <f t="shared" si="66"/>
        <v>-0.17017959612607295</v>
      </c>
      <c r="D1295">
        <f t="shared" si="67"/>
        <v>5.9017102138893657E-5</v>
      </c>
      <c r="E1295" s="2">
        <f t="shared" si="68"/>
        <v>2.8578280638656438E-2</v>
      </c>
      <c r="K1295">
        <v>1290</v>
      </c>
      <c r="L1295" s="2">
        <v>-2.5437024092192598E-4</v>
      </c>
      <c r="M1295" s="2">
        <v>-1.1284777072454401E-3</v>
      </c>
    </row>
    <row r="1296" spans="1:13" x14ac:dyDescent="0.55000000000000004">
      <c r="A1296">
        <v>1291</v>
      </c>
      <c r="C1296">
        <f t="shared" si="66"/>
        <v>-0.25003890545096974</v>
      </c>
      <c r="D1296">
        <f t="shared" si="67"/>
        <v>2.8320309955121866E-4</v>
      </c>
      <c r="E1296" s="2">
        <f t="shared" si="68"/>
        <v>1.4060564793144241E-2</v>
      </c>
      <c r="K1296">
        <v>1291</v>
      </c>
      <c r="L1296" s="2">
        <v>-2.4633481199803599E-5</v>
      </c>
      <c r="M1296" s="2">
        <v>-0.131461653023937</v>
      </c>
    </row>
    <row r="1297" spans="1:13" x14ac:dyDescent="0.55000000000000004">
      <c r="A1297">
        <v>1292</v>
      </c>
      <c r="C1297">
        <f t="shared" si="66"/>
        <v>-0.26714371991006436</v>
      </c>
      <c r="D1297">
        <f t="shared" si="67"/>
        <v>4.363110884243838E-4</v>
      </c>
      <c r="E1297" s="2">
        <f t="shared" si="68"/>
        <v>1.4649203639360065E-3</v>
      </c>
      <c r="K1297">
        <v>1292</v>
      </c>
      <c r="L1297" s="2">
        <v>2.11272886703832E-4</v>
      </c>
      <c r="M1297" s="2">
        <v>-0.228869441811895</v>
      </c>
    </row>
    <row r="1298" spans="1:13" x14ac:dyDescent="0.55000000000000004">
      <c r="A1298">
        <v>1293</v>
      </c>
      <c r="C1298">
        <f t="shared" si="66"/>
        <v>-0.21720109161503615</v>
      </c>
      <c r="D1298">
        <f t="shared" si="67"/>
        <v>4.7991419081183526E-4</v>
      </c>
      <c r="E1298" s="2">
        <f t="shared" si="68"/>
        <v>2.6785145532640816E-3</v>
      </c>
      <c r="K1298">
        <v>1293</v>
      </c>
      <c r="L1298" s="2">
        <v>3.94264649490658E-4</v>
      </c>
      <c r="M1298" s="2">
        <v>-0.26895545909512503</v>
      </c>
    </row>
    <row r="1299" spans="1:13" x14ac:dyDescent="0.55000000000000004">
      <c r="A1299">
        <v>1294</v>
      </c>
      <c r="C1299">
        <f t="shared" si="66"/>
        <v>-0.11274556756121583</v>
      </c>
      <c r="D1299">
        <f t="shared" si="67"/>
        <v>4.0306894709535198E-4</v>
      </c>
      <c r="E1299" s="2">
        <f t="shared" si="68"/>
        <v>1.6624065477422033E-2</v>
      </c>
      <c r="K1299">
        <v>1294</v>
      </c>
      <c r="L1299" s="2">
        <v>4.7851038497222898E-4</v>
      </c>
      <c r="M1299" s="2">
        <v>-0.24167991316944401</v>
      </c>
    </row>
    <row r="1300" spans="1:13" x14ac:dyDescent="0.55000000000000004">
      <c r="A1300">
        <v>1295</v>
      </c>
      <c r="C1300">
        <f t="shared" si="66"/>
        <v>2.0006717462557062E-2</v>
      </c>
      <c r="D1300">
        <f t="shared" si="67"/>
        <v>2.2506189367787742E-4</v>
      </c>
      <c r="E1300" s="2">
        <f t="shared" si="68"/>
        <v>3.0234550406976306E-2</v>
      </c>
      <c r="K1300">
        <v>1295</v>
      </c>
      <c r="L1300" s="2">
        <v>4.42910226074588E-4</v>
      </c>
      <c r="M1300" s="2">
        <v>-0.15387413371714101</v>
      </c>
    </row>
    <row r="1301" spans="1:13" x14ac:dyDescent="0.55000000000000004">
      <c r="A1301">
        <v>1296</v>
      </c>
      <c r="C1301">
        <f t="shared" si="66"/>
        <v>0.14773773811140736</v>
      </c>
      <c r="D1301">
        <f t="shared" si="67"/>
        <v>-9.4309511240326092E-6</v>
      </c>
      <c r="E1301" s="2">
        <f t="shared" si="68"/>
        <v>3.0718647839252676E-2</v>
      </c>
      <c r="K1301">
        <v>1296</v>
      </c>
      <c r="L1301" s="2">
        <v>2.96380453440999E-4</v>
      </c>
      <c r="M1301" s="2">
        <v>-2.7529622909555899E-2</v>
      </c>
    </row>
    <row r="1302" spans="1:13" x14ac:dyDescent="0.55000000000000004">
      <c r="A1302">
        <v>1297</v>
      </c>
      <c r="C1302">
        <f t="shared" si="66"/>
        <v>0.23838970055876316</v>
      </c>
      <c r="D1302">
        <f t="shared" si="67"/>
        <v>-2.4155682598174711E-4</v>
      </c>
      <c r="E1302" s="2">
        <f t="shared" si="68"/>
        <v>1.7603942017977305E-2</v>
      </c>
      <c r="K1302">
        <v>1297</v>
      </c>
      <c r="L1302" s="2">
        <v>7.5620357632262805E-5</v>
      </c>
      <c r="M1302" s="2">
        <v>0.10570985273710901</v>
      </c>
    </row>
    <row r="1303" spans="1:13" x14ac:dyDescent="0.55000000000000004">
      <c r="A1303">
        <v>1298</v>
      </c>
      <c r="C1303">
        <f t="shared" si="66"/>
        <v>0.26921087302289315</v>
      </c>
      <c r="D1303">
        <f t="shared" si="67"/>
        <v>-4.1305702913324506E-4</v>
      </c>
      <c r="E1303" s="2">
        <f t="shared" si="68"/>
        <v>3.219113612291461E-3</v>
      </c>
      <c r="K1303">
        <v>1298</v>
      </c>
      <c r="L1303" s="2">
        <v>-1.6407932586011501E-4</v>
      </c>
      <c r="M1303" s="2">
        <v>0.21247363998944799</v>
      </c>
    </row>
    <row r="1304" spans="1:13" x14ac:dyDescent="0.55000000000000004">
      <c r="A1304">
        <v>1299</v>
      </c>
      <c r="C1304">
        <f t="shared" si="66"/>
        <v>0.23246579087371433</v>
      </c>
      <c r="D1304">
        <f t="shared" si="67"/>
        <v>-4.8088862452438539E-4</v>
      </c>
      <c r="E1304" s="2">
        <f t="shared" si="68"/>
        <v>1.1260249436533679E-3</v>
      </c>
      <c r="K1304">
        <v>1299</v>
      </c>
      <c r="L1304" s="2">
        <v>-3.6268432431658699E-4</v>
      </c>
      <c r="M1304" s="2">
        <v>0.26602208601566002</v>
      </c>
    </row>
    <row r="1305" spans="1:13" x14ac:dyDescent="0.55000000000000004">
      <c r="A1305">
        <v>1300</v>
      </c>
      <c r="C1305">
        <f t="shared" si="66"/>
        <v>0.13737669520572826</v>
      </c>
      <c r="D1305">
        <f t="shared" si="67"/>
        <v>-4.2802731148869761E-4</v>
      </c>
      <c r="E1305" s="2">
        <f t="shared" si="68"/>
        <v>1.3355721113930847E-2</v>
      </c>
      <c r="K1305">
        <v>1300</v>
      </c>
      <c r="L1305" s="2">
        <v>-4.7045278381776699E-4</v>
      </c>
      <c r="M1305" s="2">
        <v>0.252943650318039</v>
      </c>
    </row>
    <row r="1306" spans="1:13" x14ac:dyDescent="0.55000000000000004">
      <c r="A1306">
        <v>1301</v>
      </c>
      <c r="C1306">
        <f t="shared" si="66"/>
        <v>7.8089447128161125E-3</v>
      </c>
      <c r="D1306">
        <f t="shared" si="67"/>
        <v>-2.6774016537070236E-4</v>
      </c>
      <c r="E1306" s="2">
        <f t="shared" si="68"/>
        <v>2.8461364722007637E-2</v>
      </c>
      <c r="K1306">
        <v>1301</v>
      </c>
      <c r="L1306" s="2">
        <v>-4.6039342513459601E-4</v>
      </c>
      <c r="M1306" s="2">
        <v>0.176513908249778</v>
      </c>
    </row>
    <row r="1307" spans="1:13" x14ac:dyDescent="0.55000000000000004">
      <c r="A1307">
        <v>1302</v>
      </c>
      <c r="C1307">
        <f t="shared" si="66"/>
        <v>-0.12371868630392589</v>
      </c>
      <c r="D1307">
        <f t="shared" si="67"/>
        <v>-4.0255881259638207E-5</v>
      </c>
      <c r="E1307" s="2">
        <f t="shared" si="68"/>
        <v>3.2253950653050839E-2</v>
      </c>
      <c r="K1307">
        <v>1302</v>
      </c>
      <c r="L1307" s="2">
        <v>-3.35025677053007E-4</v>
      </c>
      <c r="M1307" s="2">
        <v>5.5875162847571602E-2</v>
      </c>
    </row>
    <row r="1308" spans="1:13" x14ac:dyDescent="0.55000000000000004">
      <c r="A1308">
        <v>1303</v>
      </c>
      <c r="C1308">
        <f t="shared" si="66"/>
        <v>-0.22419553484159513</v>
      </c>
      <c r="D1308">
        <f t="shared" si="67"/>
        <v>1.9733178052087295E-4</v>
      </c>
      <c r="E1308" s="2">
        <f t="shared" si="68"/>
        <v>2.1152116182973343E-2</v>
      </c>
      <c r="K1308">
        <v>1303</v>
      </c>
      <c r="L1308" s="2">
        <v>-1.2574866980507999E-4</v>
      </c>
      <c r="M1308" s="2">
        <v>-7.8757863714155302E-2</v>
      </c>
    </row>
    <row r="1309" spans="1:13" x14ac:dyDescent="0.55000000000000004">
      <c r="A1309">
        <v>1304</v>
      </c>
      <c r="C1309">
        <f t="shared" si="66"/>
        <v>-0.26840402980133887</v>
      </c>
      <c r="D1309">
        <f t="shared" si="67"/>
        <v>3.8539332481489957E-4</v>
      </c>
      <c r="E1309" s="2">
        <f t="shared" si="68"/>
        <v>5.5858486245565385E-3</v>
      </c>
      <c r="K1309">
        <v>1304</v>
      </c>
      <c r="L1309" s="2">
        <v>1.15022871883642E-4</v>
      </c>
      <c r="M1309" s="2">
        <v>-0.19366549473035599</v>
      </c>
    </row>
    <row r="1310" spans="1:13" x14ac:dyDescent="0.55000000000000004">
      <c r="A1310">
        <v>1305</v>
      </c>
      <c r="C1310">
        <f t="shared" si="66"/>
        <v>-0.24524877078967902</v>
      </c>
      <c r="D1310">
        <f t="shared" si="67"/>
        <v>4.767292680276854E-4</v>
      </c>
      <c r="E1310" s="2">
        <f t="shared" si="68"/>
        <v>2.1962144484146648E-4</v>
      </c>
      <c r="K1310">
        <v>1305</v>
      </c>
      <c r="L1310" s="2">
        <v>3.2698622175901401E-4</v>
      </c>
      <c r="M1310" s="2">
        <v>-0.26006840117783198</v>
      </c>
    </row>
    <row r="1311" spans="1:13" x14ac:dyDescent="0.55000000000000004">
      <c r="A1311">
        <v>1306</v>
      </c>
      <c r="C1311">
        <f t="shared" si="66"/>
        <v>-0.16054123974420464</v>
      </c>
      <c r="D1311">
        <f t="shared" si="67"/>
        <v>4.4841621362255279E-4</v>
      </c>
      <c r="E1311" s="2">
        <f t="shared" si="68"/>
        <v>1.0159495641534001E-2</v>
      </c>
      <c r="K1311">
        <v>1306</v>
      </c>
      <c r="L1311" s="2">
        <v>4.5705384391958701E-4</v>
      </c>
      <c r="M1311" s="2">
        <v>-0.26133556320308798</v>
      </c>
    </row>
    <row r="1312" spans="1:13" x14ac:dyDescent="0.55000000000000004">
      <c r="A1312">
        <v>1307</v>
      </c>
      <c r="C1312">
        <f t="shared" si="66"/>
        <v>-3.5541241464055233E-2</v>
      </c>
      <c r="D1312">
        <f t="shared" si="67"/>
        <v>3.0756014146278145E-4</v>
      </c>
      <c r="E1312" s="2">
        <f t="shared" si="68"/>
        <v>2.6117265497096743E-2</v>
      </c>
      <c r="K1312">
        <v>1307</v>
      </c>
      <c r="L1312" s="2">
        <v>4.72649495514298E-4</v>
      </c>
      <c r="M1312" s="2">
        <v>-0.197149612215996</v>
      </c>
    </row>
    <row r="1313" spans="1:13" x14ac:dyDescent="0.55000000000000004">
      <c r="A1313">
        <v>1308</v>
      </c>
      <c r="C1313">
        <f t="shared" si="66"/>
        <v>9.8378859273124161E-2</v>
      </c>
      <c r="D1313">
        <f t="shared" si="67"/>
        <v>8.9512956650658463E-5</v>
      </c>
      <c r="E1313" s="2">
        <f t="shared" si="68"/>
        <v>3.3111325675261788E-2</v>
      </c>
      <c r="K1313">
        <v>1308</v>
      </c>
      <c r="L1313" s="2">
        <v>3.6986714885285399E-4</v>
      </c>
      <c r="M1313" s="2">
        <v>-8.3586317822005193E-2</v>
      </c>
    </row>
    <row r="1314" spans="1:13" x14ac:dyDescent="0.55000000000000004">
      <c r="A1314">
        <v>1309</v>
      </c>
      <c r="C1314">
        <f t="shared" si="66"/>
        <v>0.20760793999522856</v>
      </c>
      <c r="D1314">
        <f t="shared" si="67"/>
        <v>-1.5100009349787438E-4</v>
      </c>
      <c r="E1314" s="2">
        <f t="shared" si="68"/>
        <v>2.4553715263250137E-2</v>
      </c>
      <c r="K1314">
        <v>1309</v>
      </c>
      <c r="L1314" s="2">
        <v>1.7444928027199999E-4</v>
      </c>
      <c r="M1314" s="2">
        <v>5.0911688402377302E-2</v>
      </c>
    </row>
    <row r="1315" spans="1:13" x14ac:dyDescent="0.55000000000000004">
      <c r="A1315">
        <v>1310</v>
      </c>
      <c r="C1315">
        <f t="shared" si="66"/>
        <v>0.26473180380705869</v>
      </c>
      <c r="D1315">
        <f t="shared" si="67"/>
        <v>-3.5361530300813843E-4</v>
      </c>
      <c r="E1315" s="2">
        <f t="shared" si="68"/>
        <v>8.4774847234330066E-3</v>
      </c>
      <c r="K1315">
        <v>1310</v>
      </c>
      <c r="L1315" s="2">
        <v>-6.4660492757742603E-5</v>
      </c>
      <c r="M1315" s="2">
        <v>0.172658546433199</v>
      </c>
    </row>
    <row r="1316" spans="1:13" x14ac:dyDescent="0.55000000000000004">
      <c r="A1316">
        <v>1311</v>
      </c>
      <c r="C1316">
        <f t="shared" si="66"/>
        <v>0.25541356496745854</v>
      </c>
      <c r="D1316">
        <f t="shared" si="67"/>
        <v>-4.6748052508316823E-4</v>
      </c>
      <c r="E1316" s="2">
        <f t="shared" si="68"/>
        <v>1.8075801152522506E-5</v>
      </c>
      <c r="K1316">
        <v>1311</v>
      </c>
      <c r="L1316" s="2">
        <v>-2.87575644251733E-4</v>
      </c>
      <c r="M1316" s="2">
        <v>0.25116200041396503</v>
      </c>
    </row>
    <row r="1317" spans="1:13" x14ac:dyDescent="0.55000000000000004">
      <c r="A1317">
        <v>1312</v>
      </c>
      <c r="C1317">
        <f t="shared" si="66"/>
        <v>0.18199190501262175</v>
      </c>
      <c r="D1317">
        <f t="shared" si="67"/>
        <v>-4.6401798907101124E-4</v>
      </c>
      <c r="E1317" s="2">
        <f t="shared" si="68"/>
        <v>7.1856932149610784E-3</v>
      </c>
      <c r="K1317">
        <v>1312</v>
      </c>
      <c r="L1317" s="2">
        <v>-4.3846569165309799E-4</v>
      </c>
      <c r="M1317" s="2">
        <v>0.26676037329512098</v>
      </c>
    </row>
    <row r="1318" spans="1:13" x14ac:dyDescent="0.55000000000000004">
      <c r="A1318">
        <v>1313</v>
      </c>
      <c r="C1318">
        <f t="shared" si="66"/>
        <v>6.2894112984768741E-2</v>
      </c>
      <c r="D1318">
        <f t="shared" si="67"/>
        <v>-3.4409671852622035E-4</v>
      </c>
      <c r="E1318" s="2">
        <f t="shared" si="68"/>
        <v>2.3302890426685322E-2</v>
      </c>
      <c r="K1318">
        <v>1313</v>
      </c>
      <c r="L1318" s="2">
        <v>-4.7953928653626798E-4</v>
      </c>
      <c r="M1318" s="2">
        <v>0.2155469558233</v>
      </c>
    </row>
    <row r="1319" spans="1:13" x14ac:dyDescent="0.55000000000000004">
      <c r="A1319">
        <v>1314</v>
      </c>
      <c r="C1319">
        <f t="shared" si="66"/>
        <v>-7.1988775699435611E-2</v>
      </c>
      <c r="D1319">
        <f t="shared" si="67"/>
        <v>-1.3781442461529824E-4</v>
      </c>
      <c r="E1319" s="2">
        <f t="shared" si="68"/>
        <v>3.3246869750416227E-2</v>
      </c>
      <c r="K1319">
        <v>1314</v>
      </c>
      <c r="L1319" s="2">
        <v>-4.0050929226066902E-4</v>
      </c>
      <c r="M1319" s="2">
        <v>0.11034846610929699</v>
      </c>
    </row>
    <row r="1320" spans="1:13" x14ac:dyDescent="0.55000000000000004">
      <c r="A1320">
        <v>1315</v>
      </c>
      <c r="C1320">
        <f t="shared" si="66"/>
        <v>-0.18880399908585374</v>
      </c>
      <c r="D1320">
        <f t="shared" si="67"/>
        <v>1.0305638497538215E-4</v>
      </c>
      <c r="E1320" s="2">
        <f t="shared" si="68"/>
        <v>2.7661184023893302E-2</v>
      </c>
      <c r="K1320">
        <v>1315</v>
      </c>
      <c r="L1320" s="2">
        <v>-2.2116926115911699E-4</v>
      </c>
      <c r="M1320" s="2">
        <v>-2.24874814939642E-2</v>
      </c>
    </row>
    <row r="1321" spans="1:13" x14ac:dyDescent="0.55000000000000004">
      <c r="A1321">
        <v>1316</v>
      </c>
      <c r="C1321">
        <f t="shared" si="66"/>
        <v>-0.25823339837506371</v>
      </c>
      <c r="D1321">
        <f t="shared" si="67"/>
        <v>3.1806221419450087E-4</v>
      </c>
      <c r="E1321" s="2">
        <f t="shared" si="68"/>
        <v>1.1781387151170695E-2</v>
      </c>
      <c r="K1321">
        <v>1316</v>
      </c>
      <c r="L1321" s="2">
        <v>1.35639834342232E-5</v>
      </c>
      <c r="M1321" s="2">
        <v>-0.14969129985485499</v>
      </c>
    </row>
    <row r="1322" spans="1:13" x14ac:dyDescent="0.55000000000000004">
      <c r="A1322">
        <v>1317</v>
      </c>
      <c r="C1322">
        <f t="shared" si="66"/>
        <v>-0.26285165780074438</v>
      </c>
      <c r="D1322">
        <f t="shared" si="67"/>
        <v>4.5324113187089409E-4</v>
      </c>
      <c r="E1322" s="2">
        <f t="shared" si="68"/>
        <v>5.4979248987694187E-4</v>
      </c>
      <c r="K1322">
        <v>1317</v>
      </c>
      <c r="L1322" s="2">
        <v>2.44900044231617E-4</v>
      </c>
      <c r="M1322" s="2">
        <v>-0.23940400354969099</v>
      </c>
    </row>
    <row r="1323" spans="1:13" x14ac:dyDescent="0.55000000000000004">
      <c r="A1323">
        <v>1318</v>
      </c>
      <c r="C1323">
        <f t="shared" si="66"/>
        <v>-0.20149969159224296</v>
      </c>
      <c r="D1323">
        <f t="shared" si="67"/>
        <v>4.7466607901353058E-4</v>
      </c>
      <c r="E1323" s="2">
        <f t="shared" si="68"/>
        <v>4.5774422897201456E-3</v>
      </c>
      <c r="K1323">
        <v>1318</v>
      </c>
      <c r="L1323" s="2">
        <v>4.1489936970162602E-4</v>
      </c>
      <c r="M1323" s="2">
        <v>-0.26915648940088999</v>
      </c>
    </row>
    <row r="1324" spans="1:13" x14ac:dyDescent="0.55000000000000004">
      <c r="A1324">
        <v>1319</v>
      </c>
      <c r="C1324">
        <f t="shared" si="66"/>
        <v>-8.9575550071407176E-2</v>
      </c>
      <c r="D1324">
        <f t="shared" si="67"/>
        <v>3.7695984549224399E-4</v>
      </c>
      <c r="E1324" s="2">
        <f t="shared" si="68"/>
        <v>2.0141715762682751E-2</v>
      </c>
      <c r="K1324">
        <v>1319</v>
      </c>
      <c r="L1324" s="2">
        <v>4.8098457418103399E-4</v>
      </c>
      <c r="M1324" s="2">
        <v>-0.23149706275599899</v>
      </c>
    </row>
    <row r="1325" spans="1:13" x14ac:dyDescent="0.55000000000000004">
      <c r="A1325">
        <v>1320</v>
      </c>
      <c r="C1325">
        <f t="shared" si="66"/>
        <v>4.483016641473353E-2</v>
      </c>
      <c r="D1325">
        <f t="shared" si="67"/>
        <v>1.8464463643602384E-4</v>
      </c>
      <c r="E1325" s="2">
        <f t="shared" si="68"/>
        <v>3.2648126983463185E-2</v>
      </c>
      <c r="K1325">
        <v>1320</v>
      </c>
      <c r="L1325" s="2">
        <v>4.2660420824512798E-4</v>
      </c>
      <c r="M1325" s="2">
        <v>-0.13585776064034999</v>
      </c>
    </row>
    <row r="1326" spans="1:13" x14ac:dyDescent="0.55000000000000004">
      <c r="A1326">
        <v>1321</v>
      </c>
      <c r="C1326">
        <f t="shared" si="66"/>
        <v>0.16798445607578719</v>
      </c>
      <c r="D1326">
        <f t="shared" si="67"/>
        <v>-5.4012484365184839E-5</v>
      </c>
      <c r="E1326" s="2">
        <f t="shared" si="68"/>
        <v>3.0337451636132003E-2</v>
      </c>
      <c r="K1326">
        <v>1321</v>
      </c>
      <c r="L1326" s="2">
        <v>2.65378171893854E-4</v>
      </c>
      <c r="M1326" s="2">
        <v>-6.1920395719666102E-3</v>
      </c>
    </row>
    <row r="1327" spans="1:13" x14ac:dyDescent="0.55000000000000004">
      <c r="A1327">
        <v>1322</v>
      </c>
      <c r="C1327">
        <f t="shared" si="66"/>
        <v>0.24897818809331698</v>
      </c>
      <c r="D1327">
        <f t="shared" si="67"/>
        <v>-2.7911361008295198E-4</v>
      </c>
      <c r="E1327" s="2">
        <f t="shared" si="68"/>
        <v>1.5364512770917349E-2</v>
      </c>
      <c r="K1327">
        <v>1322</v>
      </c>
      <c r="L1327" s="2">
        <v>3.7686526105106201E-5</v>
      </c>
      <c r="M1327" s="2">
        <v>0.12502451621984101</v>
      </c>
    </row>
    <row r="1328" spans="1:13" x14ac:dyDescent="0.55000000000000004">
      <c r="A1328">
        <v>1323</v>
      </c>
      <c r="C1328">
        <f t="shared" si="66"/>
        <v>0.26748364294404858</v>
      </c>
      <c r="D1328">
        <f t="shared" si="67"/>
        <v>-4.3416310291935804E-4</v>
      </c>
      <c r="E1328" s="2">
        <f t="shared" si="68"/>
        <v>1.8109907188835169E-3</v>
      </c>
      <c r="K1328">
        <v>1323</v>
      </c>
      <c r="L1328" s="2">
        <v>-1.9944394393689999E-4</v>
      </c>
      <c r="M1328" s="2">
        <v>0.22492790632859899</v>
      </c>
    </row>
    <row r="1329" spans="1:13" x14ac:dyDescent="0.55000000000000004">
      <c r="A1329">
        <v>1324</v>
      </c>
      <c r="C1329">
        <f t="shared" si="66"/>
        <v>0.21885634152413688</v>
      </c>
      <c r="D1329">
        <f t="shared" si="67"/>
        <v>-4.8024680835586611E-4</v>
      </c>
      <c r="E1329" s="2">
        <f t="shared" si="68"/>
        <v>2.4641658792092505E-3</v>
      </c>
      <c r="K1329">
        <v>1324</v>
      </c>
      <c r="L1329" s="2">
        <v>-3.8662244095950701E-4</v>
      </c>
      <c r="M1329" s="2">
        <v>0.26849670694593097</v>
      </c>
    </row>
    <row r="1330" spans="1:13" x14ac:dyDescent="0.55000000000000004">
      <c r="A1330">
        <v>1325</v>
      </c>
      <c r="C1330">
        <f t="shared" si="66"/>
        <v>0.11530071150770671</v>
      </c>
      <c r="D1330">
        <f t="shared" si="67"/>
        <v>-4.0579868769543182E-4</v>
      </c>
      <c r="E1330" s="2">
        <f t="shared" si="68"/>
        <v>1.6774946042293296E-2</v>
      </c>
      <c r="K1330">
        <v>1325</v>
      </c>
      <c r="L1330" s="2">
        <v>-4.7696894921230699E-4</v>
      </c>
      <c r="M1330" s="2">
        <v>0.24481884167600901</v>
      </c>
    </row>
    <row r="1331" spans="1:13" x14ac:dyDescent="0.55000000000000004">
      <c r="A1331">
        <v>1326</v>
      </c>
      <c r="C1331">
        <f t="shared" si="66"/>
        <v>-1.719296675030136E-2</v>
      </c>
      <c r="D1331">
        <f t="shared" si="67"/>
        <v>-2.2950364998258914E-4</v>
      </c>
      <c r="E1331" s="2">
        <f t="shared" si="68"/>
        <v>3.133521141937564E-2</v>
      </c>
      <c r="K1331">
        <v>1326</v>
      </c>
      <c r="L1331" s="2">
        <v>-4.4785562523433998E-4</v>
      </c>
      <c r="M1331" s="2">
        <v>0.159824578762497</v>
      </c>
    </row>
    <row r="1332" spans="1:13" x14ac:dyDescent="0.55000000000000004">
      <c r="A1332">
        <v>1327</v>
      </c>
      <c r="C1332">
        <f t="shared" si="66"/>
        <v>-0.14537157275344154</v>
      </c>
      <c r="D1332">
        <f t="shared" si="67"/>
        <v>4.3919663228397062E-6</v>
      </c>
      <c r="E1332" s="2">
        <f t="shared" si="68"/>
        <v>3.2462249164478804E-2</v>
      </c>
      <c r="K1332">
        <v>1327</v>
      </c>
      <c r="L1332" s="2">
        <v>-3.06574081621837E-4</v>
      </c>
      <c r="M1332" s="2">
        <v>3.4801258618213399E-2</v>
      </c>
    </row>
    <row r="1333" spans="1:13" x14ac:dyDescent="0.55000000000000004">
      <c r="A1333">
        <v>1328</v>
      </c>
      <c r="C1333">
        <f t="shared" si="66"/>
        <v>-0.23706497818535177</v>
      </c>
      <c r="D1333">
        <f t="shared" si="67"/>
        <v>2.3718529165654833E-4</v>
      </c>
      <c r="E1333" s="2">
        <f t="shared" si="68"/>
        <v>1.9078992310340281E-2</v>
      </c>
      <c r="K1333">
        <v>1328</v>
      </c>
      <c r="L1333" s="2">
        <v>-8.8509157419616394E-5</v>
      </c>
      <c r="M1333" s="2">
        <v>-9.8938252638337207E-2</v>
      </c>
    </row>
    <row r="1334" spans="1:13" x14ac:dyDescent="0.55000000000000004">
      <c r="A1334">
        <v>1329</v>
      </c>
      <c r="C1334">
        <f t="shared" si="66"/>
        <v>-0.26926007102641847</v>
      </c>
      <c r="D1334">
        <f t="shared" si="67"/>
        <v>4.1045010825415009E-4</v>
      </c>
      <c r="E1334" s="2">
        <f t="shared" si="68"/>
        <v>3.7652958138676292E-3</v>
      </c>
      <c r="K1334">
        <v>1329</v>
      </c>
      <c r="L1334" s="2">
        <v>1.5172343432929701E-4</v>
      </c>
      <c r="M1334" s="2">
        <v>-0.20789806475325601</v>
      </c>
    </row>
    <row r="1335" spans="1:13" x14ac:dyDescent="0.55000000000000004">
      <c r="A1335">
        <v>1330</v>
      </c>
      <c r="C1335">
        <f t="shared" si="66"/>
        <v>-0.23387656159254608</v>
      </c>
      <c r="D1335">
        <f t="shared" si="67"/>
        <v>4.8070059928247307E-4</v>
      </c>
      <c r="E1335" s="2">
        <f t="shared" si="68"/>
        <v>9.5554897751493843E-4</v>
      </c>
      <c r="K1335">
        <v>1330</v>
      </c>
      <c r="L1335" s="2">
        <v>3.53955950726585E-4</v>
      </c>
      <c r="M1335" s="2">
        <v>-0.26478851684476101</v>
      </c>
    </row>
    <row r="1336" spans="1:13" x14ac:dyDescent="0.55000000000000004">
      <c r="A1336">
        <v>1331</v>
      </c>
      <c r="C1336">
        <f t="shared" si="66"/>
        <v>-0.13979496492612345</v>
      </c>
      <c r="D1336">
        <f t="shared" si="67"/>
        <v>4.3030537225688663E-4</v>
      </c>
      <c r="E1336" s="2">
        <f t="shared" si="68"/>
        <v>1.3355518231215764E-2</v>
      </c>
      <c r="K1336">
        <v>1331</v>
      </c>
      <c r="L1336" s="2">
        <v>4.6753800348109398E-4</v>
      </c>
      <c r="M1336" s="2">
        <v>-0.25536104226379103</v>
      </c>
    </row>
    <row r="1337" spans="1:13" x14ac:dyDescent="0.55000000000000004">
      <c r="A1337">
        <v>1332</v>
      </c>
      <c r="C1337">
        <f t="shared" si="66"/>
        <v>-1.062777870755147E-2</v>
      </c>
      <c r="D1337">
        <f t="shared" si="67"/>
        <v>2.7191256691316514E-4</v>
      </c>
      <c r="E1337" s="2">
        <f t="shared" si="68"/>
        <v>2.9360490697223237E-2</v>
      </c>
      <c r="K1337">
        <v>1332</v>
      </c>
      <c r="L1337" s="2">
        <v>4.64022262868558E-4</v>
      </c>
      <c r="M1337" s="2">
        <v>-0.181976810502958</v>
      </c>
    </row>
    <row r="1338" spans="1:13" x14ac:dyDescent="0.55000000000000004">
      <c r="A1338">
        <v>1333</v>
      </c>
      <c r="C1338">
        <f t="shared" si="66"/>
        <v>0.12120675595035903</v>
      </c>
      <c r="D1338">
        <f t="shared" si="67"/>
        <v>4.5275438737741405E-5</v>
      </c>
      <c r="E1338" s="2">
        <f t="shared" si="68"/>
        <v>3.3937787139193543E-2</v>
      </c>
      <c r="K1338">
        <v>1333</v>
      </c>
      <c r="L1338" s="2">
        <v>3.4428926793545698E-4</v>
      </c>
      <c r="M1338" s="2">
        <v>-6.3015357649484197E-2</v>
      </c>
    </row>
    <row r="1339" spans="1:13" x14ac:dyDescent="0.55000000000000004">
      <c r="A1339">
        <v>1334</v>
      </c>
      <c r="C1339">
        <f t="shared" si="66"/>
        <v>0.22262094970113627</v>
      </c>
      <c r="D1339">
        <f t="shared" si="67"/>
        <v>-1.9272487023096972E-4</v>
      </c>
      <c r="E1339" s="2">
        <f t="shared" si="68"/>
        <v>2.2768476317334776E-2</v>
      </c>
      <c r="K1339">
        <v>1334</v>
      </c>
      <c r="L1339" s="2">
        <v>1.38326890032363E-4</v>
      </c>
      <c r="M1339" s="2">
        <v>7.1728682446201106E-2</v>
      </c>
    </row>
    <row r="1340" spans="1:13" x14ac:dyDescent="0.55000000000000004">
      <c r="A1340">
        <v>1335</v>
      </c>
      <c r="C1340">
        <f t="shared" si="66"/>
        <v>0.26816197755461901</v>
      </c>
      <c r="D1340">
        <f t="shared" si="67"/>
        <v>-3.8235529908998983E-4</v>
      </c>
      <c r="E1340" s="2">
        <f t="shared" si="68"/>
        <v>6.3447833738694091E-3</v>
      </c>
      <c r="K1340">
        <v>1335</v>
      </c>
      <c r="L1340" s="2">
        <v>-1.02280315597062E-4</v>
      </c>
      <c r="M1340" s="2">
        <v>0.188507829050794</v>
      </c>
    </row>
    <row r="1341" spans="1:13" x14ac:dyDescent="0.55000000000000004">
      <c r="A1341">
        <v>1336</v>
      </c>
      <c r="C1341">
        <f t="shared" si="66"/>
        <v>0.24640000144836569</v>
      </c>
      <c r="D1341">
        <f t="shared" si="67"/>
        <v>-4.7602260728833295E-4</v>
      </c>
      <c r="E1341" s="2">
        <f t="shared" si="68"/>
        <v>1.3628271969590757E-4</v>
      </c>
      <c r="K1341">
        <v>1336</v>
      </c>
      <c r="L1341" s="2">
        <v>-3.1727078168419098E-4</v>
      </c>
      <c r="M1341" s="2">
        <v>0.258074020451944</v>
      </c>
    </row>
    <row r="1342" spans="1:13" x14ac:dyDescent="0.55000000000000004">
      <c r="A1342">
        <v>1337</v>
      </c>
      <c r="C1342">
        <f t="shared" si="66"/>
        <v>0.16279681867933707</v>
      </c>
      <c r="D1342">
        <f t="shared" si="67"/>
        <v>-4.5021827481889204E-4</v>
      </c>
      <c r="E1342" s="2">
        <f t="shared" si="68"/>
        <v>1.0041473668002137E-2</v>
      </c>
      <c r="K1342">
        <v>1337</v>
      </c>
      <c r="L1342" s="2">
        <v>-4.52798812293476E-4</v>
      </c>
      <c r="M1342" s="2">
        <v>0.26300397245591201</v>
      </c>
    </row>
    <row r="1343" spans="1:13" x14ac:dyDescent="0.55000000000000004">
      <c r="A1343">
        <v>1338</v>
      </c>
      <c r="C1343">
        <f t="shared" si="66"/>
        <v>3.8335065906553202E-2</v>
      </c>
      <c r="D1343">
        <f t="shared" si="67"/>
        <v>-3.1141864521909787E-4</v>
      </c>
      <c r="E1343" s="2">
        <f t="shared" si="68"/>
        <v>2.6806819374839346E-2</v>
      </c>
      <c r="K1343">
        <v>1338</v>
      </c>
      <c r="L1343" s="2">
        <v>-4.7492057140395799E-4</v>
      </c>
      <c r="M1343" s="2">
        <v>0.20206294800010299</v>
      </c>
    </row>
    <row r="1344" spans="1:13" x14ac:dyDescent="0.55000000000000004">
      <c r="A1344">
        <v>1339</v>
      </c>
      <c r="C1344">
        <f t="shared" si="66"/>
        <v>-9.574798036963196E-2</v>
      </c>
      <c r="D1344">
        <f t="shared" si="67"/>
        <v>-9.4459499854069578E-5</v>
      </c>
      <c r="E1344" s="2">
        <f t="shared" si="68"/>
        <v>3.4693527085858274E-2</v>
      </c>
      <c r="K1344">
        <v>1339</v>
      </c>
      <c r="L1344" s="2">
        <v>-3.7809552721298698E-4</v>
      </c>
      <c r="M1344" s="2">
        <v>9.0514004710142898E-2</v>
      </c>
    </row>
    <row r="1345" spans="1:13" x14ac:dyDescent="0.55000000000000004">
      <c r="A1345">
        <v>1340</v>
      </c>
      <c r="C1345">
        <f t="shared" si="66"/>
        <v>-0.2058003017801853</v>
      </c>
      <c r="D1345">
        <f t="shared" si="67"/>
        <v>1.4620698892505129E-4</v>
      </c>
      <c r="E1345" s="2">
        <f t="shared" si="68"/>
        <v>2.6274973558354491E-2</v>
      </c>
      <c r="K1345">
        <v>1340</v>
      </c>
      <c r="L1345" s="2">
        <v>-1.8657411269715801E-4</v>
      </c>
      <c r="M1345" s="2">
        <v>-4.37047325675924E-2</v>
      </c>
    </row>
    <row r="1346" spans="1:13" x14ac:dyDescent="0.55000000000000004">
      <c r="A1346">
        <v>1341</v>
      </c>
      <c r="C1346">
        <f t="shared" si="66"/>
        <v>-0.26420108537090448</v>
      </c>
      <c r="D1346">
        <f t="shared" si="67"/>
        <v>3.5017860528390349E-4</v>
      </c>
      <c r="E1346" s="2">
        <f t="shared" si="68"/>
        <v>9.4524550210019435E-3</v>
      </c>
      <c r="K1346">
        <v>1341</v>
      </c>
      <c r="L1346" s="2">
        <v>5.1675945765440697E-5</v>
      </c>
      <c r="M1346" s="2">
        <v>-0.16697734844929699</v>
      </c>
    </row>
    <row r="1347" spans="1:13" x14ac:dyDescent="0.55000000000000004">
      <c r="A1347">
        <v>1342</v>
      </c>
      <c r="C1347">
        <f t="shared" si="66"/>
        <v>-0.2562929654510101</v>
      </c>
      <c r="D1347">
        <f t="shared" si="67"/>
        <v>4.6626277289645799E-4</v>
      </c>
      <c r="E1347" s="2">
        <f t="shared" si="68"/>
        <v>6.1834850720289628E-5</v>
      </c>
      <c r="K1347">
        <v>1342</v>
      </c>
      <c r="L1347" s="2">
        <v>2.7698344303679102E-4</v>
      </c>
      <c r="M1347" s="2">
        <v>-0.248429451559607</v>
      </c>
    </row>
    <row r="1348" spans="1:13" x14ac:dyDescent="0.55000000000000004">
      <c r="A1348">
        <v>1343</v>
      </c>
      <c r="C1348">
        <f t="shared" si="66"/>
        <v>-0.18406071343043964</v>
      </c>
      <c r="D1348">
        <f t="shared" si="67"/>
        <v>4.6532481255227701E-4</v>
      </c>
      <c r="E1348" s="2">
        <f t="shared" si="68"/>
        <v>6.9889840687858166E-3</v>
      </c>
      <c r="K1348">
        <v>1343</v>
      </c>
      <c r="L1348" s="2">
        <v>4.3291871871904301E-4</v>
      </c>
      <c r="M1348" s="2">
        <v>-0.26766085738238399</v>
      </c>
    </row>
    <row r="1349" spans="1:13" x14ac:dyDescent="0.55000000000000004">
      <c r="A1349">
        <v>1344</v>
      </c>
      <c r="C1349">
        <f t="shared" si="66"/>
        <v>-6.5633102031635956E-2</v>
      </c>
      <c r="D1349">
        <f t="shared" si="67"/>
        <v>3.4760013252771818E-4</v>
      </c>
      <c r="E1349" s="2">
        <f t="shared" si="68"/>
        <v>2.3784375622905949E-2</v>
      </c>
      <c r="K1349">
        <v>1344</v>
      </c>
      <c r="L1349" s="2">
        <v>4.8042681566535698E-4</v>
      </c>
      <c r="M1349" s="2">
        <v>-0.21985494102633199</v>
      </c>
    </row>
    <row r="1350" spans="1:13" x14ac:dyDescent="0.55000000000000004">
      <c r="A1350">
        <v>1345</v>
      </c>
      <c r="C1350">
        <f t="shared" ref="C1350:C1413" si="69">$D$1*COS($B$2*(A1350-$L$2)+$B$1)</f>
        <v>6.9267034541327113E-2</v>
      </c>
      <c r="D1350">
        <f t="shared" ref="D1350:D1413" si="70">$D$2*COS($B$2*(A1350-$L$3)+$B$3)</f>
        <v>1.4263514606854371E-4</v>
      </c>
      <c r="E1350" s="2">
        <f t="shared" ref="E1350:E1413" si="71">(M1350-C1350)^2</f>
        <v>3.4689816947172644E-2</v>
      </c>
      <c r="K1350">
        <v>1345</v>
      </c>
      <c r="L1350" s="2">
        <v>4.0760903627669001E-4</v>
      </c>
      <c r="M1350" s="2">
        <v>-0.116984990809198</v>
      </c>
    </row>
    <row r="1351" spans="1:13" x14ac:dyDescent="0.55000000000000004">
      <c r="A1351">
        <v>1346</v>
      </c>
      <c r="C1351">
        <f t="shared" si="69"/>
        <v>0.186782605477782</v>
      </c>
      <c r="D1351">
        <f t="shared" si="70"/>
        <v>-9.812825554325418E-5</v>
      </c>
      <c r="E1351" s="2">
        <f t="shared" si="71"/>
        <v>2.9445883693787131E-2</v>
      </c>
      <c r="K1351">
        <v>1346</v>
      </c>
      <c r="L1351" s="2">
        <v>2.3270304512964301E-4</v>
      </c>
      <c r="M1351" s="2">
        <v>1.51845760782952E-2</v>
      </c>
    </row>
    <row r="1352" spans="1:13" x14ac:dyDescent="0.55000000000000004">
      <c r="A1352">
        <v>1347</v>
      </c>
      <c r="C1352">
        <f t="shared" si="69"/>
        <v>0.25741967950443884</v>
      </c>
      <c r="D1352">
        <f t="shared" si="70"/>
        <v>-3.1426353339271824E-4</v>
      </c>
      <c r="E1352" s="2">
        <f t="shared" si="71"/>
        <v>1.2966059845892716E-2</v>
      </c>
      <c r="K1352">
        <v>1347</v>
      </c>
      <c r="L1352" s="2">
        <v>-4.8486725501095502E-7</v>
      </c>
      <c r="M1352" s="2">
        <v>0.14355107168870801</v>
      </c>
    </row>
    <row r="1353" spans="1:13" x14ac:dyDescent="0.55000000000000004">
      <c r="A1353">
        <v>1348</v>
      </c>
      <c r="C1353">
        <f t="shared" si="69"/>
        <v>0.26344983995261173</v>
      </c>
      <c r="D1353">
        <f t="shared" si="70"/>
        <v>-4.5152528851171608E-4</v>
      </c>
      <c r="E1353" s="2">
        <f t="shared" si="71"/>
        <v>7.5545430903426716E-4</v>
      </c>
      <c r="K1353">
        <v>1348</v>
      </c>
      <c r="L1353" s="2">
        <v>-2.3355134162774901E-4</v>
      </c>
      <c r="M1353" s="2">
        <v>0.23596431086848699</v>
      </c>
    </row>
    <row r="1354" spans="1:13" x14ac:dyDescent="0.55000000000000004">
      <c r="A1354">
        <v>1349</v>
      </c>
      <c r="C1354">
        <f t="shared" si="69"/>
        <v>0.20335964365516415</v>
      </c>
      <c r="D1354">
        <f t="shared" si="70"/>
        <v>-4.7546371361299961E-4</v>
      </c>
      <c r="E1354" s="2">
        <f t="shared" si="71"/>
        <v>4.345338413134405E-3</v>
      </c>
      <c r="K1354">
        <v>1349</v>
      </c>
      <c r="L1354" s="2">
        <v>-4.0812343364248101E-4</v>
      </c>
      <c r="M1354" s="2">
        <v>0.26927882457494201</v>
      </c>
    </row>
    <row r="1355" spans="1:13" x14ac:dyDescent="0.55000000000000004">
      <c r="A1355">
        <v>1350</v>
      </c>
      <c r="C1355">
        <f t="shared" si="69"/>
        <v>9.2230463281809241E-2</v>
      </c>
      <c r="D1355">
        <f t="shared" si="70"/>
        <v>-3.8007076857815418E-4</v>
      </c>
      <c r="E1355" s="2">
        <f t="shared" si="71"/>
        <v>2.0426218697909653E-2</v>
      </c>
      <c r="K1355">
        <v>1350</v>
      </c>
      <c r="L1355" s="2">
        <v>-4.8047847988747899E-4</v>
      </c>
      <c r="M1355" s="2">
        <v>0.23515078618205201</v>
      </c>
    </row>
    <row r="1356" spans="1:13" x14ac:dyDescent="0.55000000000000004">
      <c r="A1356">
        <v>1351</v>
      </c>
      <c r="C1356">
        <f t="shared" si="69"/>
        <v>-4.2046619310717855E-2</v>
      </c>
      <c r="D1356">
        <f t="shared" si="70"/>
        <v>-1.8928807188782061E-4</v>
      </c>
      <c r="E1356" s="2">
        <f t="shared" si="71"/>
        <v>3.3920207379855898E-2</v>
      </c>
      <c r="K1356">
        <v>1351</v>
      </c>
      <c r="L1356" s="2">
        <v>-4.32494710172566E-4</v>
      </c>
      <c r="M1356" s="2">
        <v>0.14212777462029499</v>
      </c>
    </row>
    <row r="1357" spans="1:13" x14ac:dyDescent="0.55000000000000004">
      <c r="A1357">
        <v>1352</v>
      </c>
      <c r="C1357">
        <f t="shared" si="69"/>
        <v>-0.16577088672920345</v>
      </c>
      <c r="D1357">
        <f t="shared" si="70"/>
        <v>4.9001940970577458E-5</v>
      </c>
      <c r="E1357" s="2">
        <f t="shared" si="71"/>
        <v>3.2140912130353409E-2</v>
      </c>
      <c r="K1357">
        <v>1352</v>
      </c>
      <c r="L1357" s="2">
        <v>-2.76189957292537E-4</v>
      </c>
      <c r="M1357" s="2">
        <v>1.3507980208183799E-2</v>
      </c>
    </row>
    <row r="1358" spans="1:13" x14ac:dyDescent="0.55000000000000004">
      <c r="A1358">
        <v>1353</v>
      </c>
      <c r="C1358">
        <f t="shared" si="69"/>
        <v>-0.24789015575200068</v>
      </c>
      <c r="D1358">
        <f t="shared" si="70"/>
        <v>2.7499349952440954E-4</v>
      </c>
      <c r="E1358" s="2">
        <f t="shared" si="71"/>
        <v>1.6743113670215803E-2</v>
      </c>
      <c r="K1358">
        <v>1353</v>
      </c>
      <c r="L1358" s="2">
        <v>-5.0711716250487302E-5</v>
      </c>
      <c r="M1358" s="2">
        <v>-0.11849497164449301</v>
      </c>
    </row>
    <row r="1359" spans="1:13" x14ac:dyDescent="0.55000000000000004">
      <c r="A1359">
        <v>1354</v>
      </c>
      <c r="C1359">
        <f t="shared" si="69"/>
        <v>-0.26779422079138326</v>
      </c>
      <c r="D1359">
        <f t="shared" si="70"/>
        <v>4.3196748610115792E-4</v>
      </c>
      <c r="E1359" s="2">
        <f t="shared" si="71"/>
        <v>2.2065658859211934E-3</v>
      </c>
      <c r="K1359">
        <v>1354</v>
      </c>
      <c r="L1359" s="2">
        <v>1.8746758871914499E-4</v>
      </c>
      <c r="M1359" s="2">
        <v>-0.22082012275936999</v>
      </c>
    </row>
    <row r="1360" spans="1:13" x14ac:dyDescent="0.55000000000000004">
      <c r="A1360">
        <v>1355</v>
      </c>
      <c r="C1360">
        <f t="shared" si="69"/>
        <v>-0.22048758106718491</v>
      </c>
      <c r="D1360">
        <f t="shared" si="70"/>
        <v>4.8052673881948617E-4</v>
      </c>
      <c r="E1360" s="2">
        <f t="shared" si="71"/>
        <v>2.2422046301126207E-3</v>
      </c>
      <c r="K1360">
        <v>1355</v>
      </c>
      <c r="L1360" s="2">
        <v>3.7869447312957898E-4</v>
      </c>
      <c r="M1360" s="2">
        <v>-0.26783950426057401</v>
      </c>
    </row>
    <row r="1361" spans="1:13" x14ac:dyDescent="0.55000000000000004">
      <c r="A1361">
        <v>1356</v>
      </c>
      <c r="C1361">
        <f t="shared" si="69"/>
        <v>-0.11784320600491588</v>
      </c>
      <c r="D1361">
        <f t="shared" si="70"/>
        <v>4.0848390879535539E-4</v>
      </c>
      <c r="E1361" s="2">
        <f t="shared" si="71"/>
        <v>1.6882744140430787E-2</v>
      </c>
      <c r="K1361">
        <v>1356</v>
      </c>
      <c r="L1361" s="2">
        <v>4.75074977494754E-4</v>
      </c>
      <c r="M1361" s="2">
        <v>-0.24777682036406001</v>
      </c>
    </row>
    <row r="1362" spans="1:13" x14ac:dyDescent="0.55000000000000004">
      <c r="A1362">
        <v>1357</v>
      </c>
      <c r="C1362">
        <f t="shared" si="69"/>
        <v>1.437732982668305E-2</v>
      </c>
      <c r="D1362">
        <f t="shared" si="70"/>
        <v>2.3392022782194082E-4</v>
      </c>
      <c r="E1362" s="2">
        <f t="shared" si="71"/>
        <v>3.2412322005089395E-2</v>
      </c>
      <c r="K1362">
        <v>1357</v>
      </c>
      <c r="L1362" s="2">
        <v>4.5247000659517E-4</v>
      </c>
      <c r="M1362" s="2">
        <v>-0.165656894711568</v>
      </c>
    </row>
    <row r="1363" spans="1:13" x14ac:dyDescent="0.55000000000000004">
      <c r="A1363">
        <v>1358</v>
      </c>
      <c r="C1363">
        <f t="shared" si="69"/>
        <v>0.14298945892146228</v>
      </c>
      <c r="D1363">
        <f t="shared" si="70"/>
        <v>6.4750031369033409E-7</v>
      </c>
      <c r="E1363" s="2">
        <f t="shared" si="71"/>
        <v>3.4238554826358708E-2</v>
      </c>
      <c r="K1363">
        <v>1358</v>
      </c>
      <c r="L1363" s="2">
        <v>3.1654111562368602E-4</v>
      </c>
      <c r="M1363" s="2">
        <v>-4.2047172117796301E-2</v>
      </c>
    </row>
    <row r="1364" spans="1:13" x14ac:dyDescent="0.55000000000000004">
      <c r="A1364">
        <v>1359</v>
      </c>
      <c r="C1364">
        <f t="shared" si="69"/>
        <v>0.23571424780658445</v>
      </c>
      <c r="D1364">
        <f t="shared" si="70"/>
        <v>-2.3278773612660228E-4</v>
      </c>
      <c r="E1364" s="2">
        <f t="shared" si="71"/>
        <v>2.0626911854437897E-2</v>
      </c>
      <c r="K1364">
        <v>1359</v>
      </c>
      <c r="L1364" s="2">
        <v>1.01332538565731E-4</v>
      </c>
      <c r="M1364" s="2">
        <v>9.2093525574596297E-2</v>
      </c>
    </row>
    <row r="1365" spans="1:13" x14ac:dyDescent="0.55000000000000004">
      <c r="A1365">
        <v>1360</v>
      </c>
      <c r="C1365">
        <f t="shared" si="69"/>
        <v>0.26927972895437979</v>
      </c>
      <c r="D1365">
        <f t="shared" si="70"/>
        <v>-4.0779815757434123E-4</v>
      </c>
      <c r="E1365" s="2">
        <f t="shared" si="71"/>
        <v>4.3706511615234332E-3</v>
      </c>
      <c r="K1365">
        <v>1360</v>
      </c>
      <c r="L1365" s="2">
        <v>-1.39255401397441E-4</v>
      </c>
      <c r="M1365" s="2">
        <v>0.203168828480075</v>
      </c>
    </row>
    <row r="1366" spans="1:13" x14ac:dyDescent="0.55000000000000004">
      <c r="A1366">
        <v>1361</v>
      </c>
      <c r="C1366">
        <f t="shared" si="69"/>
        <v>0.2352616741014297</v>
      </c>
      <c r="D1366">
        <f t="shared" si="70"/>
        <v>-4.804598371755932E-4</v>
      </c>
      <c r="E1366" s="2">
        <f t="shared" si="71"/>
        <v>7.8947309280892781E-4</v>
      </c>
      <c r="K1366">
        <v>1361</v>
      </c>
      <c r="L1366" s="2">
        <v>-3.4496596220283301E-4</v>
      </c>
      <c r="M1366" s="2">
        <v>0.26335923792480997</v>
      </c>
    </row>
    <row r="1367" spans="1:13" x14ac:dyDescent="0.55000000000000004">
      <c r="A1367">
        <v>1362</v>
      </c>
      <c r="C1367">
        <f t="shared" si="69"/>
        <v>0.14219789797248</v>
      </c>
      <c r="D1367">
        <f t="shared" si="70"/>
        <v>-4.3253622493636193E-4</v>
      </c>
      <c r="E1367" s="2">
        <f t="shared" si="71"/>
        <v>1.3315266237167493E-2</v>
      </c>
      <c r="K1367">
        <v>1362</v>
      </c>
      <c r="L1367" s="2">
        <v>-4.6427765776106E-4</v>
      </c>
      <c r="M1367" s="2">
        <v>0.25758969246917501</v>
      </c>
    </row>
    <row r="1368" spans="1:13" x14ac:dyDescent="0.55000000000000004">
      <c r="A1368">
        <v>1363</v>
      </c>
      <c r="C1368">
        <f t="shared" si="69"/>
        <v>1.3445446746810441E-2</v>
      </c>
      <c r="D1368">
        <f t="shared" si="70"/>
        <v>-2.760551373798578E-4</v>
      </c>
      <c r="E1368" s="2">
        <f t="shared" si="71"/>
        <v>3.0227217474636737E-2</v>
      </c>
      <c r="K1368">
        <v>1363</v>
      </c>
      <c r="L1368" s="2">
        <v>-4.6730813376354E-4</v>
      </c>
      <c r="M1368" s="2">
        <v>0.187305210564195</v>
      </c>
    </row>
    <row r="1369" spans="1:13" x14ac:dyDescent="0.55000000000000004">
      <c r="A1369">
        <v>1364</v>
      </c>
      <c r="C1369">
        <f t="shared" si="69"/>
        <v>-0.11868152820560983</v>
      </c>
      <c r="D1369">
        <f t="shared" si="70"/>
        <v>-5.0290029120851151E-5</v>
      </c>
      <c r="E1369" s="2">
        <f t="shared" si="71"/>
        <v>3.5641854748648706E-2</v>
      </c>
      <c r="K1369">
        <v>1364</v>
      </c>
      <c r="L1369" s="2">
        <v>-3.5329838869574502E-4</v>
      </c>
      <c r="M1369" s="2">
        <v>7.0108976716244498E-2</v>
      </c>
    </row>
    <row r="1370" spans="1:13" x14ac:dyDescent="0.55000000000000004">
      <c r="A1370">
        <v>1365</v>
      </c>
      <c r="C1370">
        <f t="shared" si="69"/>
        <v>-0.22102194118598845</v>
      </c>
      <c r="D1370">
        <f t="shared" si="70"/>
        <v>1.880968164161716E-4</v>
      </c>
      <c r="E1370" s="2">
        <f t="shared" si="71"/>
        <v>2.4453283211430196E-2</v>
      </c>
      <c r="K1370">
        <v>1365</v>
      </c>
      <c r="L1370" s="2">
        <v>-1.5080287047501399E-4</v>
      </c>
      <c r="M1370" s="2">
        <v>-6.4646485274805904E-2</v>
      </c>
    </row>
    <row r="1371" spans="1:13" x14ac:dyDescent="0.55000000000000004">
      <c r="A1371">
        <v>1366</v>
      </c>
      <c r="C1371">
        <f t="shared" si="69"/>
        <v>-0.267890505702436</v>
      </c>
      <c r="D1371">
        <f t="shared" si="70"/>
        <v>3.7927532580078418E-4</v>
      </c>
      <c r="E1371" s="2">
        <f t="shared" si="71"/>
        <v>7.1706468011394691E-3</v>
      </c>
      <c r="K1371">
        <v>1366</v>
      </c>
      <c r="L1371" s="2">
        <v>8.9462162169274203E-5</v>
      </c>
      <c r="M1371" s="2">
        <v>-0.183210833991101</v>
      </c>
    </row>
    <row r="1372" spans="1:13" x14ac:dyDescent="0.55000000000000004">
      <c r="A1372">
        <v>1367</v>
      </c>
      <c r="C1372">
        <f t="shared" si="69"/>
        <v>-0.24752419997178537</v>
      </c>
      <c r="D1372">
        <f t="shared" si="70"/>
        <v>4.7526372289867719E-4</v>
      </c>
      <c r="E1372" s="2">
        <f t="shared" si="71"/>
        <v>6.9968085722698855E-5</v>
      </c>
      <c r="K1372">
        <v>1367</v>
      </c>
      <c r="L1372" s="2">
        <v>3.07320841315305E-4</v>
      </c>
      <c r="M1372" s="2">
        <v>-0.25588889277682603</v>
      </c>
    </row>
    <row r="1373" spans="1:13" x14ac:dyDescent="0.55000000000000004">
      <c r="A1373">
        <v>1368</v>
      </c>
      <c r="C1373">
        <f t="shared" si="69"/>
        <v>-0.1650345374452544</v>
      </c>
      <c r="D1373">
        <f t="shared" si="70"/>
        <v>4.5197094331510474E-4</v>
      </c>
      <c r="E1373" s="2">
        <f t="shared" si="71"/>
        <v>9.8890004443836776E-3</v>
      </c>
      <c r="K1373">
        <v>1368</v>
      </c>
      <c r="L1373" s="2">
        <v>4.48209109273829E-4</v>
      </c>
      <c r="M1373" s="2">
        <v>-0.26447799094715002</v>
      </c>
    </row>
    <row r="1374" spans="1:13" x14ac:dyDescent="0.55000000000000004">
      <c r="A1374">
        <v>1369</v>
      </c>
      <c r="C1374">
        <f t="shared" si="69"/>
        <v>-4.1124684671616604E-2</v>
      </c>
      <c r="D1374">
        <f t="shared" si="70"/>
        <v>3.152429837513011E-4</v>
      </c>
      <c r="E1374" s="2">
        <f t="shared" si="71"/>
        <v>2.7457235956906176E-2</v>
      </c>
      <c r="K1374">
        <v>1369</v>
      </c>
      <c r="L1374" s="2">
        <v>4.76840625327271E-4</v>
      </c>
      <c r="M1374" s="2">
        <v>-0.20682693558241799</v>
      </c>
    </row>
    <row r="1375" spans="1:13" x14ac:dyDescent="0.55000000000000004">
      <c r="A1375">
        <v>1370</v>
      </c>
      <c r="C1375">
        <f t="shared" si="69"/>
        <v>9.3106597114103712E-2</v>
      </c>
      <c r="D1375">
        <f t="shared" si="70"/>
        <v>9.9395680062503835E-5</v>
      </c>
      <c r="E1375" s="2">
        <f t="shared" si="71"/>
        <v>3.6283159271177333E-2</v>
      </c>
      <c r="K1375">
        <v>1370</v>
      </c>
      <c r="L1375" s="2">
        <v>3.8604444866301602E-4</v>
      </c>
      <c r="M1375" s="2">
        <v>-9.7374791139912695E-2</v>
      </c>
    </row>
    <row r="1376" spans="1:13" x14ac:dyDescent="0.55000000000000004">
      <c r="A1376">
        <v>1371</v>
      </c>
      <c r="C1376">
        <f t="shared" si="69"/>
        <v>0.20397008555586388</v>
      </c>
      <c r="D1376">
        <f t="shared" si="70"/>
        <v>-1.4139784422692944E-4</v>
      </c>
      <c r="E1376" s="2">
        <f t="shared" si="71"/>
        <v>2.805779495514988E-2</v>
      </c>
      <c r="K1376">
        <v>1371</v>
      </c>
      <c r="L1376" s="2">
        <v>1.98561044985215E-4</v>
      </c>
      <c r="M1376" s="2">
        <v>3.6465473812933399E-2</v>
      </c>
    </row>
    <row r="1377" spans="1:13" x14ac:dyDescent="0.55000000000000004">
      <c r="A1377">
        <v>1372</v>
      </c>
      <c r="C1377">
        <f t="shared" si="69"/>
        <v>0.26364138187229574</v>
      </c>
      <c r="D1377">
        <f t="shared" si="70"/>
        <v>-3.4670349004719197E-4</v>
      </c>
      <c r="E1377" s="2">
        <f t="shared" si="71"/>
        <v>1.0499823666855718E-2</v>
      </c>
      <c r="K1377">
        <v>1372</v>
      </c>
      <c r="L1377" s="2">
        <v>-3.8653204192428798E-5</v>
      </c>
      <c r="M1377" s="2">
        <v>0.16117273463395401</v>
      </c>
    </row>
    <row r="1378" spans="1:13" x14ac:dyDescent="0.55000000000000004">
      <c r="A1378">
        <v>1373</v>
      </c>
      <c r="C1378">
        <f t="shared" si="69"/>
        <v>0.25714424845847578</v>
      </c>
      <c r="D1378">
        <f t="shared" si="70"/>
        <v>-4.6499386779488665E-4</v>
      </c>
      <c r="E1378" s="2">
        <f t="shared" si="71"/>
        <v>1.3527932905056891E-4</v>
      </c>
      <c r="K1378">
        <v>1373</v>
      </c>
      <c r="L1378" s="2">
        <v>-2.6618651859300802E-4</v>
      </c>
      <c r="M1378" s="2">
        <v>0.24551328422284299</v>
      </c>
    </row>
    <row r="1379" spans="1:13" x14ac:dyDescent="0.55000000000000004">
      <c r="A1379">
        <v>1374</v>
      </c>
      <c r="C1379">
        <f t="shared" si="69"/>
        <v>0.18610932885318315</v>
      </c>
      <c r="D1379">
        <f t="shared" si="70"/>
        <v>-4.6658058602076113E-4</v>
      </c>
      <c r="E1379" s="2">
        <f t="shared" si="71"/>
        <v>6.7657501062667533E-3</v>
      </c>
      <c r="K1379">
        <v>1374</v>
      </c>
      <c r="L1379" s="2">
        <v>-4.2705176811069301E-4</v>
      </c>
      <c r="M1379" s="2">
        <v>0.26836350872428</v>
      </c>
    </row>
    <row r="1380" spans="1:13" x14ac:dyDescent="0.55000000000000004">
      <c r="A1380">
        <v>1375</v>
      </c>
      <c r="C1380">
        <f t="shared" si="69"/>
        <v>6.8364890578845025E-2</v>
      </c>
      <c r="D1380">
        <f t="shared" si="70"/>
        <v>-3.5106541189429614E-4</v>
      </c>
      <c r="E1380" s="2">
        <f t="shared" si="71"/>
        <v>2.4222420402345637E-2</v>
      </c>
      <c r="K1380">
        <v>1375</v>
      </c>
      <c r="L1380" s="2">
        <v>-4.8095925306821801E-4</v>
      </c>
      <c r="M1380" s="2">
        <v>0.224000427659377</v>
      </c>
    </row>
    <row r="1381" spans="1:13" x14ac:dyDescent="0.55000000000000004">
      <c r="A1381">
        <v>1376</v>
      </c>
      <c r="C1381">
        <f t="shared" si="69"/>
        <v>-6.6537694212277232E-2</v>
      </c>
      <c r="D1381">
        <f t="shared" si="70"/>
        <v>-1.4744021925577338E-4</v>
      </c>
      <c r="E1381" s="2">
        <f t="shared" si="71"/>
        <v>3.6127648050347377E-2</v>
      </c>
      <c r="K1381">
        <v>1376</v>
      </c>
      <c r="L1381" s="2">
        <v>-4.1440750944021602E-4</v>
      </c>
      <c r="M1381" s="2">
        <v>0.12353504988941499</v>
      </c>
    </row>
    <row r="1382" spans="1:13" x14ac:dyDescent="0.55000000000000004">
      <c r="A1382">
        <v>1377</v>
      </c>
      <c r="C1382">
        <f t="shared" si="69"/>
        <v>-0.18474072026037866</v>
      </c>
      <c r="D1382">
        <f t="shared" si="70"/>
        <v>9.3189360623909469E-5</v>
      </c>
      <c r="E1382" s="2">
        <f t="shared" si="71"/>
        <v>3.128309339299383E-2</v>
      </c>
      <c r="K1382">
        <v>1377</v>
      </c>
      <c r="L1382" s="2">
        <v>-2.4406483427536101E-4</v>
      </c>
      <c r="M1382" s="2">
        <v>-7.87044748116391E-3</v>
      </c>
    </row>
    <row r="1383" spans="1:13" x14ac:dyDescent="0.55000000000000004">
      <c r="A1383">
        <v>1378</v>
      </c>
      <c r="C1383">
        <f t="shared" si="69"/>
        <v>-0.25657771954824171</v>
      </c>
      <c r="D1383">
        <f t="shared" si="70"/>
        <v>3.104303752615214E-4</v>
      </c>
      <c r="E1383" s="2">
        <f t="shared" si="71"/>
        <v>1.4226043064595986E-2</v>
      </c>
      <c r="K1383">
        <v>1378</v>
      </c>
      <c r="L1383" s="2">
        <v>-1.2594607297932899E-5</v>
      </c>
      <c r="M1383" s="2">
        <v>-0.137304742455373</v>
      </c>
    </row>
    <row r="1384" spans="1:13" x14ac:dyDescent="0.55000000000000004">
      <c r="A1384">
        <v>1379</v>
      </c>
      <c r="C1384">
        <f t="shared" si="69"/>
        <v>-0.26401911945961692</v>
      </c>
      <c r="D1384">
        <f t="shared" si="70"/>
        <v>4.4975990906271913E-4</v>
      </c>
      <c r="E1384" s="2">
        <f t="shared" si="71"/>
        <v>1.0029196423744962E-3</v>
      </c>
      <c r="K1384">
        <v>1379</v>
      </c>
      <c r="L1384" s="2">
        <v>2.2203001720853401E-4</v>
      </c>
      <c r="M1384" s="2">
        <v>-0.232350212904851</v>
      </c>
    </row>
    <row r="1385" spans="1:13" x14ac:dyDescent="0.55000000000000004">
      <c r="A1385">
        <v>1380</v>
      </c>
      <c r="C1385">
        <f t="shared" si="69"/>
        <v>-0.20519728546840585</v>
      </c>
      <c r="D1385">
        <f t="shared" si="70"/>
        <v>4.7620918587719499E-4</v>
      </c>
      <c r="E1385" s="2">
        <f t="shared" si="71"/>
        <v>4.0966202689624977E-3</v>
      </c>
      <c r="K1385">
        <v>1380</v>
      </c>
      <c r="L1385" s="2">
        <v>4.0104584653089502E-4</v>
      </c>
      <c r="M1385" s="2">
        <v>-0.26920213113623398</v>
      </c>
    </row>
    <row r="1386" spans="1:13" x14ac:dyDescent="0.55000000000000004">
      <c r="A1386">
        <v>1381</v>
      </c>
      <c r="C1386">
        <f t="shared" si="69"/>
        <v>-9.4875258041137778E-2</v>
      </c>
      <c r="D1386">
        <f t="shared" si="70"/>
        <v>3.831399947307573E-4</v>
      </c>
      <c r="E1386" s="2">
        <f t="shared" si="71"/>
        <v>2.0665628707381967E-2</v>
      </c>
      <c r="K1386">
        <v>1381</v>
      </c>
      <c r="L1386" s="2">
        <v>4.7961725568178201E-4</v>
      </c>
      <c r="M1386" s="2">
        <v>-0.23863070561576699</v>
      </c>
    </row>
    <row r="1387" spans="1:13" x14ac:dyDescent="0.55000000000000004">
      <c r="A1387">
        <v>1382</v>
      </c>
      <c r="C1387">
        <f t="shared" si="69"/>
        <v>3.9258459342355417E-2</v>
      </c>
      <c r="D1387">
        <f t="shared" si="70"/>
        <v>1.9391074085855909E-4</v>
      </c>
      <c r="E1387" s="2">
        <f t="shared" si="71"/>
        <v>3.5175452193359047E-2</v>
      </c>
      <c r="K1387">
        <v>1382</v>
      </c>
      <c r="L1387" s="2">
        <v>4.3806554781772203E-4</v>
      </c>
      <c r="M1387" s="2">
        <v>-0.14829273951640701</v>
      </c>
    </row>
    <row r="1388" spans="1:13" x14ac:dyDescent="0.55000000000000004">
      <c r="A1388">
        <v>1383</v>
      </c>
      <c r="C1388">
        <f t="shared" si="69"/>
        <v>0.16353913093449948</v>
      </c>
      <c r="D1388">
        <f t="shared" si="70"/>
        <v>-4.3986021656084317E-5</v>
      </c>
      <c r="E1388" s="2">
        <f t="shared" si="71"/>
        <v>3.398605360664271E-2</v>
      </c>
      <c r="K1388">
        <v>1383</v>
      </c>
      <c r="L1388" s="2">
        <v>2.8679760594134803E-4</v>
      </c>
      <c r="M1388" s="2">
        <v>-2.0813936863795401E-2</v>
      </c>
    </row>
    <row r="1389" spans="1:13" x14ac:dyDescent="0.55000000000000004">
      <c r="A1389">
        <v>1384</v>
      </c>
      <c r="C1389">
        <f t="shared" si="69"/>
        <v>0.24677492779306162</v>
      </c>
      <c r="D1389">
        <f t="shared" si="70"/>
        <v>-2.7084321988537607E-4</v>
      </c>
      <c r="E1389" s="2">
        <f t="shared" si="71"/>
        <v>1.8197222839065885E-2</v>
      </c>
      <c r="K1389">
        <v>1384</v>
      </c>
      <c r="L1389" s="2">
        <v>6.3699424493784403E-5</v>
      </c>
      <c r="M1389" s="2">
        <v>0.111877845396644</v>
      </c>
    </row>
    <row r="1390" spans="1:13" x14ac:dyDescent="0.55000000000000004">
      <c r="A1390">
        <v>1385</v>
      </c>
      <c r="C1390">
        <f t="shared" si="69"/>
        <v>0.26807541937919604</v>
      </c>
      <c r="D1390">
        <f t="shared" si="70"/>
        <v>-4.2972447884649846E-4</v>
      </c>
      <c r="E1390" s="2">
        <f t="shared" si="71"/>
        <v>2.6549587818478072E-3</v>
      </c>
      <c r="K1390">
        <v>1385</v>
      </c>
      <c r="L1390" s="2">
        <v>-1.75352672980789E-4</v>
      </c>
      <c r="M1390" s="2">
        <v>0.21654912723772901</v>
      </c>
    </row>
    <row r="1391" spans="1:13" x14ac:dyDescent="0.55000000000000004">
      <c r="A1391">
        <v>1386</v>
      </c>
      <c r="C1391">
        <f t="shared" si="69"/>
        <v>0.22209463128304288</v>
      </c>
      <c r="D1391">
        <f t="shared" si="70"/>
        <v>-4.8075395149191905E-4</v>
      </c>
      <c r="E1391" s="2">
        <f t="shared" si="71"/>
        <v>2.0150856603997074E-3</v>
      </c>
      <c r="K1391">
        <v>1386</v>
      </c>
      <c r="L1391" s="2">
        <v>-3.7048660569831502E-4</v>
      </c>
      <c r="M1391" s="2">
        <v>0.26698433678886802</v>
      </c>
    </row>
    <row r="1392" spans="1:13" x14ac:dyDescent="0.55000000000000004">
      <c r="A1392">
        <v>1387</v>
      </c>
      <c r="C1392">
        <f t="shared" si="69"/>
        <v>0.12037277211910814</v>
      </c>
      <c r="D1392">
        <f t="shared" si="70"/>
        <v>-4.1112431580303912E-4</v>
      </c>
      <c r="E1392" s="2">
        <f t="shared" si="71"/>
        <v>1.6946543615527443E-2</v>
      </c>
      <c r="K1392">
        <v>1387</v>
      </c>
      <c r="L1392" s="2">
        <v>-4.7282986968665502E-4</v>
      </c>
      <c r="M1392" s="2">
        <v>0.25055166294065201</v>
      </c>
    </row>
    <row r="1393" spans="1:13" x14ac:dyDescent="0.55000000000000004">
      <c r="A1393">
        <v>1388</v>
      </c>
      <c r="C1393">
        <f t="shared" si="69"/>
        <v>-1.1560115589578753E-2</v>
      </c>
      <c r="D1393">
        <f t="shared" si="70"/>
        <v>-2.383111426620406E-4</v>
      </c>
      <c r="E1393" s="2">
        <f t="shared" si="71"/>
        <v>3.3462245763920977E-2</v>
      </c>
      <c r="K1393">
        <v>1388</v>
      </c>
      <c r="L1393" s="2">
        <v>-4.5674995958841302E-4</v>
      </c>
      <c r="M1393" s="2">
        <v>0.17136677079927601</v>
      </c>
    </row>
    <row r="1394" spans="1:13" x14ac:dyDescent="0.55000000000000004">
      <c r="A1394">
        <v>1389</v>
      </c>
      <c r="C1394">
        <f t="shared" si="69"/>
        <v>-0.14059165795406064</v>
      </c>
      <c r="D1394">
        <f t="shared" si="70"/>
        <v>-5.686895912285197E-6</v>
      </c>
      <c r="E1394" s="2">
        <f t="shared" si="71"/>
        <v>3.6044414411249157E-2</v>
      </c>
      <c r="K1394">
        <v>1389</v>
      </c>
      <c r="L1394" s="2">
        <v>-3.26274188640212E-4</v>
      </c>
      <c r="M1394" s="2">
        <v>4.9262007828955401E-2</v>
      </c>
    </row>
    <row r="1395" spans="1:13" x14ac:dyDescent="0.55000000000000004">
      <c r="A1395">
        <v>1390</v>
      </c>
      <c r="C1395">
        <f t="shared" si="69"/>
        <v>-0.23433765760860825</v>
      </c>
      <c r="D1395">
        <f t="shared" si="70"/>
        <v>2.2836464183965835E-4</v>
      </c>
      <c r="E1395" s="2">
        <f t="shared" si="71"/>
        <v>2.22477888742224E-2</v>
      </c>
      <c r="K1395">
        <v>1390</v>
      </c>
      <c r="L1395" s="2">
        <v>-1.1408102308895E-4</v>
      </c>
      <c r="M1395" s="2">
        <v>-8.5180730601437701E-2</v>
      </c>
    </row>
    <row r="1396" spans="1:13" x14ac:dyDescent="0.55000000000000004">
      <c r="A1396">
        <v>1391</v>
      </c>
      <c r="C1396">
        <f t="shared" si="69"/>
        <v>-0.26926984465013581</v>
      </c>
      <c r="D1396">
        <f t="shared" si="70"/>
        <v>4.0510146803632009E-4</v>
      </c>
      <c r="E1396" s="2">
        <f t="shared" si="71"/>
        <v>5.0382197423400514E-3</v>
      </c>
      <c r="K1396">
        <v>1391</v>
      </c>
      <c r="L1396" s="2">
        <v>1.26684442402226E-4</v>
      </c>
      <c r="M1396" s="2">
        <v>-0.198289426629811</v>
      </c>
    </row>
    <row r="1397" spans="1:13" x14ac:dyDescent="0.55000000000000004">
      <c r="A1397">
        <v>1392</v>
      </c>
      <c r="C1397">
        <f t="shared" si="69"/>
        <v>-0.23662097644293251</v>
      </c>
      <c r="D1397">
        <f t="shared" si="70"/>
        <v>4.8016636461718982E-4</v>
      </c>
      <c r="E1397" s="2">
        <f t="shared" si="71"/>
        <v>6.3072953204590311E-4</v>
      </c>
      <c r="K1397">
        <v>1392</v>
      </c>
      <c r="L1397" s="2">
        <v>3.35721003400541E-4</v>
      </c>
      <c r="M1397" s="2">
        <v>-0.261735305660451</v>
      </c>
    </row>
    <row r="1398" spans="1:13" x14ac:dyDescent="0.55000000000000004">
      <c r="A1398">
        <v>1393</v>
      </c>
      <c r="C1398">
        <f t="shared" si="69"/>
        <v>-0.1445852307238355</v>
      </c>
      <c r="D1398">
        <f t="shared" si="70"/>
        <v>4.3471962478475266E-4</v>
      </c>
      <c r="E1398" s="2">
        <f t="shared" si="71"/>
        <v>1.3234828109879583E-2</v>
      </c>
      <c r="K1398">
        <v>1393</v>
      </c>
      <c r="L1398" s="2">
        <v>4.60674156435286E-4</v>
      </c>
      <c r="M1398" s="2">
        <v>-0.25962795370047398</v>
      </c>
    </row>
    <row r="1399" spans="1:13" x14ac:dyDescent="0.55000000000000004">
      <c r="A1399">
        <v>1394</v>
      </c>
      <c r="C1399">
        <f t="shared" si="69"/>
        <v>-1.6261639707440694E-2</v>
      </c>
      <c r="D1399">
        <f t="shared" si="70"/>
        <v>2.8016742229409856E-4</v>
      </c>
      <c r="E1399" s="2">
        <f t="shared" si="71"/>
        <v>3.1058257242139373E-2</v>
      </c>
      <c r="K1399">
        <v>1394</v>
      </c>
      <c r="L1399" s="2">
        <v>4.7024860917582398E-4</v>
      </c>
      <c r="M1399" s="2">
        <v>-0.192495170121319</v>
      </c>
    </row>
    <row r="1400" spans="1:13" x14ac:dyDescent="0.55000000000000004">
      <c r="A1400">
        <v>1395</v>
      </c>
      <c r="C1400">
        <f t="shared" si="69"/>
        <v>0.11614328010646961</v>
      </c>
      <c r="D1400">
        <f t="shared" si="70"/>
        <v>5.5299102270061221E-5</v>
      </c>
      <c r="E1400" s="2">
        <f t="shared" si="71"/>
        <v>3.7362592525026446E-2</v>
      </c>
      <c r="K1400">
        <v>1395</v>
      </c>
      <c r="L1400" s="2">
        <v>3.62046380537694E-4</v>
      </c>
      <c r="M1400" s="2">
        <v>-7.7150777031939205E-2</v>
      </c>
    </row>
    <row r="1401" spans="1:13" x14ac:dyDescent="0.55000000000000004">
      <c r="A1401">
        <v>1396</v>
      </c>
      <c r="C1401">
        <f t="shared" si="69"/>
        <v>0.21939868472016702</v>
      </c>
      <c r="D1401">
        <f t="shared" si="70"/>
        <v>-1.834481268109753E-4</v>
      </c>
      <c r="E1401" s="2">
        <f t="shared" si="71"/>
        <v>2.6205839536671022E-2</v>
      </c>
      <c r="K1401">
        <v>1396</v>
      </c>
      <c r="L1401" s="2">
        <v>1.6316738992121099E-4</v>
      </c>
      <c r="M1401" s="2">
        <v>5.7516506773763597E-2</v>
      </c>
    </row>
    <row r="1402" spans="1:13" x14ac:dyDescent="0.55000000000000004">
      <c r="A1402">
        <v>1397</v>
      </c>
      <c r="C1402">
        <f t="shared" si="69"/>
        <v>0.2675896440273276</v>
      </c>
      <c r="D1402">
        <f t="shared" si="70"/>
        <v>-3.7615374284390168E-4</v>
      </c>
      <c r="E1402" s="2">
        <f t="shared" si="71"/>
        <v>8.0660551257778802E-3</v>
      </c>
      <c r="K1402">
        <v>1397</v>
      </c>
      <c r="L1402" s="2">
        <v>-7.6577885718038798E-5</v>
      </c>
      <c r="M1402" s="2">
        <v>0.177778424651473</v>
      </c>
    </row>
    <row r="1403" spans="1:13" x14ac:dyDescent="0.55000000000000004">
      <c r="A1403">
        <v>1398</v>
      </c>
      <c r="C1403">
        <f t="shared" si="69"/>
        <v>0.24862124302617178</v>
      </c>
      <c r="D1403">
        <f t="shared" si="70"/>
        <v>-4.744526981145199E-4</v>
      </c>
      <c r="E1403" s="2">
        <f t="shared" si="71"/>
        <v>2.3945267568912876E-5</v>
      </c>
      <c r="K1403">
        <v>1398</v>
      </c>
      <c r="L1403" s="2">
        <v>-2.9714375482449201E-4</v>
      </c>
      <c r="M1403" s="2">
        <v>0.25351463321794199</v>
      </c>
    </row>
    <row r="1404" spans="1:13" x14ac:dyDescent="0.55000000000000004">
      <c r="A1404">
        <v>1399</v>
      </c>
      <c r="C1404">
        <f t="shared" si="69"/>
        <v>0.16725415054632131</v>
      </c>
      <c r="D1404">
        <f t="shared" si="70"/>
        <v>-4.5367402682944713E-4</v>
      </c>
      <c r="E1404" s="2">
        <f t="shared" si="71"/>
        <v>9.7027186012936025E-3</v>
      </c>
      <c r="K1404">
        <v>1399</v>
      </c>
      <c r="L1404" s="2">
        <v>-4.4328812718912302E-4</v>
      </c>
      <c r="M1404" s="2">
        <v>0.26575652920436998</v>
      </c>
    </row>
    <row r="1405" spans="1:13" x14ac:dyDescent="0.55000000000000004">
      <c r="A1405">
        <v>1400</v>
      </c>
      <c r="C1405">
        <f t="shared" si="69"/>
        <v>4.3909791716737714E-2</v>
      </c>
      <c r="D1405">
        <f t="shared" si="70"/>
        <v>-3.1903273750021359E-4</v>
      </c>
      <c r="E1405" s="2">
        <f t="shared" si="71"/>
        <v>2.8065718602584468E-2</v>
      </c>
      <c r="K1405">
        <v>1400</v>
      </c>
      <c r="L1405" s="2">
        <v>-4.7840823813934401E-4</v>
      </c>
      <c r="M1405" s="2">
        <v>0.211438053817747</v>
      </c>
    </row>
    <row r="1406" spans="1:13" x14ac:dyDescent="0.55000000000000004">
      <c r="A1406">
        <v>1401</v>
      </c>
      <c r="C1406">
        <f t="shared" si="69"/>
        <v>-9.0454999287851764E-2</v>
      </c>
      <c r="D1406">
        <f t="shared" si="70"/>
        <v>-1.0432095573667634E-4</v>
      </c>
      <c r="E1406" s="2">
        <f t="shared" si="71"/>
        <v>3.7876401596590274E-2</v>
      </c>
      <c r="K1406">
        <v>1401</v>
      </c>
      <c r="L1406" s="2">
        <v>-3.9370803801831998E-4</v>
      </c>
      <c r="M1406" s="2">
        <v>0.10416360618600901</v>
      </c>
    </row>
    <row r="1407" spans="1:13" x14ac:dyDescent="0.55000000000000004">
      <c r="A1407">
        <v>1402</v>
      </c>
      <c r="C1407">
        <f t="shared" si="69"/>
        <v>-0.20211749211226077</v>
      </c>
      <c r="D1407">
        <f t="shared" si="70"/>
        <v>1.3657318700680129E-4</v>
      </c>
      <c r="E1407" s="2">
        <f t="shared" si="71"/>
        <v>2.9900714028794316E-2</v>
      </c>
      <c r="K1407">
        <v>1402</v>
      </c>
      <c r="L1407" s="2">
        <v>-2.1040121738825701E-4</v>
      </c>
      <c r="M1407" s="2">
        <v>-2.9199262799113099E-2</v>
      </c>
    </row>
    <row r="1408" spans="1:13" x14ac:dyDescent="0.55000000000000004">
      <c r="A1408">
        <v>1403</v>
      </c>
      <c r="C1408">
        <f t="shared" si="69"/>
        <v>-0.26305275471498579</v>
      </c>
      <c r="D1408">
        <f t="shared" si="70"/>
        <v>3.4319033854471564E-4</v>
      </c>
      <c r="E1408" s="2">
        <f t="shared" si="71"/>
        <v>1.1621650548936808E-2</v>
      </c>
      <c r="K1408">
        <v>1403</v>
      </c>
      <c r="L1408" s="2">
        <v>2.5601893371087002E-5</v>
      </c>
      <c r="M1408" s="2">
        <v>-0.15524899527712199</v>
      </c>
    </row>
    <row r="1409" spans="1:13" x14ac:dyDescent="0.55000000000000004">
      <c r="A1409">
        <v>1404</v>
      </c>
      <c r="C1409">
        <f t="shared" si="69"/>
        <v>-0.25796732059730515</v>
      </c>
      <c r="D1409">
        <f t="shared" si="70"/>
        <v>4.6367394898748636E-4</v>
      </c>
      <c r="E1409" s="2">
        <f t="shared" si="71"/>
        <v>2.4185434038808372E-4</v>
      </c>
      <c r="K1409">
        <v>1404</v>
      </c>
      <c r="L1409" s="2">
        <v>2.5519285111302701E-4</v>
      </c>
      <c r="M1409" s="2">
        <v>-0.24241565379312999</v>
      </c>
    </row>
    <row r="1410" spans="1:13" x14ac:dyDescent="0.55000000000000004">
      <c r="A1410">
        <v>1405</v>
      </c>
      <c r="C1410">
        <f t="shared" si="69"/>
        <v>-0.18813752652959198</v>
      </c>
      <c r="D1410">
        <f t="shared" si="70"/>
        <v>4.6778517170699923E-4</v>
      </c>
      <c r="E1410" s="2">
        <f t="shared" si="71"/>
        <v>6.5173783429185502E-3</v>
      </c>
      <c r="K1410">
        <v>1405</v>
      </c>
      <c r="L1410" s="2">
        <v>4.2086917619219401E-4</v>
      </c>
      <c r="M1410" s="2">
        <v>-0.26886780797911097</v>
      </c>
    </row>
    <row r="1411" spans="1:13" x14ac:dyDescent="0.55000000000000004">
      <c r="A1411">
        <v>1406</v>
      </c>
      <c r="C1411">
        <f t="shared" si="69"/>
        <v>-7.1089178928305227E-2</v>
      </c>
      <c r="D1411">
        <f t="shared" si="70"/>
        <v>3.5449217645831241E-4</v>
      </c>
      <c r="E1411" s="2">
        <f t="shared" si="71"/>
        <v>2.4614840100560288E-2</v>
      </c>
      <c r="K1411">
        <v>1406</v>
      </c>
      <c r="L1411" s="2">
        <v>4.8113620521120698E-4</v>
      </c>
      <c r="M1411" s="2">
        <v>-0.22798035172193401</v>
      </c>
    </row>
    <row r="1412" spans="1:13" x14ac:dyDescent="0.55000000000000004">
      <c r="A1412">
        <v>1407</v>
      </c>
      <c r="C1412">
        <f t="shared" si="69"/>
        <v>6.3801054142736333E-2</v>
      </c>
      <c r="D1412">
        <f t="shared" si="70"/>
        <v>1.5222911702205045E-4</v>
      </c>
      <c r="E1412" s="2">
        <f t="shared" si="71"/>
        <v>3.7556446301714237E-2</v>
      </c>
      <c r="K1412">
        <v>1407</v>
      </c>
      <c r="L1412" s="2">
        <v>4.2089968688274802E-4</v>
      </c>
      <c r="M1412" s="2">
        <v>-0.129993802088574</v>
      </c>
    </row>
    <row r="1413" spans="1:13" x14ac:dyDescent="0.55000000000000004">
      <c r="A1413">
        <v>1408</v>
      </c>
      <c r="C1413">
        <f t="shared" si="69"/>
        <v>0.18267856744441341</v>
      </c>
      <c r="D1413">
        <f t="shared" si="70"/>
        <v>-8.8240242052737956E-5</v>
      </c>
      <c r="E1413" s="2">
        <f t="shared" si="71"/>
        <v>3.3170632331483985E-2</v>
      </c>
      <c r="K1413">
        <v>1408</v>
      </c>
      <c r="L1413" s="2">
        <v>2.55246230902411E-4</v>
      </c>
      <c r="M1413" s="2">
        <v>5.5050170087133298E-4</v>
      </c>
    </row>
    <row r="1414" spans="1:13" x14ac:dyDescent="0.55000000000000004">
      <c r="A1414">
        <v>1409</v>
      </c>
      <c r="C1414">
        <f t="shared" ref="C1414:C1477" si="72">$D$1*COS($B$2*(A1414-$L$2)+$B$1)</f>
        <v>0.25570761087591709</v>
      </c>
      <c r="D1414">
        <f t="shared" ref="D1414:D1477" si="73">$D$2*COS($B$2*(A1414-$L$3)+$B$3)</f>
        <v>-3.0656316032766541E-4</v>
      </c>
      <c r="E1414" s="2">
        <f t="shared" ref="E1414:E1477" si="74">(M1414-C1414)^2</f>
        <v>1.5562732647401259E-2</v>
      </c>
      <c r="K1414">
        <v>1409</v>
      </c>
      <c r="L1414" s="2">
        <v>2.5664772959905799E-5</v>
      </c>
      <c r="M1414" s="2">
        <v>0.13095692892426899</v>
      </c>
    </row>
    <row r="1415" spans="1:13" x14ac:dyDescent="0.55000000000000004">
      <c r="A1415">
        <v>1410</v>
      </c>
      <c r="C1415">
        <f t="shared" si="72"/>
        <v>0.26455943386724778</v>
      </c>
      <c r="D1415">
        <f t="shared" si="73"/>
        <v>-4.4794518720013977E-4</v>
      </c>
      <c r="E1415" s="2">
        <f t="shared" si="74"/>
        <v>1.2956438380591097E-3</v>
      </c>
      <c r="K1415">
        <v>1410</v>
      </c>
      <c r="L1415" s="2">
        <v>-2.103445865831E-4</v>
      </c>
      <c r="M1415" s="2">
        <v>0.22856438090077599</v>
      </c>
    </row>
    <row r="1416" spans="1:13" x14ac:dyDescent="0.55000000000000004">
      <c r="A1416">
        <v>1411</v>
      </c>
      <c r="C1416">
        <f t="shared" si="72"/>
        <v>0.20701241542861062</v>
      </c>
      <c r="D1416">
        <f t="shared" si="73"/>
        <v>-4.7690241402210959E-4</v>
      </c>
      <c r="E1416" s="2">
        <f t="shared" si="74"/>
        <v>3.8333496297014843E-3</v>
      </c>
      <c r="K1416">
        <v>1411</v>
      </c>
      <c r="L1416" s="2">
        <v>-3.9367183953328898E-4</v>
      </c>
      <c r="M1416" s="2">
        <v>0.26892646577020501</v>
      </c>
    </row>
    <row r="1417" spans="1:13" x14ac:dyDescent="0.55000000000000004">
      <c r="A1417">
        <v>1412</v>
      </c>
      <c r="C1417">
        <f t="shared" si="72"/>
        <v>9.750964419380527E-2</v>
      </c>
      <c r="D1417">
        <f t="shared" si="73"/>
        <v>-3.8616718723086756E-4</v>
      </c>
      <c r="E1417" s="2">
        <f t="shared" si="74"/>
        <v>2.0858466470193595E-2</v>
      </c>
      <c r="K1417">
        <v>1412</v>
      </c>
      <c r="L1417" s="2">
        <v>-4.78401538109573E-4</v>
      </c>
      <c r="M1417" s="2">
        <v>0.241934248988811</v>
      </c>
    </row>
    <row r="1418" spans="1:13" x14ac:dyDescent="0.55000000000000004">
      <c r="A1418">
        <v>1413</v>
      </c>
      <c r="C1418">
        <f t="shared" si="72"/>
        <v>-3.646599239308123E-2</v>
      </c>
      <c r="D1418">
        <f t="shared" si="73"/>
        <v>-1.9851213620450308E-4</v>
      </c>
      <c r="E1418" s="2">
        <f t="shared" si="74"/>
        <v>3.6410017358552517E-2</v>
      </c>
      <c r="K1418">
        <v>1413</v>
      </c>
      <c r="L1418" s="2">
        <v>-4.4331260367863297E-4</v>
      </c>
      <c r="M1418" s="2">
        <v>0.15434809869704899</v>
      </c>
    </row>
    <row r="1419" spans="1:13" x14ac:dyDescent="0.55000000000000004">
      <c r="A1419">
        <v>1414</v>
      </c>
      <c r="C1419">
        <f t="shared" si="72"/>
        <v>-0.1612894335323497</v>
      </c>
      <c r="D1419">
        <f t="shared" si="73"/>
        <v>3.8965276706405561E-5</v>
      </c>
      <c r="E1419" s="2">
        <f t="shared" si="74"/>
        <v>3.5870065687841984E-2</v>
      </c>
      <c r="K1419">
        <v>1414</v>
      </c>
      <c r="L1419" s="2">
        <v>-2.9719327754464299E-4</v>
      </c>
      <c r="M1419" s="2">
        <v>2.81045095805228E-2</v>
      </c>
    </row>
    <row r="1420" spans="1:13" x14ac:dyDescent="0.55000000000000004">
      <c r="A1420">
        <v>1415</v>
      </c>
      <c r="C1420">
        <f t="shared" si="72"/>
        <v>-0.24563262656610776</v>
      </c>
      <c r="D1420">
        <f t="shared" si="73"/>
        <v>2.666632264854151E-4</v>
      </c>
      <c r="E1420" s="2">
        <f t="shared" si="74"/>
        <v>1.9727494171799819E-2</v>
      </c>
      <c r="K1420">
        <v>1415</v>
      </c>
      <c r="L1420" s="2">
        <v>-7.6640051396353602E-5</v>
      </c>
      <c r="M1420" s="2">
        <v>-0.105178028308166</v>
      </c>
    </row>
    <row r="1421" spans="1:13" x14ac:dyDescent="0.55000000000000004">
      <c r="A1421">
        <v>1416</v>
      </c>
      <c r="C1421">
        <f t="shared" si="72"/>
        <v>-0.26832720785751768</v>
      </c>
      <c r="D1421">
        <f t="shared" si="73"/>
        <v>4.2743432723316426E-4</v>
      </c>
      <c r="E1421" s="2">
        <f t="shared" si="74"/>
        <v>3.1594664445990747E-3</v>
      </c>
      <c r="K1421">
        <v>1416</v>
      </c>
      <c r="L1421" s="2">
        <v>1.6310815106451501E-4</v>
      </c>
      <c r="M1421" s="2">
        <v>-0.21211807652995601</v>
      </c>
    </row>
    <row r="1422" spans="1:13" x14ac:dyDescent="0.55000000000000004">
      <c r="A1422">
        <v>1417</v>
      </c>
      <c r="C1422">
        <f t="shared" si="72"/>
        <v>-0.22367731586601469</v>
      </c>
      <c r="D1422">
        <f t="shared" si="73"/>
        <v>4.8092842144619732E-4</v>
      </c>
      <c r="E1422" s="2">
        <f t="shared" si="74"/>
        <v>1.7854445224424007E-3</v>
      </c>
      <c r="K1422">
        <v>1417</v>
      </c>
      <c r="L1422" s="2">
        <v>3.6200490524176699E-4</v>
      </c>
      <c r="M1422" s="2">
        <v>-0.26593183659980602</v>
      </c>
    </row>
    <row r="1423" spans="1:13" x14ac:dyDescent="0.55000000000000004">
      <c r="A1423">
        <v>1418</v>
      </c>
      <c r="C1423">
        <f t="shared" si="72"/>
        <v>-0.12288913233666135</v>
      </c>
      <c r="D1423">
        <f t="shared" si="73"/>
        <v>4.1371961904472884E-4</v>
      </c>
      <c r="E1423" s="2">
        <f t="shared" si="74"/>
        <v>1.6965631993005985E-2</v>
      </c>
      <c r="K1423">
        <v>1418</v>
      </c>
      <c r="L1423" s="2">
        <v>4.7023528518582499E-4</v>
      </c>
      <c r="M1423" s="2">
        <v>-0.25314131847188898</v>
      </c>
    </row>
    <row r="1424" spans="1:13" x14ac:dyDescent="0.55000000000000004">
      <c r="A1424">
        <v>1419</v>
      </c>
      <c r="C1424">
        <f t="shared" si="72"/>
        <v>8.7416331123553945E-3</v>
      </c>
      <c r="D1424">
        <f t="shared" si="73"/>
        <v>2.4267591278062721E-4</v>
      </c>
      <c r="E1424" s="2">
        <f t="shared" si="74"/>
        <v>3.4481377690060232E-2</v>
      </c>
      <c r="K1424">
        <v>1419</v>
      </c>
      <c r="L1424" s="2">
        <v>4.6069232082716601E-4</v>
      </c>
      <c r="M1424" s="2">
        <v>-0.17694998675795601</v>
      </c>
    </row>
    <row r="1425" spans="1:13" x14ac:dyDescent="0.55000000000000004">
      <c r="A1425">
        <v>1420</v>
      </c>
      <c r="C1425">
        <f t="shared" si="72"/>
        <v>0.13817843290833617</v>
      </c>
      <c r="D1425">
        <f t="shared" si="73"/>
        <v>1.0725667612716867E-5</v>
      </c>
      <c r="E1425" s="2">
        <f t="shared" si="74"/>
        <v>3.7876503022901825E-2</v>
      </c>
      <c r="K1425">
        <v>1420</v>
      </c>
      <c r="L1425" s="2">
        <v>3.35766106789671E-4</v>
      </c>
      <c r="M1425" s="2">
        <v>-5.6440433142470499E-2</v>
      </c>
    </row>
    <row r="1426" spans="1:13" x14ac:dyDescent="0.55000000000000004">
      <c r="A1426">
        <v>1421</v>
      </c>
      <c r="C1426">
        <f t="shared" si="72"/>
        <v>0.2329353586150818</v>
      </c>
      <c r="D1426">
        <f t="shared" si="73"/>
        <v>-2.2391649404681236E-4</v>
      </c>
      <c r="E1426" s="2">
        <f t="shared" si="74"/>
        <v>2.3941490968576108E-2</v>
      </c>
      <c r="K1426">
        <v>1421</v>
      </c>
      <c r="L1426" s="2">
        <v>1.2674518836499699E-4</v>
      </c>
      <c r="M1426" s="2">
        <v>7.82049770845753E-2</v>
      </c>
    </row>
    <row r="1427" spans="1:13" x14ac:dyDescent="0.55000000000000004">
      <c r="A1427">
        <v>1422</v>
      </c>
      <c r="C1427">
        <f t="shared" si="72"/>
        <v>0.26923041919807023</v>
      </c>
      <c r="D1427">
        <f t="shared" si="73"/>
        <v>-4.0236033548754767E-4</v>
      </c>
      <c r="E1427" s="2">
        <f t="shared" si="74"/>
        <v>5.770978031020199E-3</v>
      </c>
      <c r="K1427">
        <v>1422</v>
      </c>
      <c r="L1427" s="2">
        <v>-1.14019848755755E-4</v>
      </c>
      <c r="M1427" s="2">
        <v>0.19326346565233299</v>
      </c>
    </row>
    <row r="1428" spans="1:13" x14ac:dyDescent="0.55000000000000004">
      <c r="A1428">
        <v>1423</v>
      </c>
      <c r="C1428">
        <f t="shared" si="72"/>
        <v>0.23795431948976473</v>
      </c>
      <c r="D1428">
        <f t="shared" si="73"/>
        <v>-4.7982021380372478E-4</v>
      </c>
      <c r="E1428" s="2">
        <f t="shared" si="74"/>
        <v>4.8239976177974844E-4</v>
      </c>
      <c r="K1428">
        <v>1423</v>
      </c>
      <c r="L1428" s="2">
        <v>-3.2622790742784001E-4</v>
      </c>
      <c r="M1428" s="2">
        <v>0.25991792032796401</v>
      </c>
    </row>
    <row r="1429" spans="1:13" x14ac:dyDescent="0.55000000000000004">
      <c r="A1429">
        <v>1424</v>
      </c>
      <c r="C1429">
        <f t="shared" si="72"/>
        <v>0.14695670126945679</v>
      </c>
      <c r="D1429">
        <f t="shared" si="73"/>
        <v>-4.3685533226449331E-4</v>
      </c>
      <c r="E1429" s="2">
        <f t="shared" si="74"/>
        <v>1.3114284872310922E-2</v>
      </c>
      <c r="K1429">
        <v>1424</v>
      </c>
      <c r="L1429" s="2">
        <v>-4.5673016291360901E-4</v>
      </c>
      <c r="M1429" s="2">
        <v>0.26147431944374</v>
      </c>
    </row>
    <row r="1430" spans="1:13" x14ac:dyDescent="0.55000000000000004">
      <c r="A1430">
        <v>1425</v>
      </c>
      <c r="C1430">
        <f t="shared" si="72"/>
        <v>1.9076048631542046E-2</v>
      </c>
      <c r="D1430">
        <f t="shared" si="73"/>
        <v>-2.8424897050679002E-4</v>
      </c>
      <c r="E1430" s="2">
        <f t="shared" si="74"/>
        <v>3.1850400327848749E-2</v>
      </c>
      <c r="K1430">
        <v>1425</v>
      </c>
      <c r="L1430" s="2">
        <v>-4.7284151574943502E-4</v>
      </c>
      <c r="M1430" s="2">
        <v>0.197542853185915</v>
      </c>
    </row>
    <row r="1431" spans="1:13" x14ac:dyDescent="0.55000000000000004">
      <c r="A1431">
        <v>1426</v>
      </c>
      <c r="C1431">
        <f t="shared" si="72"/>
        <v>-0.11359229012080005</v>
      </c>
      <c r="D1431">
        <f t="shared" si="73"/>
        <v>-6.0302108646525986E-5</v>
      </c>
      <c r="E1431" s="2">
        <f t="shared" si="74"/>
        <v>3.9096300293515546E-2</v>
      </c>
      <c r="K1431">
        <v>1426</v>
      </c>
      <c r="L1431" s="2">
        <v>-3.7052677767000802E-4</v>
      </c>
      <c r="M1431" s="2">
        <v>8.4135553880786002E-2</v>
      </c>
    </row>
    <row r="1432" spans="1:13" x14ac:dyDescent="0.55000000000000004">
      <c r="A1432">
        <v>1427</v>
      </c>
      <c r="C1432">
        <f t="shared" si="72"/>
        <v>-0.21775135838929716</v>
      </c>
      <c r="D1432">
        <f t="shared" si="73"/>
        <v>1.7877931141783014E-4</v>
      </c>
      <c r="E1432" s="2">
        <f t="shared" si="74"/>
        <v>2.8025218006990194E-2</v>
      </c>
      <c r="K1432">
        <v>1427</v>
      </c>
      <c r="L1432" s="2">
        <v>-1.7541130954187501E-4</v>
      </c>
      <c r="M1432" s="2">
        <v>-5.0344016832870202E-2</v>
      </c>
    </row>
    <row r="1433" spans="1:13" x14ac:dyDescent="0.55000000000000004">
      <c r="A1433">
        <v>1428</v>
      </c>
      <c r="C1433">
        <f t="shared" si="72"/>
        <v>-0.26725942553641813</v>
      </c>
      <c r="D1433">
        <f t="shared" si="73"/>
        <v>3.7299089268409105E-4</v>
      </c>
      <c r="E1433" s="2">
        <f t="shared" si="74"/>
        <v>9.0335157781602279E-3</v>
      </c>
      <c r="K1433">
        <v>1428</v>
      </c>
      <c r="L1433" s="2">
        <v>6.3637009233783105E-5</v>
      </c>
      <c r="M1433" s="2">
        <v>-0.17221461621912701</v>
      </c>
    </row>
    <row r="1434" spans="1:13" x14ac:dyDescent="0.55000000000000004">
      <c r="A1434">
        <v>1429</v>
      </c>
      <c r="C1434">
        <f t="shared" si="72"/>
        <v>-0.24969101025655427</v>
      </c>
      <c r="D1434">
        <f t="shared" si="73"/>
        <v>4.7358962191217151E-4</v>
      </c>
      <c r="E1434" s="2">
        <f t="shared" si="74"/>
        <v>1.5926096102608912E-6</v>
      </c>
      <c r="K1434">
        <v>1429</v>
      </c>
      <c r="L1434" s="2">
        <v>2.8674704427149599E-4</v>
      </c>
      <c r="M1434" s="2">
        <v>-0.25095299663138598</v>
      </c>
    </row>
    <row r="1435" spans="1:13" x14ac:dyDescent="0.55000000000000004">
      <c r="A1435">
        <v>1430</v>
      </c>
      <c r="C1435">
        <f t="shared" si="72"/>
        <v>-0.16945541447131635</v>
      </c>
      <c r="D1435">
        <f t="shared" si="73"/>
        <v>4.5532733851857894E-4</v>
      </c>
      <c r="E1435" s="2">
        <f t="shared" si="74"/>
        <v>9.483493050247465E-3</v>
      </c>
      <c r="K1435">
        <v>1430</v>
      </c>
      <c r="L1435" s="2">
        <v>4.3803950322189399E-4</v>
      </c>
      <c r="M1435" s="2">
        <v>-0.26683864223794701</v>
      </c>
    </row>
    <row r="1436" spans="1:13" x14ac:dyDescent="0.55000000000000004">
      <c r="A1436">
        <v>1431</v>
      </c>
      <c r="C1436">
        <f t="shared" si="72"/>
        <v>-4.6690081491474626E-2</v>
      </c>
      <c r="D1436">
        <f t="shared" si="73"/>
        <v>3.2278749069690612E-4</v>
      </c>
      <c r="E1436" s="2">
        <f t="shared" si="74"/>
        <v>2.8629591946666172E-2</v>
      </c>
      <c r="K1436">
        <v>1431</v>
      </c>
      <c r="L1436" s="2">
        <v>4.7962225119057401E-4</v>
      </c>
      <c r="M1436" s="2">
        <v>-0.215892894549255</v>
      </c>
    </row>
    <row r="1437" spans="1:13" x14ac:dyDescent="0.55000000000000004">
      <c r="A1437">
        <v>1432</v>
      </c>
      <c r="C1437">
        <f t="shared" si="72"/>
        <v>8.7793477793731312E-2</v>
      </c>
      <c r="D1437">
        <f t="shared" si="73"/>
        <v>1.0923478653190787E-4</v>
      </c>
      <c r="E1437" s="2">
        <f t="shared" si="74"/>
        <v>3.94693357656817E-2</v>
      </c>
      <c r="K1437">
        <v>1432</v>
      </c>
      <c r="L1437" s="2">
        <v>4.0108063098813799E-4</v>
      </c>
      <c r="M1437" s="2">
        <v>-0.11087543211841799</v>
      </c>
    </row>
    <row r="1438" spans="1:13" x14ac:dyDescent="0.55000000000000004">
      <c r="A1438">
        <v>1433</v>
      </c>
      <c r="C1438">
        <f t="shared" si="72"/>
        <v>0.20024272469335741</v>
      </c>
      <c r="D1438">
        <f t="shared" si="73"/>
        <v>-1.3173354656728661E-4</v>
      </c>
      <c r="E1438" s="2">
        <f t="shared" si="74"/>
        <v>3.180203636208661E-2</v>
      </c>
      <c r="K1438">
        <v>1433</v>
      </c>
      <c r="L1438" s="2">
        <v>2.2208587863112601E-4</v>
      </c>
      <c r="M1438" s="2">
        <v>2.1911470107722299E-2</v>
      </c>
    </row>
    <row r="1439" spans="1:13" x14ac:dyDescent="0.55000000000000004">
      <c r="A1439">
        <v>1434</v>
      </c>
      <c r="C1439">
        <f t="shared" si="72"/>
        <v>0.26243526847647253</v>
      </c>
      <c r="D1439">
        <f t="shared" si="73"/>
        <v>-3.396395361996966E-4</v>
      </c>
      <c r="E1439" s="2">
        <f t="shared" si="74"/>
        <v>1.2819846222705532E-2</v>
      </c>
      <c r="K1439">
        <v>1434</v>
      </c>
      <c r="L1439" s="2">
        <v>-1.25316597498195E-5</v>
      </c>
      <c r="M1439" s="2">
        <v>0.149210508716491</v>
      </c>
    </row>
    <row r="1440" spans="1:13" x14ac:dyDescent="0.55000000000000004">
      <c r="A1440">
        <v>1435</v>
      </c>
      <c r="C1440">
        <f t="shared" si="72"/>
        <v>0.2587620915694695</v>
      </c>
      <c r="D1440">
        <f t="shared" si="73"/>
        <v>-4.6230316128057522E-4</v>
      </c>
      <c r="E1440" s="2">
        <f t="shared" si="74"/>
        <v>3.8507161823300544E-4</v>
      </c>
      <c r="K1440">
        <v>1435</v>
      </c>
      <c r="L1440" s="2">
        <v>-2.4401056620565001E-4</v>
      </c>
      <c r="M1440" s="2">
        <v>0.23913884978242</v>
      </c>
    </row>
    <row r="1441" spans="1:13" x14ac:dyDescent="0.55000000000000004">
      <c r="A1441">
        <v>1436</v>
      </c>
      <c r="C1441">
        <f t="shared" si="72"/>
        <v>0.19014508395087348</v>
      </c>
      <c r="D1441">
        <f t="shared" si="73"/>
        <v>-4.6893843745873147E-4</v>
      </c>
      <c r="E1441" s="2">
        <f t="shared" si="74"/>
        <v>6.2454719574427733E-3</v>
      </c>
      <c r="K1441">
        <v>1436</v>
      </c>
      <c r="L1441" s="2">
        <v>-4.1437551262362001E-4</v>
      </c>
      <c r="M1441" s="2">
        <v>0.26917338241062</v>
      </c>
    </row>
    <row r="1442" spans="1:13" x14ac:dyDescent="0.55000000000000004">
      <c r="A1442">
        <v>1437</v>
      </c>
      <c r="C1442">
        <f t="shared" si="72"/>
        <v>7.3805668201912436E-2</v>
      </c>
      <c r="D1442">
        <f t="shared" si="73"/>
        <v>-3.5788005027390292E-4</v>
      </c>
      <c r="E1442" s="2">
        <f t="shared" si="74"/>
        <v>2.4959608861743494E-2</v>
      </c>
      <c r="K1442">
        <v>1437</v>
      </c>
      <c r="L1442" s="2">
        <v>-4.8095754130594799E-4</v>
      </c>
      <c r="M1442" s="2">
        <v>0.231791771583645</v>
      </c>
    </row>
    <row r="1443" spans="1:13" x14ac:dyDescent="0.55000000000000004">
      <c r="A1443">
        <v>1438</v>
      </c>
      <c r="C1443">
        <f t="shared" si="72"/>
        <v>-6.105741456541857E-2</v>
      </c>
      <c r="D1443">
        <f t="shared" si="73"/>
        <v>-1.5700131398451198E-4</v>
      </c>
      <c r="E1443" s="2">
        <f t="shared" si="74"/>
        <v>3.8972243253139568E-2</v>
      </c>
      <c r="K1443">
        <v>1438</v>
      </c>
      <c r="L1443" s="2">
        <v>-4.2708077012422799E-4</v>
      </c>
      <c r="M1443" s="2">
        <v>0.13635647363178899</v>
      </c>
    </row>
    <row r="1444" spans="1:13" x14ac:dyDescent="0.55000000000000004">
      <c r="A1444">
        <v>1439</v>
      </c>
      <c r="C1444">
        <f t="shared" si="72"/>
        <v>-0.18059637326595537</v>
      </c>
      <c r="D1444">
        <f t="shared" si="73"/>
        <v>8.3281442791038987E-5</v>
      </c>
      <c r="E1444" s="2">
        <f t="shared" si="74"/>
        <v>3.5106101982452641E-2</v>
      </c>
      <c r="K1444">
        <v>1439</v>
      </c>
      <c r="L1444" s="2">
        <v>-2.6623897064814402E-4</v>
      </c>
      <c r="M1444" s="2">
        <v>6.7698509647010803E-3</v>
      </c>
    </row>
    <row r="1445" spans="1:13" x14ac:dyDescent="0.55000000000000004">
      <c r="A1445">
        <v>1440</v>
      </c>
      <c r="C1445">
        <f t="shared" si="72"/>
        <v>-0.25480944894593116</v>
      </c>
      <c r="D1445">
        <f t="shared" si="73"/>
        <v>3.0266231285820872E-4</v>
      </c>
      <c r="E1445" s="2">
        <f t="shared" si="74"/>
        <v>1.6977341062708179E-2</v>
      </c>
      <c r="K1445">
        <v>1440</v>
      </c>
      <c r="L1445" s="2">
        <v>-3.87159693465669E-5</v>
      </c>
      <c r="M1445" s="2">
        <v>-0.124512322873603</v>
      </c>
    </row>
    <row r="1446" spans="1:13" x14ac:dyDescent="0.55000000000000004">
      <c r="A1446">
        <v>1441</v>
      </c>
      <c r="C1446">
        <f t="shared" si="72"/>
        <v>-0.26507072389823327</v>
      </c>
      <c r="D1446">
        <f t="shared" si="73"/>
        <v>4.4608132201506031E-4</v>
      </c>
      <c r="E1446" s="2">
        <f t="shared" si="74"/>
        <v>1.6371014927044928E-3</v>
      </c>
      <c r="K1446">
        <v>1441</v>
      </c>
      <c r="L1446" s="2">
        <v>1.9850368665429499E-4</v>
      </c>
      <c r="M1446" s="2">
        <v>-0.22460961302983901</v>
      </c>
    </row>
    <row r="1447" spans="1:13" x14ac:dyDescent="0.55000000000000004">
      <c r="A1447">
        <v>1442</v>
      </c>
      <c r="C1447">
        <f t="shared" si="72"/>
        <v>-0.20880483440024047</v>
      </c>
      <c r="D1447">
        <f t="shared" si="73"/>
        <v>4.7754332199456603E-4</v>
      </c>
      <c r="E1447" s="2">
        <f t="shared" si="74"/>
        <v>3.5577882084500217E-3</v>
      </c>
      <c r="K1447">
        <v>1442</v>
      </c>
      <c r="L1447" s="2">
        <v>3.8600686290511899E-4</v>
      </c>
      <c r="M1447" s="2">
        <v>-0.26845203222587199</v>
      </c>
    </row>
    <row r="1448" spans="1:13" x14ac:dyDescent="0.55000000000000004">
      <c r="A1448">
        <v>1443</v>
      </c>
      <c r="C1448">
        <f t="shared" si="72"/>
        <v>-0.10013333272521829</v>
      </c>
      <c r="D1448">
        <f t="shared" si="73"/>
        <v>3.8915201396968248E-4</v>
      </c>
      <c r="E1448" s="2">
        <f t="shared" si="74"/>
        <v>2.1003441671493438E-2</v>
      </c>
      <c r="K1448">
        <v>1443</v>
      </c>
      <c r="L1448" s="2">
        <v>4.7683222572862698E-4</v>
      </c>
      <c r="M1448" s="2">
        <v>-0.24505897459543199</v>
      </c>
    </row>
    <row r="1449" spans="1:13" x14ac:dyDescent="0.55000000000000004">
      <c r="A1449">
        <v>1444</v>
      </c>
      <c r="C1449">
        <f t="shared" si="72"/>
        <v>3.3669524821266145E-2</v>
      </c>
      <c r="D1449">
        <f t="shared" si="73"/>
        <v>2.0309175311181347E-4</v>
      </c>
      <c r="E1449" s="2">
        <f t="shared" si="74"/>
        <v>3.7620055418066928E-2</v>
      </c>
      <c r="K1449">
        <v>1444</v>
      </c>
      <c r="L1449" s="2">
        <v>4.48231999566025E-4</v>
      </c>
      <c r="M1449" s="2">
        <v>-0.16028937654205599</v>
      </c>
    </row>
    <row r="1450" spans="1:13" x14ac:dyDescent="0.55000000000000004">
      <c r="A1450">
        <v>1445</v>
      </c>
      <c r="C1450">
        <f t="shared" si="72"/>
        <v>0.15902204133409495</v>
      </c>
      <c r="D1450">
        <f t="shared" si="73"/>
        <v>-3.394025694087933E-5</v>
      </c>
      <c r="E1450" s="2">
        <f t="shared" si="74"/>
        <v>3.7789941322828077E-2</v>
      </c>
      <c r="K1450">
        <v>1445</v>
      </c>
      <c r="L1450" s="2">
        <v>3.0736928848266098E-4</v>
      </c>
      <c r="M1450" s="2">
        <v>-3.5374309770621198E-2</v>
      </c>
    </row>
    <row r="1451" spans="1:13" x14ac:dyDescent="0.55000000000000004">
      <c r="A1451">
        <v>1446</v>
      </c>
      <c r="C1451">
        <f t="shared" si="72"/>
        <v>0.24446337739130244</v>
      </c>
      <c r="D1451">
        <f t="shared" si="73"/>
        <v>-2.6245397790538422E-4</v>
      </c>
      <c r="E1451" s="2">
        <f t="shared" si="74"/>
        <v>2.1334372235194684E-2</v>
      </c>
      <c r="K1451">
        <v>1446</v>
      </c>
      <c r="L1451" s="2">
        <v>8.9524032318180106E-5</v>
      </c>
      <c r="M1451" s="2">
        <v>9.8400472329152305E-2</v>
      </c>
    </row>
    <row r="1452" spans="1:13" x14ac:dyDescent="0.55000000000000004">
      <c r="A1452">
        <v>1447</v>
      </c>
      <c r="C1452">
        <f t="shared" si="72"/>
        <v>0.26854955860322693</v>
      </c>
      <c r="D1452">
        <f t="shared" si="73"/>
        <v>-4.2509728250829756E-4</v>
      </c>
      <c r="E1452" s="2">
        <f t="shared" si="74"/>
        <v>3.7233565469529722E-3</v>
      </c>
      <c r="K1452">
        <v>1447</v>
      </c>
      <c r="L1452" s="2">
        <v>-1.5074307310716499E-4</v>
      </c>
      <c r="M1452" s="2">
        <v>0.207530245701876</v>
      </c>
    </row>
    <row r="1453" spans="1:13" x14ac:dyDescent="0.55000000000000004">
      <c r="A1453">
        <v>1448</v>
      </c>
      <c r="C1453">
        <f t="shared" si="72"/>
        <v>0.22523546118183879</v>
      </c>
      <c r="D1453">
        <f t="shared" si="73"/>
        <v>-4.8105012954142382E-4</v>
      </c>
      <c r="E1453" s="2">
        <f t="shared" si="74"/>
        <v>1.5560910893082157E-3</v>
      </c>
      <c r="K1453">
        <v>1448</v>
      </c>
      <c r="L1453" s="2">
        <v>-3.53255640730687E-4</v>
      </c>
      <c r="M1453" s="2">
        <v>0.26468278161438802</v>
      </c>
    </row>
    <row r="1454" spans="1:13" x14ac:dyDescent="0.55000000000000004">
      <c r="A1454">
        <v>1449</v>
      </c>
      <c r="C1454">
        <f t="shared" si="72"/>
        <v>0.12539201059143129</v>
      </c>
      <c r="D1454">
        <f t="shared" si="73"/>
        <v>-4.1626953379355014E-4</v>
      </c>
      <c r="E1454" s="2">
        <f t="shared" si="74"/>
        <v>1.6939507262077821E-2</v>
      </c>
      <c r="K1454">
        <v>1449</v>
      </c>
      <c r="L1454" s="2">
        <v>-4.6729314169431202E-4</v>
      </c>
      <c r="M1454" s="2">
        <v>0.25554387289880598</v>
      </c>
    </row>
    <row r="1455" spans="1:13" x14ac:dyDescent="0.55000000000000004">
      <c r="A1455">
        <v>1450</v>
      </c>
      <c r="C1455">
        <f t="shared" si="72"/>
        <v>-5.9221916040906398E-3</v>
      </c>
      <c r="D1455">
        <f t="shared" si="73"/>
        <v>-2.4701405932904584E-4</v>
      </c>
      <c r="E1455" s="2">
        <f t="shared" si="74"/>
        <v>3.5466157805363434E-2</v>
      </c>
      <c r="K1455">
        <v>1450</v>
      </c>
      <c r="L1455" s="2">
        <v>-4.6429417644440197E-4</v>
      </c>
      <c r="M1455" s="2">
        <v>0.18240241593662199</v>
      </c>
    </row>
    <row r="1456" spans="1:13" x14ac:dyDescent="0.55000000000000004">
      <c r="A1456">
        <v>1451</v>
      </c>
      <c r="C1456">
        <f t="shared" si="72"/>
        <v>-0.13575004853603423</v>
      </c>
      <c r="D1456">
        <f t="shared" si="73"/>
        <v>-1.5763262617953196E-5</v>
      </c>
      <c r="E1456" s="2">
        <f t="shared" si="74"/>
        <v>3.9731329030771811E-2</v>
      </c>
      <c r="K1456">
        <v>1451</v>
      </c>
      <c r="L1456" s="2">
        <v>-3.45009854432029E-4</v>
      </c>
      <c r="M1456" s="2">
        <v>6.3577142360671607E-2</v>
      </c>
    </row>
    <row r="1457" spans="1:13" x14ac:dyDescent="0.55000000000000004">
      <c r="A1457">
        <v>1452</v>
      </c>
      <c r="C1457">
        <f t="shared" si="72"/>
        <v>-0.23150750467040099</v>
      </c>
      <c r="D1457">
        <f t="shared" si="73"/>
        <v>2.1944378074853502E-4</v>
      </c>
      <c r="E1457" s="2">
        <f t="shared" si="74"/>
        <v>2.5707659751304086E-2</v>
      </c>
      <c r="K1457">
        <v>1452</v>
      </c>
      <c r="L1457" s="2">
        <v>-1.3931567409140099E-4</v>
      </c>
      <c r="M1457" s="2">
        <v>-7.1171420923466205E-2</v>
      </c>
    </row>
    <row r="1458" spans="1:13" x14ac:dyDescent="0.55000000000000004">
      <c r="A1458">
        <v>1453</v>
      </c>
      <c r="C1458">
        <f t="shared" si="72"/>
        <v>-0.26916145692348242</v>
      </c>
      <c r="D1458">
        <f t="shared" si="73"/>
        <v>3.9957506065405605E-4</v>
      </c>
      <c r="E1458" s="2">
        <f t="shared" si="74"/>
        <v>6.5718255112455796E-3</v>
      </c>
      <c r="K1458">
        <v>1453</v>
      </c>
      <c r="L1458" s="2">
        <v>1.01270981077115E-4</v>
      </c>
      <c r="M1458" s="2">
        <v>-0.18809466032187999</v>
      </c>
    </row>
    <row r="1459" spans="1:13" x14ac:dyDescent="0.55000000000000004">
      <c r="A1459">
        <v>1454</v>
      </c>
      <c r="C1459">
        <f t="shared" si="72"/>
        <v>-0.23926155696307325</v>
      </c>
      <c r="D1459">
        <f t="shared" si="73"/>
        <v>4.7942142271082945E-4</v>
      </c>
      <c r="E1459" s="2">
        <f t="shared" si="74"/>
        <v>3.4770569460225887E-4</v>
      </c>
      <c r="K1459">
        <v>1454</v>
      </c>
      <c r="L1459" s="2">
        <v>3.1649369079531098E-4</v>
      </c>
      <c r="M1459" s="2">
        <v>-0.25790842518812002</v>
      </c>
    </row>
    <row r="1460" spans="1:13" x14ac:dyDescent="0.55000000000000004">
      <c r="A1460">
        <v>1455</v>
      </c>
      <c r="C1460">
        <f t="shared" si="72"/>
        <v>-0.14931204943843024</v>
      </c>
      <c r="D1460">
        <f t="shared" si="73"/>
        <v>4.389431130699434E-4</v>
      </c>
      <c r="E1460" s="2">
        <f t="shared" si="74"/>
        <v>1.2953939718382719E-2</v>
      </c>
      <c r="K1460">
        <v>1455</v>
      </c>
      <c r="L1460" s="2">
        <v>4.52448592269506E-4</v>
      </c>
      <c r="M1460" s="2">
        <v>-0.26312742501828201</v>
      </c>
    </row>
    <row r="1461" spans="1:13" x14ac:dyDescent="0.55000000000000004">
      <c r="A1461">
        <v>1456</v>
      </c>
      <c r="C1461">
        <f t="shared" si="72"/>
        <v>-2.1888364754003315E-2</v>
      </c>
      <c r="D1461">
        <f t="shared" si="73"/>
        <v>2.8829933423661733E-4</v>
      </c>
      <c r="E1461" s="2">
        <f t="shared" si="74"/>
        <v>3.2600528421435244E-2</v>
      </c>
      <c r="K1461">
        <v>1456</v>
      </c>
      <c r="L1461" s="2">
        <v>4.7508493702250898E-4</v>
      </c>
      <c r="M1461" s="2">
        <v>-0.20244452892857601</v>
      </c>
    </row>
    <row r="1462" spans="1:13" x14ac:dyDescent="0.55000000000000004">
      <c r="A1462">
        <v>1457</v>
      </c>
      <c r="C1462">
        <f t="shared" si="72"/>
        <v>0.11102883811347933</v>
      </c>
      <c r="D1462">
        <f t="shared" si="73"/>
        <v>6.5298499378718035E-5</v>
      </c>
      <c r="E1462" s="2">
        <f t="shared" si="74"/>
        <v>4.08391486202416E-2</v>
      </c>
      <c r="K1462">
        <v>1457</v>
      </c>
      <c r="L1462" s="2">
        <v>3.78733312085242E-4</v>
      </c>
      <c r="M1462" s="2">
        <v>-9.1058144694027607E-2</v>
      </c>
    </row>
    <row r="1463" spans="1:13" x14ac:dyDescent="0.55000000000000004">
      <c r="A1463">
        <v>1458</v>
      </c>
      <c r="C1463">
        <f t="shared" si="72"/>
        <v>0.21608014291767264</v>
      </c>
      <c r="D1463">
        <f t="shared" si="73"/>
        <v>-1.7409088244148223E-4</v>
      </c>
      <c r="E1463" s="2">
        <f t="shared" si="74"/>
        <v>2.9910258784370806E-2</v>
      </c>
      <c r="K1463">
        <v>1458</v>
      </c>
      <c r="L1463" s="2">
        <v>1.8752557964532999E-4</v>
      </c>
      <c r="M1463" s="2">
        <v>4.3134316762859601E-2</v>
      </c>
    </row>
    <row r="1464" spans="1:13" x14ac:dyDescent="0.55000000000000004">
      <c r="A1464">
        <v>1459</v>
      </c>
      <c r="C1464">
        <f t="shared" si="72"/>
        <v>0.26689988645743024</v>
      </c>
      <c r="D1464">
        <f t="shared" si="73"/>
        <v>-3.697871223123947E-4</v>
      </c>
      <c r="E1464" s="2">
        <f t="shared" si="74"/>
        <v>1.0075414742320333E-2</v>
      </c>
      <c r="K1464">
        <v>1459</v>
      </c>
      <c r="L1464" s="2">
        <v>-5.0649097540992403E-5</v>
      </c>
      <c r="M1464" s="2">
        <v>0.16652352100061399</v>
      </c>
    </row>
    <row r="1465" spans="1:13" x14ac:dyDescent="0.55000000000000004">
      <c r="A1465">
        <v>1460</v>
      </c>
      <c r="C1465">
        <f t="shared" si="72"/>
        <v>0.25073338430054526</v>
      </c>
      <c r="D1465">
        <f t="shared" si="73"/>
        <v>-4.7267458897828999E-4</v>
      </c>
      <c r="E1465" s="2">
        <f t="shared" si="74"/>
        <v>6.3882963549481047E-6</v>
      </c>
      <c r="K1465">
        <v>1460</v>
      </c>
      <c r="L1465" s="2">
        <v>-2.7613839404398401E-4</v>
      </c>
      <c r="M1465" s="2">
        <v>0.248205876366839</v>
      </c>
    </row>
    <row r="1466" spans="1:13" x14ac:dyDescent="0.55000000000000004">
      <c r="A1466">
        <v>1461</v>
      </c>
      <c r="C1466">
        <f t="shared" si="72"/>
        <v>0.17163808772475617</v>
      </c>
      <c r="D1466">
        <f t="shared" si="73"/>
        <v>-4.5693069700156674E-4</v>
      </c>
      <c r="E1466" s="2">
        <f t="shared" si="74"/>
        <v>9.2324122632576021E-3</v>
      </c>
      <c r="K1466">
        <v>1461</v>
      </c>
      <c r="L1466" s="2">
        <v>-4.3246711672043E-4</v>
      </c>
      <c r="M1466" s="2">
        <v>0.267723530239518</v>
      </c>
    </row>
    <row r="1467" spans="1:13" x14ac:dyDescent="0.55000000000000004">
      <c r="A1467">
        <v>1462</v>
      </c>
      <c r="C1467">
        <f t="shared" si="72"/>
        <v>4.9465248974849836E-2</v>
      </c>
      <c r="D1467">
        <f t="shared" si="73"/>
        <v>-3.2650683141363619E-4</v>
      </c>
      <c r="E1467" s="2">
        <f t="shared" si="74"/>
        <v>2.9146314099666185E-2</v>
      </c>
      <c r="K1467">
        <v>1462</v>
      </c>
      <c r="L1467" s="2">
        <v>-4.8048176718302397E-4</v>
      </c>
      <c r="M1467" s="2">
        <v>0.220188165127504</v>
      </c>
    </row>
    <row r="1468" spans="1:13" x14ac:dyDescent="0.55000000000000004">
      <c r="A1468">
        <v>1463</v>
      </c>
      <c r="C1468">
        <f t="shared" si="72"/>
        <v>-8.5122324622848869E-2</v>
      </c>
      <c r="D1468">
        <f t="shared" si="73"/>
        <v>-1.1413663335997602E-4</v>
      </c>
      <c r="E1468" s="2">
        <f t="shared" si="74"/>
        <v>4.1057957547363653E-2</v>
      </c>
      <c r="K1468">
        <v>1463</v>
      </c>
      <c r="L1468" s="2">
        <v>-4.0815677836214499E-4</v>
      </c>
      <c r="M1468" s="2">
        <v>0.11750530811109899</v>
      </c>
    </row>
    <row r="1469" spans="1:13" x14ac:dyDescent="0.55000000000000004">
      <c r="A1469">
        <v>1464</v>
      </c>
      <c r="C1469">
        <f t="shared" si="72"/>
        <v>-0.19834598897741593</v>
      </c>
      <c r="D1469">
        <f t="shared" si="73"/>
        <v>1.2687945385898006E-4</v>
      </c>
      <c r="E1469" s="2">
        <f t="shared" si="74"/>
        <v>3.3759838846431238E-2</v>
      </c>
      <c r="K1469">
        <v>1464</v>
      </c>
      <c r="L1469" s="2">
        <v>-2.33606392379637E-4</v>
      </c>
      <c r="M1469" s="2">
        <v>-1.4607482271741299E-2</v>
      </c>
    </row>
    <row r="1470" spans="1:13" x14ac:dyDescent="0.55000000000000004">
      <c r="A1470">
        <v>1465</v>
      </c>
      <c r="C1470">
        <f t="shared" si="72"/>
        <v>-0.26178899090014662</v>
      </c>
      <c r="D1470">
        <f t="shared" si="73"/>
        <v>3.3605147256476767E-4</v>
      </c>
      <c r="E1470" s="2">
        <f t="shared" si="74"/>
        <v>1.409616055714176E-2</v>
      </c>
      <c r="K1470">
        <v>1465</v>
      </c>
      <c r="L1470" s="2">
        <v>-5.4783623680280196E-7</v>
      </c>
      <c r="M1470" s="2">
        <v>-0.14306173810138201</v>
      </c>
    </row>
    <row r="1471" spans="1:13" x14ac:dyDescent="0.55000000000000004">
      <c r="A1471">
        <v>1466</v>
      </c>
      <c r="C1471">
        <f t="shared" si="72"/>
        <v>-0.25952847418170299</v>
      </c>
      <c r="D1471">
        <f t="shared" si="73"/>
        <v>4.6088165506150033E-4</v>
      </c>
      <c r="E1471" s="2">
        <f t="shared" si="74"/>
        <v>5.6849723483768158E-4</v>
      </c>
      <c r="K1471">
        <v>1466</v>
      </c>
      <c r="L1471" s="2">
        <v>2.32647928890068E-4</v>
      </c>
      <c r="M1471" s="2">
        <v>-0.23568529413294101</v>
      </c>
    </row>
    <row r="1472" spans="1:13" x14ac:dyDescent="0.55000000000000004">
      <c r="A1472">
        <v>1467</v>
      </c>
      <c r="C1472">
        <f t="shared" si="72"/>
        <v>-0.1921317808705264</v>
      </c>
      <c r="D1472">
        <f t="shared" si="73"/>
        <v>4.7004025675265865E-4</v>
      </c>
      <c r="E1472" s="2">
        <f t="shared" si="74"/>
        <v>5.951848665853408E-3</v>
      </c>
      <c r="K1472">
        <v>1467</v>
      </c>
      <c r="L1472" s="2">
        <v>4.0757557698345101E-4</v>
      </c>
      <c r="M1472" s="2">
        <v>-0.26928000616348702</v>
      </c>
    </row>
    <row r="1473" spans="1:13" x14ac:dyDescent="0.55000000000000004">
      <c r="A1473">
        <v>1468</v>
      </c>
      <c r="C1473">
        <f t="shared" si="72"/>
        <v>-7.6514060378136226E-2</v>
      </c>
      <c r="D1473">
        <f t="shared" si="73"/>
        <v>3.6122866166305329E-4</v>
      </c>
      <c r="E1473" s="2">
        <f t="shared" si="74"/>
        <v>2.5254870265390115E-2</v>
      </c>
      <c r="K1473">
        <v>1468</v>
      </c>
      <c r="L1473" s="2">
        <v>4.8042339340601101E-4</v>
      </c>
      <c r="M1473" s="2">
        <v>-0.235431870158507</v>
      </c>
    </row>
    <row r="1474" spans="1:13" x14ac:dyDescent="0.55000000000000004">
      <c r="A1474">
        <v>1469</v>
      </c>
      <c r="C1474">
        <f t="shared" si="72"/>
        <v>5.8307076481425475E-2</v>
      </c>
      <c r="D1474">
        <f t="shared" si="73"/>
        <v>1.6175628659169982E-4</v>
      </c>
      <c r="E1474" s="2">
        <f t="shared" si="74"/>
        <v>4.0371031732122697E-2</v>
      </c>
      <c r="K1474">
        <v>1469</v>
      </c>
      <c r="L1474" s="2">
        <v>4.3294619061967399E-4</v>
      </c>
      <c r="M1474" s="2">
        <v>-0.142618361759039</v>
      </c>
    </row>
    <row r="1475" spans="1:13" x14ac:dyDescent="0.55000000000000004">
      <c r="A1475">
        <v>1470</v>
      </c>
      <c r="C1475">
        <f t="shared" si="72"/>
        <v>0.1784943661590726</v>
      </c>
      <c r="D1475">
        <f t="shared" si="73"/>
        <v>-7.8313506860450781E-5</v>
      </c>
      <c r="E1475" s="2">
        <f t="shared" si="74"/>
        <v>3.7086889270023612E-2</v>
      </c>
      <c r="K1475">
        <v>1470</v>
      </c>
      <c r="L1475" s="2">
        <v>2.77034928589462E-4</v>
      </c>
      <c r="M1475" s="2">
        <v>-1.40851999169356E-2</v>
      </c>
    </row>
    <row r="1476" spans="1:13" x14ac:dyDescent="0.55000000000000004">
      <c r="A1476">
        <v>1471</v>
      </c>
      <c r="C1476">
        <f t="shared" si="72"/>
        <v>0.25388333229413867</v>
      </c>
      <c r="D1476">
        <f t="shared" si="73"/>
        <v>-2.9872826080865403E-4</v>
      </c>
      <c r="E1476" s="2">
        <f t="shared" si="74"/>
        <v>1.8470887880164946E-2</v>
      </c>
      <c r="K1476">
        <v>1471</v>
      </c>
      <c r="L1476" s="2">
        <v>5.1738550094092597E-5</v>
      </c>
      <c r="M1476" s="2">
        <v>0.11797568762260099</v>
      </c>
    </row>
    <row r="1477" spans="1:13" x14ac:dyDescent="0.55000000000000004">
      <c r="A1477">
        <v>1472</v>
      </c>
      <c r="C1477">
        <f t="shared" si="72"/>
        <v>0.26555293346014774</v>
      </c>
      <c r="D1477">
        <f t="shared" si="73"/>
        <v>-4.441685179877427E-4</v>
      </c>
      <c r="E1477" s="2">
        <f t="shared" si="74"/>
        <v>2.0307732107560585E-3</v>
      </c>
      <c r="K1477">
        <v>1472</v>
      </c>
      <c r="L1477" s="2">
        <v>-1.8651606923500501E-4</v>
      </c>
      <c r="M1477" s="2">
        <v>0.220488832329025</v>
      </c>
    </row>
    <row r="1478" spans="1:13" x14ac:dyDescent="0.55000000000000004">
      <c r="A1478">
        <v>1473</v>
      </c>
      <c r="C1478">
        <f t="shared" ref="C1478:C1541" si="75">$D$1*COS($B$2*(A1478-$L$2)+$B$1)</f>
        <v>0.21057434573998443</v>
      </c>
      <c r="D1478">
        <f t="shared" ref="D1478:D1541" si="76">$D$2*COS($B$2*(A1478-$L$3)+$B$3)</f>
        <v>-4.7813183948161413E-4</v>
      </c>
      <c r="E1478" s="2">
        <f t="shared" ref="E1478:E1541" si="77">(M1478-C1478)^2</f>
        <v>3.2723931960295417E-3</v>
      </c>
      <c r="K1478">
        <v>1473</v>
      </c>
      <c r="L1478" s="2">
        <v>-3.7805658196250497E-4</v>
      </c>
      <c r="M1478" s="2">
        <v>0.26777918116523097</v>
      </c>
    </row>
    <row r="1479" spans="1:13" x14ac:dyDescent="0.55000000000000004">
      <c r="A1479">
        <v>1474</v>
      </c>
      <c r="C1479">
        <f t="shared" si="75"/>
        <v>0.10274603579486184</v>
      </c>
      <c r="D1479">
        <f t="shared" si="76"/>
        <v>-3.9209414748681373E-4</v>
      </c>
      <c r="E1479" s="2">
        <f t="shared" si="77"/>
        <v>2.1099461570953361E-2</v>
      </c>
      <c r="K1479">
        <v>1474</v>
      </c>
      <c r="L1479" s="2">
        <v>-4.7491047844472898E-4</v>
      </c>
      <c r="M1479" s="2">
        <v>0.24800257289716701</v>
      </c>
    </row>
    <row r="1480" spans="1:13" x14ac:dyDescent="0.55000000000000004">
      <c r="A1480">
        <v>1475</v>
      </c>
      <c r="C1480">
        <f t="shared" si="75"/>
        <v>-3.0869363420784401E-2</v>
      </c>
      <c r="D1480">
        <f t="shared" si="76"/>
        <v>-2.0764908916150011E-4</v>
      </c>
      <c r="E1480" s="2">
        <f t="shared" si="77"/>
        <v>3.8801729138161302E-2</v>
      </c>
      <c r="K1480">
        <v>1475</v>
      </c>
      <c r="L1480" s="2">
        <v>-4.52820099469751E-4</v>
      </c>
      <c r="M1480" s="2">
        <v>0.16611218175074</v>
      </c>
    </row>
    <row r="1481" spans="1:13" x14ac:dyDescent="0.55000000000000004">
      <c r="A1481">
        <v>1476</v>
      </c>
      <c r="C1481">
        <f t="shared" si="75"/>
        <v>-0.15673720309157071</v>
      </c>
      <c r="D1481">
        <f t="shared" si="76"/>
        <v>2.8911513646085458E-5</v>
      </c>
      <c r="E1481" s="2">
        <f t="shared" si="77"/>
        <v>3.9742482725721638E-2</v>
      </c>
      <c r="K1481">
        <v>1476</v>
      </c>
      <c r="L1481" s="2">
        <v>-3.17318117490616E-4</v>
      </c>
      <c r="M1481" s="2">
        <v>4.2617964199677699E-2</v>
      </c>
    </row>
    <row r="1482" spans="1:13" x14ac:dyDescent="0.55000000000000004">
      <c r="A1482">
        <v>1477</v>
      </c>
      <c r="C1482">
        <f t="shared" si="75"/>
        <v>-0.24326730854545242</v>
      </c>
      <c r="D1482">
        <f t="shared" si="76"/>
        <v>2.5821593593643719E-4</v>
      </c>
      <c r="E1482" s="2">
        <f t="shared" si="77"/>
        <v>2.3018085010136389E-2</v>
      </c>
      <c r="K1482">
        <v>1477</v>
      </c>
      <c r="L1482" s="2">
        <v>-1.02341844487268E-4</v>
      </c>
      <c r="M1482" s="2">
        <v>-9.1550186867850103E-2</v>
      </c>
    </row>
    <row r="1483" spans="1:13" x14ac:dyDescent="0.55000000000000004">
      <c r="A1483">
        <v>1478</v>
      </c>
      <c r="C1483">
        <f t="shared" si="75"/>
        <v>-0.2687424472224999</v>
      </c>
      <c r="D1483">
        <f t="shared" si="76"/>
        <v>4.2271360106598427E-4</v>
      </c>
      <c r="E1483" s="2">
        <f t="shared" si="77"/>
        <v>4.3498538107623799E-3</v>
      </c>
      <c r="K1483">
        <v>1478</v>
      </c>
      <c r="L1483" s="2">
        <v>1.38266578350626E-4</v>
      </c>
      <c r="M1483" s="2">
        <v>-0.20278902569819701</v>
      </c>
    </row>
    <row r="1484" spans="1:13" x14ac:dyDescent="0.55000000000000004">
      <c r="A1484">
        <v>1479</v>
      </c>
      <c r="C1484">
        <f t="shared" si="75"/>
        <v>-0.22676889628897817</v>
      </c>
      <c r="D1484">
        <f t="shared" si="76"/>
        <v>4.8111906242520537E-4</v>
      </c>
      <c r="E1484" s="2">
        <f t="shared" si="77"/>
        <v>1.3300024568593384E-3</v>
      </c>
      <c r="K1484">
        <v>1479</v>
      </c>
      <c r="L1484" s="2">
        <v>3.4424527889702702E-4</v>
      </c>
      <c r="M1484" s="2">
        <v>-0.26323809503064699</v>
      </c>
    </row>
    <row r="1485" spans="1:13" x14ac:dyDescent="0.55000000000000004">
      <c r="A1485">
        <v>1480</v>
      </c>
      <c r="C1485">
        <f t="shared" si="75"/>
        <v>-0.12788113229593584</v>
      </c>
      <c r="D1485">
        <f t="shared" si="76"/>
        <v>4.1877378030172563E-4</v>
      </c>
      <c r="E1485" s="2">
        <f t="shared" si="77"/>
        <v>1.6867883993071167E-2</v>
      </c>
      <c r="K1485">
        <v>1480</v>
      </c>
      <c r="L1485" s="2">
        <v>4.6400561380099698E-4</v>
      </c>
      <c r="M1485" s="2">
        <v>-0.25775755045208598</v>
      </c>
    </row>
    <row r="1486" spans="1:13" x14ac:dyDescent="0.55000000000000004">
      <c r="A1486">
        <v>1481</v>
      </c>
      <c r="C1486">
        <f t="shared" si="75"/>
        <v>3.1021003820124386E-3</v>
      </c>
      <c r="D1486">
        <f t="shared" si="76"/>
        <v>2.5132510637491706E-4</v>
      </c>
      <c r="E1486" s="2">
        <f t="shared" si="77"/>
        <v>3.6413084814215554E-2</v>
      </c>
      <c r="K1486">
        <v>1481</v>
      </c>
      <c r="L1486" s="2">
        <v>4.67552864246656E-4</v>
      </c>
      <c r="M1486" s="2">
        <v>-0.18772002835104501</v>
      </c>
    </row>
    <row r="1487" spans="1:13" x14ac:dyDescent="0.55000000000000004">
      <c r="A1487">
        <v>1482</v>
      </c>
      <c r="C1487">
        <f t="shared" si="75"/>
        <v>0.13330677125117452</v>
      </c>
      <c r="D1487">
        <f t="shared" si="76"/>
        <v>2.0799128261805672E-5</v>
      </c>
      <c r="E1487" s="2">
        <f t="shared" si="77"/>
        <v>4.1605242498298826E-2</v>
      </c>
      <c r="K1487">
        <v>1482</v>
      </c>
      <c r="L1487" s="2">
        <v>3.53998599354346E-4</v>
      </c>
      <c r="M1487" s="2">
        <v>-7.0666860618973898E-2</v>
      </c>
    </row>
    <row r="1488" spans="1:13" x14ac:dyDescent="0.55000000000000004">
      <c r="A1488">
        <v>1483</v>
      </c>
      <c r="C1488">
        <f t="shared" si="75"/>
        <v>0.23005425242106081</v>
      </c>
      <c r="D1488">
        <f t="shared" si="76"/>
        <v>-2.1494699263567321E-4</v>
      </c>
      <c r="E1488" s="2">
        <f t="shared" si="77"/>
        <v>2.7545706199463251E-2</v>
      </c>
      <c r="K1488">
        <v>1483</v>
      </c>
      <c r="L1488" s="2">
        <v>1.51783189205861E-4</v>
      </c>
      <c r="M1488" s="2">
        <v>6.4085260740496405E-2</v>
      </c>
    </row>
    <row r="1489" spans="1:13" x14ac:dyDescent="0.55000000000000004">
      <c r="A1489">
        <v>1484</v>
      </c>
      <c r="C1489">
        <f t="shared" si="75"/>
        <v>0.26906296539210894</v>
      </c>
      <c r="D1489">
        <f t="shared" si="76"/>
        <v>-3.9674594910372519E-4</v>
      </c>
      <c r="E1489" s="2">
        <f t="shared" si="77"/>
        <v>7.443571367126779E-3</v>
      </c>
      <c r="K1489">
        <v>1484</v>
      </c>
      <c r="L1489" s="2">
        <v>-8.8447262273776497E-5</v>
      </c>
      <c r="M1489" s="2">
        <v>0.18278683099141399</v>
      </c>
    </row>
    <row r="1490" spans="1:13" x14ac:dyDescent="0.55000000000000004">
      <c r="A1490">
        <v>1485</v>
      </c>
      <c r="C1490">
        <f t="shared" si="75"/>
        <v>0.24054254544800416</v>
      </c>
      <c r="D1490">
        <f t="shared" si="76"/>
        <v>-4.7897003508921268E-4</v>
      </c>
      <c r="E1490" s="2">
        <f t="shared" si="77"/>
        <v>2.3000027775315975E-4</v>
      </c>
      <c r="K1490">
        <v>1485</v>
      </c>
      <c r="L1490" s="2">
        <v>-3.0652554822996699E-4</v>
      </c>
      <c r="M1490" s="2">
        <v>0.25570830549335499</v>
      </c>
    </row>
    <row r="1491" spans="1:13" x14ac:dyDescent="0.55000000000000004">
      <c r="A1491">
        <v>1486</v>
      </c>
      <c r="C1491">
        <f t="shared" si="75"/>
        <v>0.151651016831053</v>
      </c>
      <c r="D1491">
        <f t="shared" si="76"/>
        <v>-4.4098273815558567E-4</v>
      </c>
      <c r="E1491" s="2">
        <f t="shared" si="77"/>
        <v>1.2754321397338193E-2</v>
      </c>
      <c r="K1491">
        <v>1486</v>
      </c>
      <c r="L1491" s="2">
        <v>-4.4783260908551299E-4</v>
      </c>
      <c r="M1491" s="2">
        <v>0.26458604858532397</v>
      </c>
    </row>
    <row r="1492" spans="1:13" x14ac:dyDescent="0.55000000000000004">
      <c r="A1492">
        <v>1487</v>
      </c>
      <c r="C1492">
        <f t="shared" si="75"/>
        <v>2.4698279540289542E-2</v>
      </c>
      <c r="D1492">
        <f t="shared" si="76"/>
        <v>-2.923180691248969E-4</v>
      </c>
      <c r="E1492" s="2">
        <f t="shared" si="77"/>
        <v>3.3305627639993535E-2</v>
      </c>
      <c r="K1492">
        <v>1487</v>
      </c>
      <c r="L1492" s="2">
        <v>-4.7697721484377901E-4</v>
      </c>
      <c r="M1492" s="2">
        <v>0.20719657443641601</v>
      </c>
    </row>
    <row r="1493" spans="1:13" x14ac:dyDescent="0.55000000000000004">
      <c r="A1493">
        <v>1488</v>
      </c>
      <c r="C1493">
        <f t="shared" si="75"/>
        <v>-0.10845320531657328</v>
      </c>
      <c r="D1493">
        <f t="shared" si="76"/>
        <v>-7.028772632090125E-5</v>
      </c>
      <c r="E1493" s="2">
        <f t="shared" si="77"/>
        <v>4.2587189354643548E-2</v>
      </c>
      <c r="K1493">
        <v>1488</v>
      </c>
      <c r="L1493" s="2">
        <v>-3.8665991819259902E-4</v>
      </c>
      <c r="M1493" s="2">
        <v>9.79134328656764E-2</v>
      </c>
    </row>
    <row r="1494" spans="1:13" x14ac:dyDescent="0.55000000000000004">
      <c r="A1494">
        <v>1489</v>
      </c>
      <c r="C1494">
        <f t="shared" si="75"/>
        <v>-0.21438522165213755</v>
      </c>
      <c r="D1494">
        <f t="shared" si="76"/>
        <v>1.6938335424331258E-4</v>
      </c>
      <c r="E1494" s="2">
        <f t="shared" si="77"/>
        <v>3.18595676566404E-2</v>
      </c>
      <c r="K1494">
        <v>1489</v>
      </c>
      <c r="L1494" s="2">
        <v>-1.9950124636609201E-4</v>
      </c>
      <c r="M1494" s="2">
        <v>-3.58927353771114E-2</v>
      </c>
    </row>
    <row r="1495" spans="1:13" x14ac:dyDescent="0.55000000000000004">
      <c r="A1495">
        <v>1490</v>
      </c>
      <c r="C1495">
        <f t="shared" si="75"/>
        <v>-0.26651106623479964</v>
      </c>
      <c r="D1495">
        <f t="shared" si="76"/>
        <v>3.6654278320914378E-4</v>
      </c>
      <c r="E1495" s="2">
        <f t="shared" si="77"/>
        <v>1.1194004135342429E-2</v>
      </c>
      <c r="K1495">
        <v>1490</v>
      </c>
      <c r="L1495" s="2">
        <v>3.7623750228683399E-5</v>
      </c>
      <c r="M1495" s="2">
        <v>-0.160709345382337</v>
      </c>
    </row>
    <row r="1496" spans="1:13" x14ac:dyDescent="0.55000000000000004">
      <c r="A1496">
        <v>1491</v>
      </c>
      <c r="C1496">
        <f t="shared" si="75"/>
        <v>-0.25174825080067037</v>
      </c>
      <c r="D1496">
        <f t="shared" si="76"/>
        <v>4.7170769969996493E-4</v>
      </c>
      <c r="E1496" s="2">
        <f t="shared" si="77"/>
        <v>4.1899054937029223E-5</v>
      </c>
      <c r="K1496">
        <v>1491</v>
      </c>
      <c r="L1496" s="2">
        <v>2.65325645177884E-4</v>
      </c>
      <c r="M1496" s="2">
        <v>-0.24527530286815699</v>
      </c>
    </row>
    <row r="1497" spans="1:13" x14ac:dyDescent="0.55000000000000004">
      <c r="A1497">
        <v>1492</v>
      </c>
      <c r="C1497">
        <f t="shared" si="75"/>
        <v>-0.17380193084841239</v>
      </c>
      <c r="D1497">
        <f t="shared" si="76"/>
        <v>4.5848392637602909E-4</v>
      </c>
      <c r="E1497" s="2">
        <f t="shared" si="77"/>
        <v>8.9507887691405857E-3</v>
      </c>
      <c r="K1497">
        <v>1492</v>
      </c>
      <c r="L1497" s="2">
        <v>4.2657508633147702E-4</v>
      </c>
      <c r="M1497" s="2">
        <v>-0.26841053917313401</v>
      </c>
    </row>
    <row r="1498" spans="1:13" x14ac:dyDescent="0.55000000000000004">
      <c r="A1498">
        <v>1493</v>
      </c>
      <c r="C1498">
        <f t="shared" si="75"/>
        <v>-5.2234989707843925E-2</v>
      </c>
      <c r="D1498">
        <f t="shared" si="76"/>
        <v>3.301903516077058E-4</v>
      </c>
      <c r="E1498" s="2">
        <f t="shared" si="77"/>
        <v>2.9613488535557186E-2</v>
      </c>
      <c r="K1498">
        <v>1493</v>
      </c>
      <c r="L1498" s="2">
        <v>4.8098615083363598E-4</v>
      </c>
      <c r="M1498" s="2">
        <v>-0.224320690844101</v>
      </c>
    </row>
    <row r="1499" spans="1:13" x14ac:dyDescent="0.55000000000000004">
      <c r="A1499">
        <v>1494</v>
      </c>
      <c r="C1499">
        <f t="shared" si="75"/>
        <v>8.2441832823918829E-2</v>
      </c>
      <c r="D1499">
        <f t="shared" si="76"/>
        <v>1.1902595844570355E-4</v>
      </c>
      <c r="E1499" s="2">
        <f t="shared" si="77"/>
        <v>4.2638188957233751E-2</v>
      </c>
      <c r="K1499">
        <v>1494</v>
      </c>
      <c r="L1499" s="2">
        <v>4.1493125003805602E-4</v>
      </c>
      <c r="M1499" s="2">
        <v>-0.12404833390862501</v>
      </c>
    </row>
    <row r="1500" spans="1:13" x14ac:dyDescent="0.55000000000000004">
      <c r="A1500">
        <v>1495</v>
      </c>
      <c r="C1500">
        <f t="shared" si="75"/>
        <v>0.19642749305216417</v>
      </c>
      <c r="D1500">
        <f t="shared" si="76"/>
        <v>-1.2201144141633771E-4</v>
      </c>
      <c r="E1500" s="2">
        <f t="shared" si="77"/>
        <v>3.577197077724921E-2</v>
      </c>
      <c r="K1500">
        <v>1495</v>
      </c>
      <c r="L1500" s="2">
        <v>2.44954243623844E-4</v>
      </c>
      <c r="M1500" s="2">
        <v>7.2926977942603197E-3</v>
      </c>
    </row>
    <row r="1501" spans="1:13" x14ac:dyDescent="0.55000000000000004">
      <c r="A1501">
        <v>1496</v>
      </c>
      <c r="C1501">
        <f t="shared" si="75"/>
        <v>0.26111399288804843</v>
      </c>
      <c r="D1501">
        <f t="shared" si="76"/>
        <v>-3.3242654128043609E-4</v>
      </c>
      <c r="E1501" s="2">
        <f t="shared" si="77"/>
        <v>1.5452171773572571E-2</v>
      </c>
      <c r="K1501">
        <v>1496</v>
      </c>
      <c r="L1501" s="2">
        <v>1.36269273082359E-5</v>
      </c>
      <c r="M1501" s="2">
        <v>0.13680722809396101</v>
      </c>
    </row>
    <row r="1502" spans="1:13" x14ac:dyDescent="0.55000000000000004">
      <c r="A1502">
        <v>1497</v>
      </c>
      <c r="C1502">
        <f t="shared" si="75"/>
        <v>0.26026638435597338</v>
      </c>
      <c r="D1502">
        <f t="shared" si="76"/>
        <v>-4.5940958628036262E-4</v>
      </c>
      <c r="E1502" s="2">
        <f t="shared" si="77"/>
        <v>7.957389322211689E-4</v>
      </c>
      <c r="K1502">
        <v>1497</v>
      </c>
      <c r="L1502" s="2">
        <v>-2.2111333748703999E-4</v>
      </c>
      <c r="M1502" s="2">
        <v>0.232057539427101</v>
      </c>
    </row>
    <row r="1503" spans="1:13" x14ac:dyDescent="0.55000000000000004">
      <c r="A1503">
        <v>1498</v>
      </c>
      <c r="C1503">
        <f t="shared" si="75"/>
        <v>0.19409739933132847</v>
      </c>
      <c r="D1503">
        <f t="shared" si="76"/>
        <v>-4.7109050871001445E-4</v>
      </c>
      <c r="E1503" s="2">
        <f t="shared" si="77"/>
        <v>5.6385383010782815E-3</v>
      </c>
      <c r="K1503">
        <v>1498</v>
      </c>
      <c r="L1503" s="2">
        <v>-4.0047439522112601E-4</v>
      </c>
      <c r="M1503" s="2">
        <v>0.26918760043026202</v>
      </c>
    </row>
    <row r="1504" spans="1:13" x14ac:dyDescent="0.55000000000000004">
      <c r="A1504">
        <v>1499</v>
      </c>
      <c r="C1504">
        <f t="shared" si="75"/>
        <v>7.9214058323765366E-2</v>
      </c>
      <c r="D1504">
        <f t="shared" si="76"/>
        <v>-3.6453764325516475E-4</v>
      </c>
      <c r="E1504" s="2">
        <f t="shared" si="77"/>
        <v>2.5498947492298498E-2</v>
      </c>
      <c r="K1504">
        <v>1499</v>
      </c>
      <c r="L1504" s="2">
        <v>-4.7953415630929699E-4</v>
      </c>
      <c r="M1504" s="2">
        <v>0.23889795698702601</v>
      </c>
    </row>
    <row r="1505" spans="1:13" x14ac:dyDescent="0.55000000000000004">
      <c r="A1505">
        <v>1500</v>
      </c>
      <c r="C1505">
        <f t="shared" si="75"/>
        <v>-5.5550341623873747E-2</v>
      </c>
      <c r="D1505">
        <f t="shared" si="76"/>
        <v>-1.6649351318676276E-4</v>
      </c>
      <c r="E1505" s="2">
        <f t="shared" si="77"/>
        <v>4.1748779110491109E-2</v>
      </c>
      <c r="K1505">
        <v>1500</v>
      </c>
      <c r="L1505" s="2">
        <v>-4.3849161313586998E-4</v>
      </c>
      <c r="M1505" s="2">
        <v>0.148774838201059</v>
      </c>
    </row>
    <row r="1506" spans="1:13" x14ac:dyDescent="0.55000000000000004">
      <c r="A1506">
        <v>1501</v>
      </c>
      <c r="C1506">
        <f t="shared" si="75"/>
        <v>-0.17637277673147672</v>
      </c>
      <c r="D1506">
        <f t="shared" si="76"/>
        <v>7.3336979284980381E-5</v>
      </c>
      <c r="E1506" s="2">
        <f t="shared" si="77"/>
        <v>3.9110170544164213E-2</v>
      </c>
      <c r="K1506">
        <v>1501</v>
      </c>
      <c r="L1506" s="2">
        <v>-2.8762612524808201E-4</v>
      </c>
      <c r="M1506" s="2">
        <v>2.1390138255545602E-2</v>
      </c>
    </row>
    <row r="1507" spans="1:13" x14ac:dyDescent="0.55000000000000004">
      <c r="A1507">
        <v>1502</v>
      </c>
      <c r="C1507">
        <f t="shared" si="75"/>
        <v>-0.25292936252359693</v>
      </c>
      <c r="D1507">
        <f t="shared" si="76"/>
        <v>2.9476143577870679E-4</v>
      </c>
      <c r="E1507" s="2">
        <f t="shared" si="77"/>
        <v>2.0044190775098291E-2</v>
      </c>
      <c r="K1507">
        <v>1502</v>
      </c>
      <c r="L1507" s="2">
        <v>-6.4722889988972E-5</v>
      </c>
      <c r="M1507" s="2">
        <v>-0.111351854510854</v>
      </c>
    </row>
    <row r="1508" spans="1:13" x14ac:dyDescent="0.55000000000000004">
      <c r="A1508">
        <v>1503</v>
      </c>
      <c r="C1508">
        <f t="shared" si="75"/>
        <v>-0.26600600965039767</v>
      </c>
      <c r="D1508">
        <f t="shared" si="76"/>
        <v>4.4220698496938139E-4</v>
      </c>
      <c r="E1508" s="2">
        <f t="shared" si="77"/>
        <v>2.4801321420252435E-3</v>
      </c>
      <c r="K1508">
        <v>1503</v>
      </c>
      <c r="L1508" s="2">
        <v>1.7439059457953601E-4</v>
      </c>
      <c r="M1508" s="2">
        <v>-0.21620508453825499</v>
      </c>
    </row>
    <row r="1509" spans="1:13" x14ac:dyDescent="0.55000000000000004">
      <c r="A1509">
        <v>1504</v>
      </c>
      <c r="C1509">
        <f t="shared" si="75"/>
        <v>-0.21232075531768974</v>
      </c>
      <c r="D1509">
        <f t="shared" si="76"/>
        <v>4.786679019179771E-4</v>
      </c>
      <c r="E1509" s="2">
        <f t="shared" si="77"/>
        <v>2.9798120332429441E-3</v>
      </c>
      <c r="K1509">
        <v>1504</v>
      </c>
      <c r="L1509" s="2">
        <v>3.6982687289489202E-4</v>
      </c>
      <c r="M1509" s="2">
        <v>-0.26690840990407899</v>
      </c>
    </row>
    <row r="1510" spans="1:13" x14ac:dyDescent="0.55000000000000004">
      <c r="A1510">
        <v>1505</v>
      </c>
      <c r="C1510">
        <f t="shared" si="75"/>
        <v>-0.10534746676651623</v>
      </c>
      <c r="D1510">
        <f t="shared" si="76"/>
        <v>3.9499326500467598E-4</v>
      </c>
      <c r="E1510" s="2">
        <f t="shared" si="77"/>
        <v>2.1145638982745726E-2</v>
      </c>
      <c r="K1510">
        <v>1505</v>
      </c>
      <c r="L1510" s="2">
        <v>4.7263771665436398E-4</v>
      </c>
      <c r="M1510" s="2">
        <v>-0.25076286822986099</v>
      </c>
    </row>
    <row r="1511" spans="1:13" x14ac:dyDescent="0.55000000000000004">
      <c r="A1511">
        <v>1506</v>
      </c>
      <c r="C1511">
        <f t="shared" si="75"/>
        <v>2.8065815393667173E-2</v>
      </c>
      <c r="D1511">
        <f t="shared" si="76"/>
        <v>2.1218364437419309E-4</v>
      </c>
      <c r="E1511" s="2">
        <f t="shared" si="77"/>
        <v>3.9951225270159325E-2</v>
      </c>
      <c r="K1511">
        <v>1506</v>
      </c>
      <c r="L1511" s="2">
        <v>4.5707351224622201E-4</v>
      </c>
      <c r="M1511" s="2">
        <v>-0.17181221058757801</v>
      </c>
    </row>
    <row r="1512" spans="1:13" x14ac:dyDescent="0.55000000000000004">
      <c r="A1512">
        <v>1507</v>
      </c>
      <c r="C1512">
        <f t="shared" si="75"/>
        <v>0.15443516947058905</v>
      </c>
      <c r="D1512">
        <f t="shared" si="76"/>
        <v>-2.3879598517105983E-5</v>
      </c>
      <c r="E1512" s="2">
        <f t="shared" si="77"/>
        <v>4.1724308056839673E-2</v>
      </c>
      <c r="K1512">
        <v>1507</v>
      </c>
      <c r="L1512" s="2">
        <v>3.2703241121779901E-4</v>
      </c>
      <c r="M1512" s="2">
        <v>-4.9830118958061199E-2</v>
      </c>
    </row>
    <row r="1513" spans="1:13" x14ac:dyDescent="0.55000000000000004">
      <c r="A1513">
        <v>1508</v>
      </c>
      <c r="C1513">
        <f t="shared" si="75"/>
        <v>0.24204455124645519</v>
      </c>
      <c r="D1513">
        <f t="shared" si="76"/>
        <v>-2.539495655241818E-4</v>
      </c>
      <c r="E1513" s="2">
        <f t="shared" si="77"/>
        <v>2.4778637278332429E-2</v>
      </c>
      <c r="K1513">
        <v>1508</v>
      </c>
      <c r="L1513" s="2">
        <v>1.15084014038086E-4</v>
      </c>
      <c r="M1513" s="2">
        <v>8.4632235088117597E-2</v>
      </c>
    </row>
    <row r="1514" spans="1:13" x14ac:dyDescent="0.55000000000000004">
      <c r="A1514">
        <v>1509</v>
      </c>
      <c r="C1514">
        <f t="shared" si="75"/>
        <v>0.26890585255384625</v>
      </c>
      <c r="D1514">
        <f t="shared" si="76"/>
        <v>-4.2028354441595993E-4</v>
      </c>
      <c r="E1514" s="2">
        <f t="shared" si="77"/>
        <v>5.0421263668169181E-3</v>
      </c>
      <c r="K1514">
        <v>1509</v>
      </c>
      <c r="L1514" s="2">
        <v>-1.25687888386857E-4</v>
      </c>
      <c r="M1514" s="2">
        <v>0.197897920836207</v>
      </c>
    </row>
    <row r="1515" spans="1:13" x14ac:dyDescent="0.55000000000000004">
      <c r="A1515">
        <v>1510</v>
      </c>
      <c r="C1515">
        <f t="shared" si="75"/>
        <v>0.22827745295681187</v>
      </c>
      <c r="D1515">
        <f t="shared" si="76"/>
        <v>-4.8113521253502961E-4</v>
      </c>
      <c r="E1515" s="2">
        <f t="shared" si="77"/>
        <v>1.1103151437908089E-3</v>
      </c>
      <c r="K1515">
        <v>1510</v>
      </c>
      <c r="L1515" s="2">
        <v>-3.3498047945425898E-4</v>
      </c>
      <c r="M1515" s="2">
        <v>0.26159884464129601</v>
      </c>
    </row>
    <row r="1516" spans="1:13" x14ac:dyDescent="0.55000000000000004">
      <c r="A1516">
        <v>1511</v>
      </c>
      <c r="C1516">
        <f t="shared" si="75"/>
        <v>0.13035622437449246</v>
      </c>
      <c r="D1516">
        <f t="shared" si="76"/>
        <v>-4.2123208383426587E-4</v>
      </c>
      <c r="E1516" s="2">
        <f t="shared" si="77"/>
        <v>1.6750698764498227E-2</v>
      </c>
      <c r="K1516">
        <v>1511</v>
      </c>
      <c r="L1516" s="2">
        <v>-4.6037513137431497E-4</v>
      </c>
      <c r="M1516" s="2">
        <v>0.25978071496455901</v>
      </c>
    </row>
    <row r="1517" spans="1:13" x14ac:dyDescent="0.55000000000000004">
      <c r="A1517">
        <v>1512</v>
      </c>
      <c r="C1517">
        <f t="shared" si="75"/>
        <v>-2.8166883364903175E-4</v>
      </c>
      <c r="D1517">
        <f t="shared" si="76"/>
        <v>-2.5560858096042327E-4</v>
      </c>
      <c r="E1517" s="2">
        <f t="shared" si="77"/>
        <v>3.7318729726286422E-2</v>
      </c>
      <c r="K1517">
        <v>1512</v>
      </c>
      <c r="L1517" s="2">
        <v>-4.70465975681701E-4</v>
      </c>
      <c r="M1517" s="2">
        <v>0.19289889366239099</v>
      </c>
    </row>
    <row r="1518" spans="1:13" x14ac:dyDescent="0.55000000000000004">
      <c r="A1518">
        <v>1513</v>
      </c>
      <c r="C1518">
        <f t="shared" si="75"/>
        <v>-0.13084886910165353</v>
      </c>
      <c r="D1518">
        <f t="shared" si="76"/>
        <v>-2.5832712067811161E-5</v>
      </c>
      <c r="E1518" s="2">
        <f t="shared" si="77"/>
        <v>4.3494444273612383E-2</v>
      </c>
      <c r="K1518">
        <v>1513</v>
      </c>
      <c r="L1518" s="2">
        <v>-3.6272569782057801E-4</v>
      </c>
      <c r="M1518" s="2">
        <v>7.7704347784618405E-2</v>
      </c>
    </row>
    <row r="1519" spans="1:13" x14ac:dyDescent="0.55000000000000004">
      <c r="A1519">
        <v>1514</v>
      </c>
      <c r="C1519">
        <f t="shared" si="75"/>
        <v>-0.22857576130144547</v>
      </c>
      <c r="D1519">
        <f t="shared" si="76"/>
        <v>2.104266230449379E-4</v>
      </c>
      <c r="E1519" s="2">
        <f t="shared" si="77"/>
        <v>2.9454806733921597E-2</v>
      </c>
      <c r="K1519">
        <v>1514</v>
      </c>
      <c r="L1519" s="2">
        <v>-1.6413851875342599E-4</v>
      </c>
      <c r="M1519" s="2">
        <v>-5.6951734038589302E-2</v>
      </c>
    </row>
    <row r="1520" spans="1:13" x14ac:dyDescent="0.55000000000000004">
      <c r="A1520">
        <v>1515</v>
      </c>
      <c r="C1520">
        <f t="shared" si="75"/>
        <v>-0.26893495540929241</v>
      </c>
      <c r="D1520">
        <f t="shared" si="76"/>
        <v>3.9387331121368865E-4</v>
      </c>
      <c r="E1520" s="2">
        <f t="shared" si="77"/>
        <v>8.3889212901349496E-3</v>
      </c>
      <c r="K1520">
        <v>1515</v>
      </c>
      <c r="L1520" s="2">
        <v>7.5558170576967899E-5</v>
      </c>
      <c r="M1520" s="2">
        <v>-0.17734390076892401</v>
      </c>
    </row>
    <row r="1521" spans="1:13" x14ac:dyDescent="0.55000000000000004">
      <c r="A1521">
        <v>1516</v>
      </c>
      <c r="C1521">
        <f t="shared" si="75"/>
        <v>-0.24179714440900535</v>
      </c>
      <c r="D1521">
        <f t="shared" si="76"/>
        <v>4.7846610046004576E-4</v>
      </c>
      <c r="E1521" s="2">
        <f t="shared" si="77"/>
        <v>1.3275747445572642E-4</v>
      </c>
      <c r="K1521">
        <v>1516</v>
      </c>
      <c r="L1521" s="2">
        <v>2.9633084735749898E-4</v>
      </c>
      <c r="M1521" s="2">
        <v>-0.25331918738999298</v>
      </c>
    </row>
    <row r="1522" spans="1:13" x14ac:dyDescent="0.55000000000000004">
      <c r="A1522">
        <v>1517</v>
      </c>
      <c r="C1522">
        <f t="shared" si="75"/>
        <v>-0.15397334684227282</v>
      </c>
      <c r="D1522">
        <f t="shared" si="76"/>
        <v>4.42973983756803E-4</v>
      </c>
      <c r="E1522" s="2">
        <f t="shared" si="77"/>
        <v>1.251618684105817E-2</v>
      </c>
      <c r="K1522">
        <v>1517</v>
      </c>
      <c r="L1522" s="2">
        <v>4.42885625114229E-4</v>
      </c>
      <c r="M1522" s="2">
        <v>-0.26584911205108902</v>
      </c>
    </row>
    <row r="1523" spans="1:13" x14ac:dyDescent="0.55000000000000004">
      <c r="A1523">
        <v>1518</v>
      </c>
      <c r="C1523">
        <f t="shared" si="75"/>
        <v>-2.7505484719312367E-2</v>
      </c>
      <c r="D1523">
        <f t="shared" si="76"/>
        <v>2.9630473428289295E-4</v>
      </c>
      <c r="E1523" s="2">
        <f t="shared" si="77"/>
        <v>3.3962801398868023E-2</v>
      </c>
      <c r="K1523">
        <v>1518</v>
      </c>
      <c r="L1523" s="2">
        <v>4.7851695059814698E-4</v>
      </c>
      <c r="M1523" s="2">
        <v>-0.21179547739082999</v>
      </c>
    </row>
    <row r="1524" spans="1:13" x14ac:dyDescent="0.55000000000000004">
      <c r="A1524">
        <v>1519</v>
      </c>
      <c r="C1524">
        <f t="shared" si="75"/>
        <v>0.10586567429938278</v>
      </c>
      <c r="D1524">
        <f t="shared" si="76"/>
        <v>7.526924211153827E-5</v>
      </c>
      <c r="E1524" s="2">
        <f t="shared" si="77"/>
        <v>4.4336366723177763E-2</v>
      </c>
      <c r="K1524">
        <v>1519</v>
      </c>
      <c r="L1524" s="2">
        <v>3.94300737301111E-4</v>
      </c>
      <c r="M1524" s="2">
        <v>-0.104696351534284</v>
      </c>
    </row>
    <row r="1525" spans="1:13" x14ac:dyDescent="0.55000000000000004">
      <c r="A1525">
        <v>1520</v>
      </c>
      <c r="C1525">
        <f t="shared" si="75"/>
        <v>0.2126667805396914</v>
      </c>
      <c r="D1525">
        <f t="shared" si="76"/>
        <v>-1.6465724327842797E-4</v>
      </c>
      <c r="E1525" s="2">
        <f t="shared" si="77"/>
        <v>3.3871514996174495E-2</v>
      </c>
      <c r="K1525">
        <v>1520</v>
      </c>
      <c r="L1525" s="2">
        <v>2.1132945828282001E-4</v>
      </c>
      <c r="M1525" s="2">
        <v>2.8624625053035299E-2</v>
      </c>
    </row>
    <row r="1526" spans="1:13" x14ac:dyDescent="0.55000000000000004">
      <c r="A1526">
        <v>1521</v>
      </c>
      <c r="C1526">
        <f t="shared" si="75"/>
        <v>0.26609300752534781</v>
      </c>
      <c r="D1526">
        <f t="shared" si="76"/>
        <v>-3.6325823130539762E-4</v>
      </c>
      <c r="E1526" s="2">
        <f t="shared" si="77"/>
        <v>1.2391390067178737E-2</v>
      </c>
      <c r="K1526">
        <v>1521</v>
      </c>
      <c r="L1526" s="2">
        <v>-2.4570594555183298E-5</v>
      </c>
      <c r="M1526" s="2">
        <v>0.15477638672154001</v>
      </c>
    </row>
    <row r="1527" spans="1:13" x14ac:dyDescent="0.55000000000000004">
      <c r="A1527">
        <v>1522</v>
      </c>
      <c r="C1527">
        <f t="shared" si="75"/>
        <v>0.252735498418315</v>
      </c>
      <c r="D1527">
        <f t="shared" si="76"/>
        <v>-4.7068906015234284E-4</v>
      </c>
      <c r="E1527" s="2">
        <f t="shared" si="77"/>
        <v>1.1176837326171587E-4</v>
      </c>
      <c r="K1527">
        <v>1522</v>
      </c>
      <c r="L1527" s="2">
        <v>-2.5431678956193898E-4</v>
      </c>
      <c r="M1527" s="2">
        <v>0.24216344217263999</v>
      </c>
    </row>
    <row r="1528" spans="1:13" x14ac:dyDescent="0.55000000000000004">
      <c r="A1528">
        <v>1523</v>
      </c>
      <c r="C1528">
        <f t="shared" si="75"/>
        <v>0.17594670645064664</v>
      </c>
      <c r="D1528">
        <f t="shared" si="76"/>
        <v>-4.5998685623974876E-4</v>
      </c>
      <c r="E1528" s="2">
        <f t="shared" si="77"/>
        <v>8.6401588548378153E-3</v>
      </c>
      <c r="K1528">
        <v>1523</v>
      </c>
      <c r="L1528" s="2">
        <v>-4.20367766956083E-4</v>
      </c>
      <c r="M1528" s="2">
        <v>0.26889916125867103</v>
      </c>
    </row>
    <row r="1529" spans="1:13" x14ac:dyDescent="0.55000000000000004">
      <c r="A1529">
        <v>1524</v>
      </c>
      <c r="C1529">
        <f t="shared" si="75"/>
        <v>5.4998999826797255E-2</v>
      </c>
      <c r="D1529">
        <f t="shared" si="76"/>
        <v>-3.3383764716622688E-4</v>
      </c>
      <c r="E1529" s="2">
        <f t="shared" si="77"/>
        <v>3.0028875622803996E-2</v>
      </c>
      <c r="K1529">
        <v>1524</v>
      </c>
      <c r="L1529" s="2">
        <v>-4.8113502934377399E-4</v>
      </c>
      <c r="M1529" s="2">
        <v>0.228287417278178</v>
      </c>
    </row>
    <row r="1530" spans="1:13" x14ac:dyDescent="0.55000000000000004">
      <c r="A1530">
        <v>1525</v>
      </c>
      <c r="C1530">
        <f t="shared" si="75"/>
        <v>-7.975229646738638E-2</v>
      </c>
      <c r="D1530">
        <f t="shared" si="76"/>
        <v>-1.2390222539274514E-4</v>
      </c>
      <c r="E1530" s="2">
        <f t="shared" si="77"/>
        <v>4.4205890853319045E-2</v>
      </c>
      <c r="K1530">
        <v>1525</v>
      </c>
      <c r="L1530" s="2">
        <v>-4.2139903888728601E-4</v>
      </c>
      <c r="M1530" s="2">
        <v>0.130499673448044</v>
      </c>
    </row>
    <row r="1531" spans="1:13" x14ac:dyDescent="0.55000000000000004">
      <c r="A1531">
        <v>1526</v>
      </c>
      <c r="C1531">
        <f t="shared" si="75"/>
        <v>-0.19448744739260654</v>
      </c>
      <c r="D1531">
        <f t="shared" si="76"/>
        <v>1.171300433009265E-4</v>
      </c>
      <c r="E1531" s="2">
        <f t="shared" si="77"/>
        <v>3.7836055749857267E-2</v>
      </c>
      <c r="K1531">
        <v>1526</v>
      </c>
      <c r="L1531" s="2">
        <v>-2.5612104497162798E-4</v>
      </c>
      <c r="M1531" s="2">
        <v>2.7476841646677098E-5</v>
      </c>
    </row>
    <row r="1532" spans="1:13" x14ac:dyDescent="0.55000000000000004">
      <c r="A1532">
        <v>1527</v>
      </c>
      <c r="C1532">
        <f t="shared" si="75"/>
        <v>-0.26041034849333916</v>
      </c>
      <c r="D1532">
        <f t="shared" si="76"/>
        <v>3.2876514003317593E-4</v>
      </c>
      <c r="E1532" s="2">
        <f t="shared" si="77"/>
        <v>1.6889275917429142E-2</v>
      </c>
      <c r="K1532">
        <v>1527</v>
      </c>
      <c r="L1532" s="2">
        <v>-2.66959464832151E-5</v>
      </c>
      <c r="M1532" s="2">
        <v>-0.130451601510194</v>
      </c>
    </row>
    <row r="1533" spans="1:13" x14ac:dyDescent="0.55000000000000004">
      <c r="A1533">
        <v>1528</v>
      </c>
      <c r="C1533">
        <f t="shared" si="75"/>
        <v>-0.26097574113710886</v>
      </c>
      <c r="D1533">
        <f t="shared" si="76"/>
        <v>4.578871164358702E-4</v>
      </c>
      <c r="E1533" s="2">
        <f t="shared" si="77"/>
        <v>1.0704331138584693E-3</v>
      </c>
      <c r="K1533">
        <v>1528</v>
      </c>
      <c r="L1533" s="2">
        <v>2.0941531741154799E-4</v>
      </c>
      <c r="M1533" s="2">
        <v>-0.22825826700082399</v>
      </c>
    </row>
    <row r="1534" spans="1:13" x14ac:dyDescent="0.55000000000000004">
      <c r="A1534">
        <v>1529</v>
      </c>
      <c r="C1534">
        <f t="shared" si="75"/>
        <v>-0.19604172368854017</v>
      </c>
      <c r="D1534">
        <f t="shared" si="76"/>
        <v>4.7208907810939945E-4</v>
      </c>
      <c r="E1534" s="2">
        <f t="shared" si="77"/>
        <v>5.3077796012685067E-3</v>
      </c>
      <c r="K1534">
        <v>1529</v>
      </c>
      <c r="L1534" s="2">
        <v>3.9307721594227597E-4</v>
      </c>
      <c r="M1534" s="2">
        <v>-0.268896233509611</v>
      </c>
    </row>
    <row r="1535" spans="1:13" x14ac:dyDescent="0.55000000000000004">
      <c r="A1535">
        <v>1530</v>
      </c>
      <c r="C1535">
        <f t="shared" si="75"/>
        <v>-8.1905365825572438E-2</v>
      </c>
      <c r="D1535">
        <f t="shared" si="76"/>
        <v>3.6780663202622946E-4</v>
      </c>
      <c r="E1535" s="2">
        <f t="shared" si="77"/>
        <v>2.5690352990641045E-2</v>
      </c>
      <c r="K1535">
        <v>1530</v>
      </c>
      <c r="L1535" s="2">
        <v>4.7829048726624599E-4</v>
      </c>
      <c r="M1535" s="2">
        <v>-0.24218747022478801</v>
      </c>
    </row>
    <row r="1536" spans="1:13" x14ac:dyDescent="0.55000000000000004">
      <c r="A1536">
        <v>1531</v>
      </c>
      <c r="C1536">
        <f t="shared" si="75"/>
        <v>5.2787512430524146E-2</v>
      </c>
      <c r="D1536">
        <f t="shared" si="76"/>
        <v>1.7121247405477765E-4</v>
      </c>
      <c r="E1536" s="2">
        <f t="shared" si="77"/>
        <v>4.3101440839335883E-2</v>
      </c>
      <c r="K1536">
        <v>1531</v>
      </c>
      <c r="L1536" s="2">
        <v>4.4371293895561299E-4</v>
      </c>
      <c r="M1536" s="2">
        <v>-0.15482135260017699</v>
      </c>
    </row>
    <row r="1537" spans="1:13" x14ac:dyDescent="0.55000000000000004">
      <c r="A1537">
        <v>1532</v>
      </c>
      <c r="C1537">
        <f t="shared" si="75"/>
        <v>0.17423183773922313</v>
      </c>
      <c r="D1537">
        <f t="shared" si="76"/>
        <v>-6.8352406031209901E-5</v>
      </c>
      <c r="E1537" s="2">
        <f t="shared" si="77"/>
        <v>4.1172916335144603E-2</v>
      </c>
      <c r="K1537">
        <v>1532</v>
      </c>
      <c r="L1537" s="2">
        <v>2.9800473248831001E-4</v>
      </c>
      <c r="M1537" s="2">
        <v>-2.86792667749079E-2</v>
      </c>
    </row>
    <row r="1538" spans="1:13" x14ac:dyDescent="0.55000000000000004">
      <c r="A1538">
        <v>1533</v>
      </c>
      <c r="C1538">
        <f t="shared" si="75"/>
        <v>0.25194764429208377</v>
      </c>
      <c r="D1538">
        <f t="shared" si="76"/>
        <v>-2.9076227295940288E-4</v>
      </c>
      <c r="E1538" s="2">
        <f t="shared" si="77"/>
        <v>2.169785709830398E-2</v>
      </c>
      <c r="K1538">
        <v>1533</v>
      </c>
      <c r="L1538" s="2">
        <v>7.7659392082165301E-5</v>
      </c>
      <c r="M1538" s="2">
        <v>0.104645719327391</v>
      </c>
    </row>
    <row r="1539" spans="1:13" x14ac:dyDescent="0.55000000000000004">
      <c r="A1539">
        <v>1534</v>
      </c>
      <c r="C1539">
        <f t="shared" si="75"/>
        <v>0.26642990276274614</v>
      </c>
      <c r="D1539">
        <f t="shared" si="76"/>
        <v>-4.4019693815650871E-4</v>
      </c>
      <c r="E1539" s="2">
        <f t="shared" si="77"/>
        <v>2.9886303409904992E-3</v>
      </c>
      <c r="K1539">
        <v>1534</v>
      </c>
      <c r="L1539" s="2">
        <v>-1.6213622483485099E-4</v>
      </c>
      <c r="M1539" s="2">
        <v>0.21176153584923299</v>
      </c>
    </row>
    <row r="1540" spans="1:13" x14ac:dyDescent="0.55000000000000004">
      <c r="A1540">
        <v>1535</v>
      </c>
      <c r="C1540">
        <f t="shared" si="75"/>
        <v>0.21404387153765969</v>
      </c>
      <c r="D1540">
        <f t="shared" si="76"/>
        <v>-4.7915145049313442E-4</v>
      </c>
      <c r="E1540" s="2">
        <f t="shared" si="77"/>
        <v>2.6828764288187759E-3</v>
      </c>
      <c r="K1540">
        <v>1535</v>
      </c>
      <c r="L1540" s="2">
        <v>-3.61323818421862E-4</v>
      </c>
      <c r="M1540" s="2">
        <v>0.26584036204443801</v>
      </c>
    </row>
    <row r="1541" spans="1:13" x14ac:dyDescent="0.55000000000000004">
      <c r="A1541">
        <v>1536</v>
      </c>
      <c r="C1541">
        <f t="shared" si="75"/>
        <v>0.10793734024331347</v>
      </c>
      <c r="D1541">
        <f t="shared" si="76"/>
        <v>-3.9784904846791092E-4</v>
      </c>
      <c r="E1541" s="2">
        <f t="shared" si="77"/>
        <v>2.1141299633207839E-2</v>
      </c>
      <c r="K1541">
        <v>1536</v>
      </c>
      <c r="L1541" s="2">
        <v>-4.7001562019488103E-4</v>
      </c>
      <c r="M1541" s="2">
        <v>0.25333782041173603</v>
      </c>
    </row>
    <row r="1542" spans="1:13" x14ac:dyDescent="0.55000000000000004">
      <c r="A1542">
        <v>1537</v>
      </c>
      <c r="C1542">
        <f t="shared" ref="C1542:C1605" si="78">$D$1*COS($B$2*(A1542-$L$2)+$B$1)</f>
        <v>-2.5259188312516247E-2</v>
      </c>
      <c r="D1542">
        <f t="shared" ref="D1542:D1605" si="79">$D$2*COS($B$2*(A1542-$L$3)+$B$3)</f>
        <v>-2.166949212713648E-4</v>
      </c>
      <c r="E1542" s="2">
        <f t="shared" ref="E1542:E1605" si="80">(M1542-C1542)^2</f>
        <v>4.1064768404598918E-2</v>
      </c>
      <c r="K1542">
        <v>1537</v>
      </c>
      <c r="L1542" s="2">
        <v>-4.60989094124867E-4</v>
      </c>
      <c r="M1542" s="2">
        <v>0.17738525006317399</v>
      </c>
    </row>
    <row r="1543" spans="1:13" x14ac:dyDescent="0.55000000000000004">
      <c r="A1543">
        <v>1538</v>
      </c>
      <c r="C1543">
        <f t="shared" si="78"/>
        <v>-0.15211619302343848</v>
      </c>
      <c r="D1543">
        <f t="shared" si="79"/>
        <v>1.8845063596999622E-5</v>
      </c>
      <c r="E1543" s="2">
        <f t="shared" si="80"/>
        <v>4.3731858827982521E-2</v>
      </c>
      <c r="K1543">
        <v>1538</v>
      </c>
      <c r="L1543" s="2">
        <v>-3.3650498966256002E-4</v>
      </c>
      <c r="M1543" s="2">
        <v>5.7005443418089302E-2</v>
      </c>
    </row>
    <row r="1544" spans="1:13" x14ac:dyDescent="0.55000000000000004">
      <c r="A1544">
        <v>1539</v>
      </c>
      <c r="C1544">
        <f t="shared" si="78"/>
        <v>-0.24079523964139565</v>
      </c>
      <c r="D1544">
        <f t="shared" si="79"/>
        <v>2.4965533472650318E-4</v>
      </c>
      <c r="E1544" s="2">
        <f t="shared" si="80"/>
        <v>2.6615804683572171E-2</v>
      </c>
      <c r="K1544">
        <v>1539</v>
      </c>
      <c r="L1544" s="2">
        <v>-1.2774112301386199E-4</v>
      </c>
      <c r="M1544" s="2">
        <v>-7.7651730167153404E-2</v>
      </c>
    </row>
    <row r="1545" spans="1:13" x14ac:dyDescent="0.55000000000000004">
      <c r="A1545">
        <v>1540</v>
      </c>
      <c r="C1545">
        <f t="shared" si="78"/>
        <v>-0.26903975667033825</v>
      </c>
      <c r="D1545">
        <f t="shared" si="79"/>
        <v>4.1780737915570712E-4</v>
      </c>
      <c r="E1545" s="2">
        <f t="shared" si="80"/>
        <v>5.8032721054966357E-3</v>
      </c>
      <c r="K1545">
        <v>1540</v>
      </c>
      <c r="L1545" s="2">
        <v>1.13016300342052E-4</v>
      </c>
      <c r="M1545" s="2">
        <v>-0.19286054621567</v>
      </c>
    </row>
    <row r="1546" spans="1:13" x14ac:dyDescent="0.55000000000000004">
      <c r="A1546">
        <v>1541</v>
      </c>
      <c r="C1546">
        <f t="shared" si="78"/>
        <v>-0.22976096568358026</v>
      </c>
      <c r="D1546">
        <f t="shared" si="79"/>
        <v>4.8109857809911671E-4</v>
      </c>
      <c r="E1546" s="2">
        <f t="shared" si="80"/>
        <v>9.0031660949540853E-4</v>
      </c>
      <c r="K1546">
        <v>1541</v>
      </c>
      <c r="L1546" s="2">
        <v>3.2546809017507301E-4</v>
      </c>
      <c r="M1546" s="2">
        <v>-0.25976624204450399</v>
      </c>
    </row>
    <row r="1547" spans="1:13" x14ac:dyDescent="0.55000000000000004">
      <c r="A1547">
        <v>1542</v>
      </c>
      <c r="C1547">
        <f t="shared" si="78"/>
        <v>-0.13281701528798939</v>
      </c>
      <c r="D1547">
        <f t="shared" si="79"/>
        <v>4.2364417469389209E-4</v>
      </c>
      <c r="E1547" s="2">
        <f t="shared" si="80"/>
        <v>1.6588114878618491E-2</v>
      </c>
      <c r="K1547">
        <v>1542</v>
      </c>
      <c r="L1547" s="2">
        <v>4.56404377766298E-4</v>
      </c>
      <c r="M1547" s="2">
        <v>-0.26161187108051898</v>
      </c>
    </row>
    <row r="1548" spans="1:13" x14ac:dyDescent="0.55000000000000004">
      <c r="A1548">
        <v>1543</v>
      </c>
      <c r="C1548">
        <f t="shared" si="78"/>
        <v>-2.5387936161347063E-3</v>
      </c>
      <c r="D1548">
        <f t="shared" si="79"/>
        <v>2.5986401315267568E-4</v>
      </c>
      <c r="E1548" s="2">
        <f t="shared" si="80"/>
        <v>3.8179749407164308E-2</v>
      </c>
      <c r="K1548">
        <v>1543</v>
      </c>
      <c r="L1548" s="2">
        <v>4.7303135761874799E-4</v>
      </c>
      <c r="M1548" s="2">
        <v>-0.19793518408219299</v>
      </c>
    </row>
    <row r="1549" spans="1:13" x14ac:dyDescent="0.55000000000000004">
      <c r="A1549">
        <v>1544</v>
      </c>
      <c r="C1549">
        <f t="shared" si="78"/>
        <v>0.12837661174069853</v>
      </c>
      <c r="D1549">
        <f t="shared" si="79"/>
        <v>3.0863461808096395E-5</v>
      </c>
      <c r="E1549" s="2">
        <f t="shared" si="80"/>
        <v>4.5394995716726248E-2</v>
      </c>
      <c r="K1549">
        <v>1544</v>
      </c>
      <c r="L1549" s="2">
        <v>3.71184699482082E-4</v>
      </c>
      <c r="M1549" s="2">
        <v>-8.4684402329746195E-2</v>
      </c>
    </row>
    <row r="1550" spans="1:13" x14ac:dyDescent="0.55000000000000004">
      <c r="A1550">
        <v>1545</v>
      </c>
      <c r="C1550">
        <f t="shared" si="78"/>
        <v>0.22707219351436231</v>
      </c>
      <c r="D1550">
        <f t="shared" si="79"/>
        <v>-2.0588316789857568E-4</v>
      </c>
      <c r="E1550" s="2">
        <f t="shared" si="80"/>
        <v>3.1433900048711924E-2</v>
      </c>
      <c r="K1550">
        <v>1545</v>
      </c>
      <c r="L1550" s="2">
        <v>1.76372530697426E-4</v>
      </c>
      <c r="M1550" s="2">
        <v>4.9776113330078697E-2</v>
      </c>
    </row>
    <row r="1551" spans="1:13" x14ac:dyDescent="0.55000000000000004">
      <c r="A1551">
        <v>1546</v>
      </c>
      <c r="C1551">
        <f t="shared" si="78"/>
        <v>0.26877744101879547</v>
      </c>
      <c r="D1551">
        <f t="shared" si="79"/>
        <v>-3.9095746213628241E-4</v>
      </c>
      <c r="E1551" s="2">
        <f t="shared" si="80"/>
        <v>9.4104644467722567E-3</v>
      </c>
      <c r="K1551">
        <v>1546</v>
      </c>
      <c r="L1551" s="2">
        <v>-6.2613232536145997E-5</v>
      </c>
      <c r="M1551" s="2">
        <v>0.17176989261779599</v>
      </c>
    </row>
    <row r="1552" spans="1:13" x14ac:dyDescent="0.55000000000000004">
      <c r="A1552">
        <v>1547</v>
      </c>
      <c r="C1552">
        <f t="shared" si="78"/>
        <v>0.24302521620697817</v>
      </c>
      <c r="D1552">
        <f t="shared" si="79"/>
        <v>-4.7790967410881043E-4</v>
      </c>
      <c r="E1552" s="2">
        <f t="shared" si="80"/>
        <v>5.9561666326429953E-5</v>
      </c>
      <c r="K1552">
        <v>1547</v>
      </c>
      <c r="L1552" s="2">
        <v>-2.8591712325674602E-4</v>
      </c>
      <c r="M1552" s="2">
        <v>0.25074283671633402</v>
      </c>
    </row>
    <row r="1553" spans="1:13" x14ac:dyDescent="0.55000000000000004">
      <c r="A1553">
        <v>1548</v>
      </c>
      <c r="C1553">
        <f t="shared" si="78"/>
        <v>0.15627878469311796</v>
      </c>
      <c r="D1553">
        <f t="shared" si="79"/>
        <v>-4.4491663141734485E-4</v>
      </c>
      <c r="E1553" s="2">
        <f t="shared" si="80"/>
        <v>1.2240523015519787E-2</v>
      </c>
      <c r="K1553">
        <v>1548</v>
      </c>
      <c r="L1553" s="2">
        <v>-4.3761129675663101E-4</v>
      </c>
      <c r="M1553" s="2">
        <v>0.26691568186363601</v>
      </c>
    </row>
    <row r="1554" spans="1:13" x14ac:dyDescent="0.55000000000000004">
      <c r="A1554">
        <v>1549</v>
      </c>
      <c r="C1554">
        <f t="shared" si="78"/>
        <v>3.0309672317249951E-2</v>
      </c>
      <c r="D1554">
        <f t="shared" si="79"/>
        <v>-3.0025889234018652E-4</v>
      </c>
      <c r="E1554" s="2">
        <f t="shared" si="80"/>
        <v>3.4569283040883296E-2</v>
      </c>
      <c r="K1554">
        <v>1549</v>
      </c>
      <c r="L1554" s="2">
        <v>-4.79703006240423E-4</v>
      </c>
      <c r="M1554" s="2">
        <v>0.21623783866351201</v>
      </c>
    </row>
    <row r="1555" spans="1:13" x14ac:dyDescent="0.55000000000000004">
      <c r="A1555">
        <v>1550</v>
      </c>
      <c r="C1555">
        <f t="shared" si="78"/>
        <v>-0.10326652893384444</v>
      </c>
      <c r="D1555">
        <f t="shared" si="79"/>
        <v>-8.0242500240258513E-5</v>
      </c>
      <c r="E1555" s="2">
        <f t="shared" si="80"/>
        <v>4.6082528940346625E-2</v>
      </c>
      <c r="K1555">
        <v>1550</v>
      </c>
      <c r="L1555" s="2">
        <v>-4.0165012194989802E-4</v>
      </c>
      <c r="M1555" s="2">
        <v>0.11140188732794901</v>
      </c>
    </row>
    <row r="1556" spans="1:13" x14ac:dyDescent="0.55000000000000004">
      <c r="A1556">
        <v>1551</v>
      </c>
      <c r="C1556">
        <f t="shared" si="78"/>
        <v>-0.21092500810765699</v>
      </c>
      <c r="D1556">
        <f t="shared" si="79"/>
        <v>1.5991306804061977E-4</v>
      </c>
      <c r="E1556" s="2">
        <f t="shared" si="80"/>
        <v>3.5944235512866962E-2</v>
      </c>
      <c r="K1556">
        <v>1551</v>
      </c>
      <c r="L1556" s="2">
        <v>-2.2300147296055699E-4</v>
      </c>
      <c r="M1556" s="2">
        <v>-2.1335357776034299E-2</v>
      </c>
    </row>
    <row r="1557" spans="1:13" x14ac:dyDescent="0.55000000000000004">
      <c r="A1557">
        <v>1552</v>
      </c>
      <c r="C1557">
        <f t="shared" si="78"/>
        <v>-0.26564575619376235</v>
      </c>
      <c r="D1557">
        <f t="shared" si="79"/>
        <v>3.5993382694505654E-4</v>
      </c>
      <c r="E1557" s="2">
        <f t="shared" si="80"/>
        <v>1.3669520824101477E-2</v>
      </c>
      <c r="K1557">
        <v>1552</v>
      </c>
      <c r="L1557" s="2">
        <v>1.1499278332458301E-5</v>
      </c>
      <c r="M1557" s="2">
        <v>-0.14872903017006001</v>
      </c>
    </row>
    <row r="1558" spans="1:13" x14ac:dyDescent="0.55000000000000004">
      <c r="A1558">
        <v>1553</v>
      </c>
      <c r="C1558">
        <f t="shared" si="78"/>
        <v>-0.25369501884382395</v>
      </c>
      <c r="D1558">
        <f t="shared" si="79"/>
        <v>4.6961878208900509E-4</v>
      </c>
      <c r="E1558" s="2">
        <f t="shared" si="80"/>
        <v>2.1970426905871276E-4</v>
      </c>
      <c r="K1558">
        <v>1553</v>
      </c>
      <c r="L1558" s="2">
        <v>2.4311996403076499E-4</v>
      </c>
      <c r="M1558" s="2">
        <v>-0.23887259431007399</v>
      </c>
    </row>
    <row r="1559" spans="1:13" x14ac:dyDescent="0.55000000000000004">
      <c r="A1559">
        <v>1554</v>
      </c>
      <c r="C1559">
        <f t="shared" si="78"/>
        <v>-0.17807217923168667</v>
      </c>
      <c r="D1559">
        <f t="shared" si="79"/>
        <v>4.6143932170878446E-4</v>
      </c>
      <c r="E1559" s="2">
        <f t="shared" si="80"/>
        <v>8.3022814683638615E-3</v>
      </c>
      <c r="K1559">
        <v>1554</v>
      </c>
      <c r="L1559" s="2">
        <v>4.1384974653080699E-4</v>
      </c>
      <c r="M1559" s="2">
        <v>-0.26918903534713801</v>
      </c>
    </row>
    <row r="1560" spans="1:13" x14ac:dyDescent="0.55000000000000004">
      <c r="A1560">
        <v>1555</v>
      </c>
      <c r="C1560">
        <f t="shared" si="78"/>
        <v>-5.775697609578951E-2</v>
      </c>
      <c r="D1560">
        <f t="shared" si="79"/>
        <v>3.3744831794920842E-4</v>
      </c>
      <c r="E1560" s="2">
        <f t="shared" si="80"/>
        <v>3.0390403757954921E-2</v>
      </c>
      <c r="K1560">
        <v>1555</v>
      </c>
      <c r="L1560" s="2">
        <v>4.8092829267476798E-4</v>
      </c>
      <c r="M1560" s="2">
        <v>-0.232085412553973</v>
      </c>
    </row>
    <row r="1561" spans="1:13" x14ac:dyDescent="0.55000000000000004">
      <c r="A1561">
        <v>1556</v>
      </c>
      <c r="C1561">
        <f t="shared" si="78"/>
        <v>7.7054010618751542E-2</v>
      </c>
      <c r="D1561">
        <f t="shared" si="79"/>
        <v>1.2876489923224549E-4</v>
      </c>
      <c r="E1561" s="2">
        <f t="shared" si="80"/>
        <v>4.575687591389245E-2</v>
      </c>
      <c r="K1561">
        <v>1556</v>
      </c>
      <c r="L1561" s="2">
        <v>4.2755536445580498E-4</v>
      </c>
      <c r="M1561" s="2">
        <v>-0.136854558433291</v>
      </c>
    </row>
    <row r="1562" spans="1:13" x14ac:dyDescent="0.55000000000000004">
      <c r="A1562">
        <v>1557</v>
      </c>
      <c r="C1562">
        <f t="shared" si="78"/>
        <v>0.19252606483793294</v>
      </c>
      <c r="D1562">
        <f t="shared" si="79"/>
        <v>-1.1223579504283337E-4</v>
      </c>
      <c r="E1562" s="2">
        <f t="shared" si="80"/>
        <v>3.9949494355450858E-2</v>
      </c>
      <c r="K1562">
        <v>1557</v>
      </c>
      <c r="L1562" s="2">
        <v>2.6709854284796499E-4</v>
      </c>
      <c r="M1562" s="2">
        <v>-7.3476311689475099E-3</v>
      </c>
    </row>
    <row r="1563" spans="1:13" x14ac:dyDescent="0.55000000000000004">
      <c r="A1563">
        <v>1558</v>
      </c>
      <c r="C1563">
        <f t="shared" si="78"/>
        <v>0.25967813491118896</v>
      </c>
      <c r="D1563">
        <f t="shared" si="79"/>
        <v>-3.2506767050669862E-4</v>
      </c>
      <c r="E1563" s="2">
        <f t="shared" si="80"/>
        <v>1.8408676801666721E-2</v>
      </c>
      <c r="K1563">
        <v>1558</v>
      </c>
      <c r="L1563" s="2">
        <v>3.9745234224787697E-5</v>
      </c>
      <c r="M1563" s="2">
        <v>0.123999555903054</v>
      </c>
    </row>
    <row r="1564" spans="1:13" x14ac:dyDescent="0.55000000000000004">
      <c r="A1564">
        <v>1559</v>
      </c>
      <c r="C1564">
        <f t="shared" si="78"/>
        <v>0.26165646670275405</v>
      </c>
      <c r="D1564">
        <f t="shared" si="79"/>
        <v>-4.5631441255566339E-4</v>
      </c>
      <c r="E1564" s="2">
        <f t="shared" si="80"/>
        <v>1.396231537902716E-3</v>
      </c>
      <c r="K1564">
        <v>1559</v>
      </c>
      <c r="L1564" s="2">
        <v>-1.9756251487151999E-4</v>
      </c>
      <c r="M1564" s="2">
        <v>0.224290284961737</v>
      </c>
    </row>
    <row r="1565" spans="1:13" x14ac:dyDescent="0.55000000000000004">
      <c r="A1565">
        <v>1560</v>
      </c>
      <c r="C1565">
        <f t="shared" si="78"/>
        <v>0.19796454063356264</v>
      </c>
      <c r="D1565">
        <f t="shared" si="79"/>
        <v>-4.7303585539942188E-4</v>
      </c>
      <c r="E1565" s="2">
        <f t="shared" si="80"/>
        <v>4.9620162101232249E-3</v>
      </c>
      <c r="K1565">
        <v>1560</v>
      </c>
      <c r="L1565" s="2">
        <v>-3.8538950652939198E-4</v>
      </c>
      <c r="M1565" s="2">
        <v>0.26840612075584003</v>
      </c>
    </row>
    <row r="1566" spans="1:13" x14ac:dyDescent="0.55000000000000004">
      <c r="A1566">
        <v>1561</v>
      </c>
      <c r="C1566">
        <f t="shared" si="78"/>
        <v>8.4587687626546934E-2</v>
      </c>
      <c r="D1566">
        <f t="shared" si="79"/>
        <v>-3.7103526934318472E-4</v>
      </c>
      <c r="E1566" s="2">
        <f t="shared" si="80"/>
        <v>2.5827797604186253E-2</v>
      </c>
      <c r="K1566">
        <v>1561</v>
      </c>
      <c r="L1566" s="2">
        <v>-4.7669330549404899E-4</v>
      </c>
      <c r="M1566" s="2">
        <v>0.245297978535954</v>
      </c>
    </row>
    <row r="1567" spans="1:13" x14ac:dyDescent="0.55000000000000004">
      <c r="A1567">
        <v>1562</v>
      </c>
      <c r="C1567">
        <f t="shared" si="78"/>
        <v>-5.0018892006782736E-2</v>
      </c>
      <c r="D1567">
        <f t="shared" si="79"/>
        <v>-1.7591265148637837E-4</v>
      </c>
      <c r="E1567" s="2">
        <f t="shared" si="80"/>
        <v>4.4424974200097014E-2</v>
      </c>
      <c r="K1567">
        <v>1562</v>
      </c>
      <c r="L1567" s="2">
        <v>-4.48606308907146E-4</v>
      </c>
      <c r="M1567" s="2">
        <v>0.16075343587355601</v>
      </c>
    </row>
    <row r="1568" spans="1:13" x14ac:dyDescent="0.55000000000000004">
      <c r="A1568">
        <v>1563</v>
      </c>
      <c r="C1568">
        <f t="shared" si="78"/>
        <v>-0.17207178406117601</v>
      </c>
      <c r="D1568">
        <f t="shared" si="79"/>
        <v>6.3360333948399481E-5</v>
      </c>
      <c r="E1568" s="2">
        <f t="shared" si="80"/>
        <v>4.327189687892509E-2</v>
      </c>
      <c r="K1568">
        <v>1563</v>
      </c>
      <c r="L1568" s="2">
        <v>-3.08163079302949E-4</v>
      </c>
      <c r="M1568" s="2">
        <v>3.5947197954709E-2</v>
      </c>
    </row>
    <row r="1569" spans="1:13" x14ac:dyDescent="0.55000000000000004">
      <c r="A1569">
        <v>1564</v>
      </c>
      <c r="C1569">
        <f t="shared" si="78"/>
        <v>-0.25093828530260376</v>
      </c>
      <c r="D1569">
        <f t="shared" si="79"/>
        <v>2.867312110936311E-4</v>
      </c>
      <c r="E1569" s="2">
        <f t="shared" si="80"/>
        <v>2.3432276045894634E-2</v>
      </c>
      <c r="K1569">
        <v>1564</v>
      </c>
      <c r="L1569" s="2">
        <v>-9.0538494782374597E-5</v>
      </c>
      <c r="M1569" s="2">
        <v>-9.7862238692121198E-2</v>
      </c>
    </row>
    <row r="1570" spans="1:13" x14ac:dyDescent="0.55000000000000004">
      <c r="A1570">
        <v>1565</v>
      </c>
      <c r="C1570">
        <f t="shared" si="78"/>
        <v>-0.26682456629258311</v>
      </c>
      <c r="D1570">
        <f t="shared" si="79"/>
        <v>4.3813859806802503E-4</v>
      </c>
      <c r="E1570" s="2">
        <f t="shared" si="80"/>
        <v>3.5596849917683181E-3</v>
      </c>
      <c r="K1570">
        <v>1565</v>
      </c>
      <c r="L1570" s="2">
        <v>1.49762017416491E-4</v>
      </c>
      <c r="M1570" s="2">
        <v>-0.207161470565255</v>
      </c>
    </row>
    <row r="1571" spans="1:13" x14ac:dyDescent="0.55000000000000004">
      <c r="A1571">
        <v>1566</v>
      </c>
      <c r="C1571">
        <f t="shared" si="78"/>
        <v>-0.21574350535908693</v>
      </c>
      <c r="D1571">
        <f t="shared" si="79"/>
        <v>4.79582432157634E-4</v>
      </c>
      <c r="E1571" s="2">
        <f t="shared" si="80"/>
        <v>2.3845956367301527E-3</v>
      </c>
      <c r="K1571">
        <v>1566</v>
      </c>
      <c r="L1571" s="2">
        <v>3.5255370329729E-4</v>
      </c>
      <c r="M1571" s="2">
        <v>-0.26457582699885901</v>
      </c>
    </row>
    <row r="1572" spans="1:13" x14ac:dyDescent="0.55000000000000004">
      <c r="A1572">
        <v>1567</v>
      </c>
      <c r="C1572">
        <f t="shared" si="78"/>
        <v>-0.11051537209362665</v>
      </c>
      <c r="D1572">
        <f t="shared" si="79"/>
        <v>4.0066118457223946E-4</v>
      </c>
      <c r="E1572" s="2">
        <f t="shared" si="80"/>
        <v>2.1085988870502805E-2</v>
      </c>
      <c r="K1572">
        <v>1567</v>
      </c>
      <c r="L1572" s="2">
        <v>4.6704612710288902E-4</v>
      </c>
      <c r="M1572" s="2">
        <v>-0.255725526251326</v>
      </c>
    </row>
    <row r="1573" spans="1:13" x14ac:dyDescent="0.55000000000000004">
      <c r="A1573">
        <v>1568</v>
      </c>
      <c r="C1573">
        <f t="shared" si="78"/>
        <v>2.2449790087731306E-2</v>
      </c>
      <c r="D1573">
        <f t="shared" si="79"/>
        <v>2.2118242492831297E-4</v>
      </c>
      <c r="E1573" s="2">
        <f t="shared" si="80"/>
        <v>4.2138634878724331E-2</v>
      </c>
      <c r="K1573">
        <v>1568</v>
      </c>
      <c r="L1573" s="2">
        <v>4.64563951031744E-4</v>
      </c>
      <c r="M1573" s="2">
        <v>-0.18282718104815701</v>
      </c>
    </row>
    <row r="1574" spans="1:13" x14ac:dyDescent="0.55000000000000004">
      <c r="A1574">
        <v>1569</v>
      </c>
      <c r="C1574">
        <f t="shared" si="78"/>
        <v>0.149780528161991</v>
      </c>
      <c r="D1574">
        <f t="shared" si="79"/>
        <v>-1.3808461217987661E-5</v>
      </c>
      <c r="E1574" s="2">
        <f t="shared" si="80"/>
        <v>4.5761408014526342E-2</v>
      </c>
      <c r="K1574">
        <v>1569</v>
      </c>
      <c r="L1574" s="2">
        <v>3.4572885147917499E-4</v>
      </c>
      <c r="M1574" s="2">
        <v>-6.4138634173986603E-2</v>
      </c>
    </row>
    <row r="1575" spans="1:13" x14ac:dyDescent="0.55000000000000004">
      <c r="A1575">
        <v>1570</v>
      </c>
      <c r="C1575">
        <f t="shared" si="78"/>
        <v>0.23951951079017691</v>
      </c>
      <c r="D1575">
        <f t="shared" si="79"/>
        <v>-2.4533371465633626E-4</v>
      </c>
      <c r="E1575" s="2">
        <f t="shared" si="80"/>
        <v>2.852912849098372E-2</v>
      </c>
      <c r="K1575">
        <v>1570</v>
      </c>
      <c r="L1575" s="2">
        <v>1.4030381632756001E-4</v>
      </c>
      <c r="M1575" s="2">
        <v>7.0613831516258704E-2</v>
      </c>
    </row>
    <row r="1576" spans="1:13" x14ac:dyDescent="0.55000000000000004">
      <c r="A1576">
        <v>1571</v>
      </c>
      <c r="C1576">
        <f t="shared" si="78"/>
        <v>0.26914414488157745</v>
      </c>
      <c r="D1576">
        <f t="shared" si="79"/>
        <v>-4.1528537694120741E-4</v>
      </c>
      <c r="E1576" s="2">
        <f t="shared" si="80"/>
        <v>6.636305063863198E-3</v>
      </c>
      <c r="K1576">
        <v>1571</v>
      </c>
      <c r="L1576" s="2">
        <v>-1.00261180004978E-4</v>
      </c>
      <c r="M1576" s="2">
        <v>0.18768062504684899</v>
      </c>
    </row>
    <row r="1577" spans="1:13" x14ac:dyDescent="0.55000000000000004">
      <c r="A1577">
        <v>1572</v>
      </c>
      <c r="C1577">
        <f t="shared" si="78"/>
        <v>0.2312192717165944</v>
      </c>
      <c r="D1577">
        <f t="shared" si="79"/>
        <v>-4.8100916313654444E-4</v>
      </c>
      <c r="E1577" s="2">
        <f t="shared" si="80"/>
        <v>7.034361121032234E-4</v>
      </c>
      <c r="K1577">
        <v>1572</v>
      </c>
      <c r="L1577" s="2">
        <v>-3.1571514183006499E-4</v>
      </c>
      <c r="M1577" s="2">
        <v>0.25774164174838499</v>
      </c>
    </row>
    <row r="1578" spans="1:13" x14ac:dyDescent="0.55000000000000004">
      <c r="A1578">
        <v>1573</v>
      </c>
      <c r="C1578">
        <f t="shared" si="78"/>
        <v>0.13526323506713908</v>
      </c>
      <c r="D1578">
        <f t="shared" si="79"/>
        <v>-4.260097882541188E-4</v>
      </c>
      <c r="E1578" s="2">
        <f t="shared" si="80"/>
        <v>1.6380526339358662E-2</v>
      </c>
      <c r="K1578">
        <v>1573</v>
      </c>
      <c r="L1578" s="2">
        <v>-4.5209628782926197E-4</v>
      </c>
      <c r="M1578" s="2">
        <v>0.26324966536097399</v>
      </c>
    </row>
    <row r="1579" spans="1:13" x14ac:dyDescent="0.55000000000000004">
      <c r="A1579">
        <v>1574</v>
      </c>
      <c r="C1579">
        <f t="shared" si="78"/>
        <v>5.3589775390837568E-3</v>
      </c>
      <c r="D1579">
        <f t="shared" si="79"/>
        <v>-2.6409093609527028E-4</v>
      </c>
      <c r="E1579" s="2">
        <f t="shared" si="80"/>
        <v>3.8992900009134614E-2</v>
      </c>
      <c r="K1579">
        <v>1574</v>
      </c>
      <c r="L1579" s="2">
        <v>-4.7524711393986501E-4</v>
      </c>
      <c r="M1579" s="2">
        <v>0.202825177201544</v>
      </c>
    </row>
    <row r="1580" spans="1:13" x14ac:dyDescent="0.55000000000000004">
      <c r="A1580">
        <v>1575</v>
      </c>
      <c r="C1580">
        <f t="shared" si="78"/>
        <v>-0.12589027039384473</v>
      </c>
      <c r="D1580">
        <f t="shared" si="79"/>
        <v>-3.5890825570950134E-5</v>
      </c>
      <c r="E1580" s="2">
        <f t="shared" si="80"/>
        <v>4.730282903470396E-2</v>
      </c>
      <c r="K1580">
        <v>1575</v>
      </c>
      <c r="L1580" s="2">
        <v>-3.7936935214517398E-4</v>
      </c>
      <c r="M1580" s="2">
        <v>9.1601865175936201E-2</v>
      </c>
    </row>
    <row r="1581" spans="1:13" x14ac:dyDescent="0.55000000000000004">
      <c r="A1581">
        <v>1576</v>
      </c>
      <c r="C1581">
        <f t="shared" si="78"/>
        <v>-0.22554371401373813</v>
      </c>
      <c r="D1581">
        <f t="shared" si="79"/>
        <v>2.0131712565151118E-4</v>
      </c>
      <c r="E1581" s="2">
        <f t="shared" si="80"/>
        <v>3.348168470882662E-2</v>
      </c>
      <c r="K1581">
        <v>1576</v>
      </c>
      <c r="L1581" s="2">
        <v>-1.8847618266912199E-4</v>
      </c>
      <c r="M1581" s="2">
        <v>-4.2563702239701399E-2</v>
      </c>
    </row>
    <row r="1582" spans="1:13" x14ac:dyDescent="0.55000000000000004">
      <c r="A1582">
        <v>1577</v>
      </c>
      <c r="C1582">
        <f t="shared" si="78"/>
        <v>-0.26859043950133066</v>
      </c>
      <c r="D1582">
        <f t="shared" si="79"/>
        <v>3.8799872176550519E-4</v>
      </c>
      <c r="E1582" s="2">
        <f t="shared" si="80"/>
        <v>1.0510660651996998E-2</v>
      </c>
      <c r="K1582">
        <v>1577</v>
      </c>
      <c r="L1582" s="2">
        <v>4.9622015977762699E-5</v>
      </c>
      <c r="M1582" s="2">
        <v>-0.16606892638336601</v>
      </c>
    </row>
    <row r="1583" spans="1:13" x14ac:dyDescent="0.55000000000000004">
      <c r="A1583">
        <v>1578</v>
      </c>
      <c r="C1583">
        <f t="shared" si="78"/>
        <v>-0.24422662611176327</v>
      </c>
      <c r="D1583">
        <f t="shared" si="79"/>
        <v>4.7730081708028429E-4</v>
      </c>
      <c r="E1583" s="2">
        <f t="shared" si="80"/>
        <v>1.4096507428234624E-5</v>
      </c>
      <c r="K1583">
        <v>1578</v>
      </c>
      <c r="L1583" s="2">
        <v>2.7529207289037901E-4</v>
      </c>
      <c r="M1583" s="2">
        <v>-0.24798115769749199</v>
      </c>
    </row>
    <row r="1584" spans="1:13" x14ac:dyDescent="0.55000000000000004">
      <c r="A1584">
        <v>1579</v>
      </c>
      <c r="C1584">
        <f t="shared" si="78"/>
        <v>-0.15856707745782744</v>
      </c>
      <c r="D1584">
        <f t="shared" si="79"/>
        <v>4.4681046801256003E-4</v>
      </c>
      <c r="E1584" s="2">
        <f t="shared" si="80"/>
        <v>1.1928547986448192E-2</v>
      </c>
      <c r="K1584">
        <v>1579</v>
      </c>
      <c r="L1584" s="2">
        <v>4.32013522359564E-4</v>
      </c>
      <c r="M1584" s="2">
        <v>-0.26778496970286297</v>
      </c>
    </row>
    <row r="1585" spans="1:13" x14ac:dyDescent="0.55000000000000004">
      <c r="A1585">
        <v>1580</v>
      </c>
      <c r="C1585">
        <f t="shared" si="78"/>
        <v>-3.3110534690362056E-2</v>
      </c>
      <c r="D1585">
        <f t="shared" si="79"/>
        <v>3.0418010949130267E-4</v>
      </c>
      <c r="E1585" s="2">
        <f t="shared" si="80"/>
        <v>3.5122448180716359E-2</v>
      </c>
      <c r="K1585">
        <v>1580</v>
      </c>
      <c r="L1585" s="2">
        <v>4.8053450513647401E-4</v>
      </c>
      <c r="M1585" s="2">
        <v>-0.22052037482880399</v>
      </c>
    </row>
    <row r="1586" spans="1:13" x14ac:dyDescent="0.55000000000000004">
      <c r="A1586">
        <v>1581</v>
      </c>
      <c r="C1586">
        <f t="shared" si="78"/>
        <v>0.10065605436877992</v>
      </c>
      <c r="D1586">
        <f t="shared" si="79"/>
        <v>8.5206955097433905E-5</v>
      </c>
      <c r="E1586" s="2">
        <f t="shared" si="80"/>
        <v>4.7821440308785913E-2</v>
      </c>
      <c r="K1586">
        <v>1581</v>
      </c>
      <c r="L1586" s="2">
        <v>4.0870264008230399E-4</v>
      </c>
      <c r="M1586" s="2">
        <v>-0.118025084069783</v>
      </c>
    </row>
    <row r="1587" spans="1:13" x14ac:dyDescent="0.55000000000000004">
      <c r="A1587">
        <v>1582</v>
      </c>
      <c r="C1587">
        <f t="shared" si="78"/>
        <v>0.20916009544299752</v>
      </c>
      <c r="D1587">
        <f t="shared" si="79"/>
        <v>-1.551513490054807E-4</v>
      </c>
      <c r="E1587" s="2">
        <f t="shared" si="80"/>
        <v>3.8075628808228679E-2</v>
      </c>
      <c r="K1587">
        <v>1582</v>
      </c>
      <c r="L1587" s="2">
        <v>2.34508663412413E-4</v>
      </c>
      <c r="M1587" s="2">
        <v>1.4030321168980901E-2</v>
      </c>
    </row>
    <row r="1588" spans="1:13" x14ac:dyDescent="0.55000000000000004">
      <c r="A1588">
        <v>1583</v>
      </c>
      <c r="C1588">
        <f t="shared" si="78"/>
        <v>0.26516936130693408</v>
      </c>
      <c r="D1588">
        <f t="shared" si="79"/>
        <v>-3.5656993484069703E-4</v>
      </c>
      <c r="E1588" s="2">
        <f t="shared" si="80"/>
        <v>1.5030175417928561E-2</v>
      </c>
      <c r="K1588">
        <v>1583</v>
      </c>
      <c r="L1588" s="2">
        <v>1.58053720475237E-6</v>
      </c>
      <c r="M1588" s="2">
        <v>0.14257174543317999</v>
      </c>
    </row>
    <row r="1589" spans="1:13" x14ac:dyDescent="0.55000000000000004">
      <c r="A1589">
        <v>1584</v>
      </c>
      <c r="C1589">
        <f t="shared" si="78"/>
        <v>0.25462670680980359</v>
      </c>
      <c r="D1589">
        <f t="shared" si="79"/>
        <v>-4.684969829283818E-4</v>
      </c>
      <c r="E1589" s="2">
        <f t="shared" si="80"/>
        <v>3.6946664685529973E-4</v>
      </c>
      <c r="K1589">
        <v>1584</v>
      </c>
      <c r="L1589" s="2">
        <v>-2.3174344435077901E-4</v>
      </c>
      <c r="M1589" s="2">
        <v>0.23540519160274201</v>
      </c>
    </row>
    <row r="1590" spans="1:13" x14ac:dyDescent="0.55000000000000004">
      <c r="A1590">
        <v>1585</v>
      </c>
      <c r="C1590">
        <f t="shared" si="78"/>
        <v>0.18017811600944078</v>
      </c>
      <c r="D1590">
        <f t="shared" si="79"/>
        <v>-4.6284116343555981E-4</v>
      </c>
      <c r="E1590" s="2">
        <f t="shared" si="80"/>
        <v>7.9391363193027902E-3</v>
      </c>
      <c r="K1590">
        <v>1585</v>
      </c>
      <c r="L1590" s="2">
        <v>-4.0702584263670199E-4</v>
      </c>
      <c r="M1590" s="2">
        <v>0.269279947187609</v>
      </c>
    </row>
    <row r="1591" spans="1:13" x14ac:dyDescent="0.55000000000000004">
      <c r="A1591">
        <v>1586</v>
      </c>
      <c r="C1591">
        <f t="shared" si="78"/>
        <v>6.0508615943736695E-2</v>
      </c>
      <c r="D1591">
        <f t="shared" si="79"/>
        <v>-3.4102196783845868E-4</v>
      </c>
      <c r="E1591" s="2">
        <f t="shared" si="80"/>
        <v>3.0696180059441872E-2</v>
      </c>
      <c r="K1591">
        <v>1586</v>
      </c>
      <c r="L1591" s="2">
        <v>-4.8036609362924902E-4</v>
      </c>
      <c r="M1591" s="2">
        <v>0.235711869507824</v>
      </c>
    </row>
    <row r="1592" spans="1:13" x14ac:dyDescent="0.55000000000000004">
      <c r="A1592">
        <v>1587</v>
      </c>
      <c r="C1592">
        <f t="shared" si="78"/>
        <v>-7.4347271302477105E-2</v>
      </c>
      <c r="D1592">
        <f t="shared" si="79"/>
        <v>-1.3361344648832682E-4</v>
      </c>
      <c r="E1592" s="2">
        <f t="shared" si="80"/>
        <v>4.7286921950103915E-2</v>
      </c>
      <c r="K1592">
        <v>1587</v>
      </c>
      <c r="L1592" s="2">
        <v>-4.3339567649745202E-4</v>
      </c>
      <c r="M1592" s="2">
        <v>0.143108291859526</v>
      </c>
    </row>
    <row r="1593" spans="1:13" x14ac:dyDescent="0.55000000000000004">
      <c r="A1593">
        <v>1588</v>
      </c>
      <c r="C1593">
        <f t="shared" si="78"/>
        <v>-0.19054356056816871</v>
      </c>
      <c r="D1593">
        <f t="shared" si="79"/>
        <v>1.0732923358191305E-4</v>
      </c>
      <c r="E1593" s="2">
        <f t="shared" si="80"/>
        <v>4.21094676756655E-2</v>
      </c>
      <c r="K1593">
        <v>1588</v>
      </c>
      <c r="L1593" s="2">
        <v>-2.7787862359528198E-4</v>
      </c>
      <c r="M1593" s="2">
        <v>1.46623547356195E-2</v>
      </c>
    </row>
    <row r="1594" spans="1:13" x14ac:dyDescent="0.55000000000000004">
      <c r="A1594">
        <v>1589</v>
      </c>
      <c r="C1594">
        <f t="shared" si="78"/>
        <v>-0.25891743247177429</v>
      </c>
      <c r="D1594">
        <f t="shared" si="79"/>
        <v>3.2133453834551568E-4</v>
      </c>
      <c r="E1594" s="2">
        <f t="shared" si="80"/>
        <v>2.0011376460591562E-2</v>
      </c>
      <c r="K1594">
        <v>1589</v>
      </c>
      <c r="L1594" s="2">
        <v>-5.2765145579843503E-5</v>
      </c>
      <c r="M1594" s="2">
        <v>-0.117455860090468</v>
      </c>
    </row>
    <row r="1595" spans="1:13" x14ac:dyDescent="0.55000000000000004">
      <c r="A1595">
        <v>1590</v>
      </c>
      <c r="C1595">
        <f t="shared" si="78"/>
        <v>-0.26230848637163673</v>
      </c>
      <c r="D1595">
        <f t="shared" si="79"/>
        <v>4.5469164717847494E-4</v>
      </c>
      <c r="E1595" s="2">
        <f t="shared" si="80"/>
        <v>1.7767877535915667E-3</v>
      </c>
      <c r="K1595">
        <v>1590</v>
      </c>
      <c r="L1595" s="2">
        <v>1.8556369047726599E-4</v>
      </c>
      <c r="M1595" s="2">
        <v>-0.220156526113642</v>
      </c>
    </row>
    <row r="1596" spans="1:13" x14ac:dyDescent="0.55000000000000004">
      <c r="A1596">
        <v>1591</v>
      </c>
      <c r="C1596">
        <f t="shared" si="78"/>
        <v>-0.19986563921668321</v>
      </c>
      <c r="D1596">
        <f t="shared" si="79"/>
        <v>4.7393073671041447E-4</v>
      </c>
      <c r="E1596" s="2">
        <f t="shared" si="80"/>
        <v>4.6038918959929913E-3</v>
      </c>
      <c r="K1596">
        <v>1591</v>
      </c>
      <c r="L1596" s="2">
        <v>3.7741694910078201E-4</v>
      </c>
      <c r="M1596" s="2">
        <v>-0.26771762441971902</v>
      </c>
    </row>
    <row r="1597" spans="1:13" x14ac:dyDescent="0.55000000000000004">
      <c r="A1597">
        <v>1592</v>
      </c>
      <c r="C1597">
        <f t="shared" si="78"/>
        <v>-8.7260729452678931E-2</v>
      </c>
      <c r="D1597">
        <f t="shared" si="79"/>
        <v>3.7422320099644591E-4</v>
      </c>
      <c r="E1597" s="2">
        <f t="shared" si="80"/>
        <v>2.5910199132288734E-2</v>
      </c>
      <c r="K1597">
        <v>1592</v>
      </c>
      <c r="L1597" s="2">
        <v>4.7474379149723599E-4</v>
      </c>
      <c r="M1597" s="2">
        <v>-0.24822718289030901</v>
      </c>
    </row>
    <row r="1598" spans="1:13" x14ac:dyDescent="0.55000000000000004">
      <c r="A1598">
        <v>1593</v>
      </c>
      <c r="C1598">
        <f t="shared" si="78"/>
        <v>4.7244784093401916E-2</v>
      </c>
      <c r="D1598">
        <f t="shared" si="79"/>
        <v>1.8059352983289853E-4</v>
      </c>
      <c r="E1598" s="2">
        <f t="shared" si="80"/>
        <v>4.5715352233905791E-2</v>
      </c>
      <c r="K1598">
        <v>1593</v>
      </c>
      <c r="L1598" s="2">
        <v>4.5316810621653703E-4</v>
      </c>
      <c r="M1598" s="2">
        <v>-0.16656670351637501</v>
      </c>
    </row>
    <row r="1599" spans="1:13" x14ac:dyDescent="0.55000000000000004">
      <c r="A1599">
        <v>1594</v>
      </c>
      <c r="C1599">
        <f t="shared" si="78"/>
        <v>0.16989285267399992</v>
      </c>
      <c r="D1599">
        <f t="shared" si="79"/>
        <v>-5.8361310710230798E-5</v>
      </c>
      <c r="E1599" s="2">
        <f t="shared" si="80"/>
        <v>4.5403688402410193E-2</v>
      </c>
      <c r="K1599">
        <v>1594</v>
      </c>
      <c r="L1599" s="2">
        <v>3.1809365748307198E-4</v>
      </c>
      <c r="M1599" s="2">
        <v>-4.3188559941953503E-2</v>
      </c>
    </row>
    <row r="1600" spans="1:13" x14ac:dyDescent="0.55000000000000004">
      <c r="A1600">
        <v>1595</v>
      </c>
      <c r="C1600">
        <f t="shared" si="78"/>
        <v>0.24990139629025662</v>
      </c>
      <c r="D1600">
        <f t="shared" si="79"/>
        <v>-2.826686924224993E-4</v>
      </c>
      <c r="E1600" s="2">
        <f t="shared" si="80"/>
        <v>2.5247611458870955E-2</v>
      </c>
      <c r="K1600">
        <v>1595</v>
      </c>
      <c r="L1600" s="2">
        <v>1.03350678923182E-4</v>
      </c>
      <c r="M1600" s="2">
        <v>9.1006426392304995E-2</v>
      </c>
    </row>
    <row r="1601" spans="1:13" x14ac:dyDescent="0.55000000000000004">
      <c r="A1601">
        <v>1596</v>
      </c>
      <c r="C1601">
        <f t="shared" si="78"/>
        <v>0.26718995694202768</v>
      </c>
      <c r="D1601">
        <f t="shared" si="79"/>
        <v>-4.3603219052100586E-4</v>
      </c>
      <c r="E1601" s="2">
        <f t="shared" si="80"/>
        <v>4.1966645436240253E-3</v>
      </c>
      <c r="K1601">
        <v>1596</v>
      </c>
      <c r="L1601" s="2">
        <v>-1.37277118314083E-4</v>
      </c>
      <c r="M1601" s="2">
        <v>0.20240828867372801</v>
      </c>
    </row>
    <row r="1602" spans="1:13" x14ac:dyDescent="0.55000000000000004">
      <c r="A1602">
        <v>1597</v>
      </c>
      <c r="C1602">
        <f t="shared" si="78"/>
        <v>0.21741947031914599</v>
      </c>
      <c r="D1602">
        <f t="shared" si="79"/>
        <v>-4.7996079962949178E-4</v>
      </c>
      <c r="E1602" s="2">
        <f t="shared" si="80"/>
        <v>2.0881490085453563E-3</v>
      </c>
      <c r="K1602">
        <v>1597</v>
      </c>
      <c r="L1602" s="2">
        <v>-3.4352300966417098E-4</v>
      </c>
      <c r="M1602" s="2">
        <v>0.26311573940695399</v>
      </c>
    </row>
    <row r="1603" spans="1:13" x14ac:dyDescent="0.55000000000000004">
      <c r="A1603">
        <v>1598</v>
      </c>
      <c r="C1603">
        <f t="shared" si="78"/>
        <v>0.1130812794858595</v>
      </c>
      <c r="D1603">
        <f t="shared" si="79"/>
        <v>-4.0342936480287613E-4</v>
      </c>
      <c r="E1603" s="2">
        <f t="shared" si="80"/>
        <v>2.0979477693189818E-2</v>
      </c>
      <c r="K1603">
        <v>1598</v>
      </c>
      <c r="L1603" s="2">
        <v>-4.6373143218182998E-4</v>
      </c>
      <c r="M1603" s="2">
        <v>0.25792422095416101</v>
      </c>
    </row>
    <row r="1604" spans="1:13" x14ac:dyDescent="0.55000000000000004">
      <c r="A1604">
        <v>1599</v>
      </c>
      <c r="C1604">
        <f t="shared" si="78"/>
        <v>-1.96379289337296E-2</v>
      </c>
      <c r="D1604">
        <f t="shared" si="79"/>
        <v>-2.2564566302845808E-4</v>
      </c>
      <c r="E1604" s="2">
        <f t="shared" si="80"/>
        <v>4.3169166689526028E-2</v>
      </c>
      <c r="K1604">
        <v>1599</v>
      </c>
      <c r="L1604" s="2">
        <v>-4.67795440728598E-4</v>
      </c>
      <c r="M1604" s="2">
        <v>0.18813398131769499</v>
      </c>
    </row>
    <row r="1605" spans="1:13" x14ac:dyDescent="0.55000000000000004">
      <c r="A1605">
        <v>1600</v>
      </c>
      <c r="C1605">
        <f t="shared" si="78"/>
        <v>-0.14742843112654017</v>
      </c>
      <c r="D1605">
        <f t="shared" si="79"/>
        <v>8.7703439338605725E-6</v>
      </c>
      <c r="E1605" s="2">
        <f t="shared" si="80"/>
        <v>4.7809068851720968E-2</v>
      </c>
      <c r="K1605">
        <v>1600</v>
      </c>
      <c r="L1605" s="2">
        <v>-3.5469717915265903E-4</v>
      </c>
      <c r="M1605" s="2">
        <v>7.1224418961724101E-2</v>
      </c>
    </row>
    <row r="1606" spans="1:13" x14ac:dyDescent="0.55000000000000004">
      <c r="A1606">
        <v>1601</v>
      </c>
      <c r="C1606">
        <f t="shared" ref="C1606:C1669" si="81">$D$1*COS($B$2*(A1606-$L$2)+$B$1)</f>
        <v>-0.23821750465089425</v>
      </c>
      <c r="D1606">
        <f t="shared" ref="D1606:D1669" si="82">$D$2*COS($B$2*(A1606-$L$3)+$B$3)</f>
        <v>2.4098517943144741E-4</v>
      </c>
      <c r="E1606" s="2">
        <f t="shared" ref="E1606:E1669" si="83">(M1606-C1606)^2</f>
        <v>3.051791106989454E-2</v>
      </c>
      <c r="K1606">
        <v>1601</v>
      </c>
      <c r="L1606" s="2">
        <v>-1.5276280867638399E-4</v>
      </c>
      <c r="M1606" s="2">
        <v>-6.3523740967428605E-2</v>
      </c>
    </row>
    <row r="1607" spans="1:13" x14ac:dyDescent="0.55000000000000004">
      <c r="A1607">
        <v>1602</v>
      </c>
      <c r="C1607">
        <f t="shared" si="81"/>
        <v>-0.26921900573528557</v>
      </c>
      <c r="D1607">
        <f t="shared" si="82"/>
        <v>4.127178144580385E-4</v>
      </c>
      <c r="E1607" s="2">
        <f t="shared" si="83"/>
        <v>7.5441418949088266E-3</v>
      </c>
      <c r="K1607">
        <v>1602</v>
      </c>
      <c r="L1607" s="2">
        <v>8.74319549045553E-5</v>
      </c>
      <c r="M1607" s="2">
        <v>-0.182361985898609</v>
      </c>
    </row>
    <row r="1608" spans="1:13" x14ac:dyDescent="0.55000000000000004">
      <c r="A1608">
        <v>1603</v>
      </c>
      <c r="C1608">
        <f t="shared" si="81"/>
        <v>-0.23265221106699976</v>
      </c>
      <c r="D1608">
        <f t="shared" si="82"/>
        <v>4.8086697745688338E-4</v>
      </c>
      <c r="E1608" s="2">
        <f t="shared" si="83"/>
        <v>5.2323493190572948E-4</v>
      </c>
      <c r="K1608">
        <v>1603</v>
      </c>
      <c r="L1608" s="2">
        <v>3.0572884299117801E-4</v>
      </c>
      <c r="M1608" s="2">
        <v>-0.25552654016985499</v>
      </c>
    </row>
    <row r="1609" spans="1:13" x14ac:dyDescent="0.55000000000000004">
      <c r="A1609">
        <v>1604</v>
      </c>
      <c r="C1609">
        <f t="shared" si="81"/>
        <v>-0.13769461534122884</v>
      </c>
      <c r="D1609">
        <f t="shared" si="82"/>
        <v>4.2832866498740776E-4</v>
      </c>
      <c r="E1609" s="2">
        <f t="shared" si="83"/>
        <v>1.6128561076447005E-2</v>
      </c>
      <c r="K1609">
        <v>1604</v>
      </c>
      <c r="L1609" s="2">
        <v>4.47454045746611E-4</v>
      </c>
      <c r="M1609" s="2">
        <v>-0.26469288728398799</v>
      </c>
    </row>
    <row r="1610" spans="1:13" x14ac:dyDescent="0.55000000000000004">
      <c r="A1610">
        <v>1605</v>
      </c>
      <c r="C1610">
        <f t="shared" si="81"/>
        <v>-8.1785735365206384E-3</v>
      </c>
      <c r="D1610">
        <f t="shared" si="82"/>
        <v>2.6828888605805217E-4</v>
      </c>
      <c r="E1610" s="2">
        <f t="shared" si="83"/>
        <v>3.9755050237382447E-2</v>
      </c>
      <c r="K1610">
        <v>1605</v>
      </c>
      <c r="L1610" s="2">
        <v>4.7711160694142898E-4</v>
      </c>
      <c r="M1610" s="2">
        <v>-0.20756525874238499</v>
      </c>
    </row>
    <row r="1611" spans="1:13" x14ac:dyDescent="0.55000000000000004">
      <c r="A1611">
        <v>1606</v>
      </c>
      <c r="C1611">
        <f t="shared" si="81"/>
        <v>0.1233901178343316</v>
      </c>
      <c r="D1611">
        <f t="shared" si="82"/>
        <v>4.0914251810888644E-5</v>
      </c>
      <c r="E1611" s="2">
        <f t="shared" si="83"/>
        <v>4.9213758201518042E-2</v>
      </c>
      <c r="K1611">
        <v>1606</v>
      </c>
      <c r="L1611" s="2">
        <v>3.87273606392236E-4</v>
      </c>
      <c r="M1611" s="2">
        <v>-9.8451623507369093E-2</v>
      </c>
    </row>
    <row r="1612" spans="1:13" x14ac:dyDescent="0.55000000000000004">
      <c r="A1612">
        <v>1607</v>
      </c>
      <c r="C1612">
        <f t="shared" si="81"/>
        <v>0.22399049048652253</v>
      </c>
      <c r="D1612">
        <f t="shared" si="82"/>
        <v>-1.9672899723666227E-4</v>
      </c>
      <c r="E1612" s="2">
        <f t="shared" si="83"/>
        <v>3.5596617530485826E-2</v>
      </c>
      <c r="K1612">
        <v>1607</v>
      </c>
      <c r="L1612" s="2">
        <v>2.00440528651073E-4</v>
      </c>
      <c r="M1612" s="2">
        <v>3.53198315845994E-2</v>
      </c>
    </row>
    <row r="1613" spans="1:13" x14ac:dyDescent="0.55000000000000004">
      <c r="A1613">
        <v>1608</v>
      </c>
      <c r="C1613">
        <f t="shared" si="81"/>
        <v>0.26837397137239427</v>
      </c>
      <c r="D1613">
        <f t="shared" si="82"/>
        <v>-3.849974146977979E-4</v>
      </c>
      <c r="E1613" s="2">
        <f t="shared" si="83"/>
        <v>1.1691827792906574E-2</v>
      </c>
      <c r="K1613">
        <v>1608</v>
      </c>
      <c r="L1613" s="2">
        <v>-3.6594122933517501E-5</v>
      </c>
      <c r="M1613" s="2">
        <v>0.16024521574787701</v>
      </c>
    </row>
    <row r="1614" spans="1:13" x14ac:dyDescent="0.55000000000000004">
      <c r="A1614">
        <v>1609</v>
      </c>
      <c r="C1614">
        <f t="shared" si="81"/>
        <v>0.24540124231867361</v>
      </c>
      <c r="D1614">
        <f t="shared" si="82"/>
        <v>-4.7663959617116154E-4</v>
      </c>
      <c r="E1614" s="2">
        <f t="shared" si="83"/>
        <v>1.3326207250618222E-7</v>
      </c>
      <c r="K1614">
        <v>1609</v>
      </c>
      <c r="L1614" s="2">
        <v>-2.6446354941595099E-4</v>
      </c>
      <c r="M1614" s="2">
        <v>0.245036191537951</v>
      </c>
    </row>
    <row r="1615" spans="1:13" x14ac:dyDescent="0.55000000000000004">
      <c r="A1615">
        <v>1610</v>
      </c>
      <c r="C1615">
        <f t="shared" si="81"/>
        <v>0.16083797409159931</v>
      </c>
      <c r="D1615">
        <f t="shared" si="82"/>
        <v>-4.4865528577277839E-4</v>
      </c>
      <c r="E1615" s="2">
        <f t="shared" si="83"/>
        <v>1.1581711187734069E-2</v>
      </c>
      <c r="K1615">
        <v>1610</v>
      </c>
      <c r="L1615" s="2">
        <v>-4.2609643933440701E-4</v>
      </c>
      <c r="M1615" s="2">
        <v>0.26845633306317102</v>
      </c>
    </row>
    <row r="1616" spans="1:13" x14ac:dyDescent="0.55000000000000004">
      <c r="A1616">
        <v>1611</v>
      </c>
      <c r="C1616">
        <f t="shared" si="81"/>
        <v>3.5907764562631166E-2</v>
      </c>
      <c r="D1616">
        <f t="shared" si="82"/>
        <v>-3.0806795554873847E-4</v>
      </c>
      <c r="E1616" s="2">
        <f t="shared" si="83"/>
        <v>3.5619826718941788E-2</v>
      </c>
      <c r="K1616">
        <v>1611</v>
      </c>
      <c r="L1616" s="2">
        <v>-4.81010832711155E-4</v>
      </c>
      <c r="M1616" s="2">
        <v>0.224639920590537</v>
      </c>
    </row>
    <row r="1617" spans="1:13" x14ac:dyDescent="0.55000000000000004">
      <c r="A1617">
        <v>1612</v>
      </c>
      <c r="C1617">
        <f t="shared" si="81"/>
        <v>-9.8034536995021862E-2</v>
      </c>
      <c r="D1617">
        <f t="shared" si="82"/>
        <v>-9.0162062040960173E-5</v>
      </c>
      <c r="E1617" s="2">
        <f t="shared" si="83"/>
        <v>4.9548793765270611E-2</v>
      </c>
      <c r="K1617">
        <v>1612</v>
      </c>
      <c r="L1617" s="2">
        <v>-4.1545307906082498E-4</v>
      </c>
      <c r="M1617" s="2">
        <v>0.12456104644110701</v>
      </c>
    </row>
    <row r="1618" spans="1:13" x14ac:dyDescent="0.55000000000000004">
      <c r="A1618">
        <v>1613</v>
      </c>
      <c r="C1618">
        <f t="shared" si="81"/>
        <v>-0.20737223617135264</v>
      </c>
      <c r="D1618">
        <f t="shared" si="82"/>
        <v>1.5037260857330445E-4</v>
      </c>
      <c r="E1618" s="2">
        <f t="shared" si="83"/>
        <v>4.0263360736255374E-2</v>
      </c>
      <c r="K1618">
        <v>1613</v>
      </c>
      <c r="L1618" s="2">
        <v>-2.4584252447591801E-4</v>
      </c>
      <c r="M1618" s="2">
        <v>-6.7149145101299702E-3</v>
      </c>
    </row>
    <row r="1619" spans="1:13" x14ac:dyDescent="0.55000000000000004">
      <c r="A1619">
        <v>1614</v>
      </c>
      <c r="C1619">
        <f t="shared" si="81"/>
        <v>-0.26466387512950568</v>
      </c>
      <c r="D1619">
        <f t="shared" si="82"/>
        <v>3.5316692404048749E-4</v>
      </c>
      <c r="E1619" s="2">
        <f t="shared" si="83"/>
        <v>1.6474952542981949E-2</v>
      </c>
      <c r="K1619">
        <v>1614</v>
      </c>
      <c r="L1619" s="2">
        <v>-1.4659184539718199E-5</v>
      </c>
      <c r="M1619" s="2">
        <v>-0.13630908346599999</v>
      </c>
    </row>
    <row r="1620" spans="1:13" x14ac:dyDescent="0.55000000000000004">
      <c r="A1620">
        <v>1615</v>
      </c>
      <c r="C1620">
        <f t="shared" si="81"/>
        <v>-0.25553046010231328</v>
      </c>
      <c r="D1620">
        <f t="shared" si="82"/>
        <v>4.6732378574119749E-4</v>
      </c>
      <c r="E1620" s="2">
        <f t="shared" si="83"/>
        <v>5.6485428131003781E-4</v>
      </c>
      <c r="K1620">
        <v>1615</v>
      </c>
      <c r="L1620" s="2">
        <v>2.2019563910343301E-4</v>
      </c>
      <c r="M1620" s="2">
        <v>-0.231763796867647</v>
      </c>
    </row>
    <row r="1621" spans="1:13" x14ac:dyDescent="0.55000000000000004">
      <c r="A1621">
        <v>1616</v>
      </c>
      <c r="C1621">
        <f t="shared" si="81"/>
        <v>-0.1822642857443586</v>
      </c>
      <c r="D1621">
        <f t="shared" si="82"/>
        <v>4.6419222762588482E-4</v>
      </c>
      <c r="E1621" s="2">
        <f t="shared" si="83"/>
        <v>7.5529211765132994E-3</v>
      </c>
      <c r="K1621">
        <v>1616</v>
      </c>
      <c r="L1621" s="2">
        <v>3.99901098938556E-4</v>
      </c>
      <c r="M1621" s="2">
        <v>-0.269171829585577</v>
      </c>
    </row>
    <row r="1622" spans="1:13" x14ac:dyDescent="0.55000000000000004">
      <c r="A1622">
        <v>1617</v>
      </c>
      <c r="C1622">
        <f t="shared" si="81"/>
        <v>-6.3253617491838263E-2</v>
      </c>
      <c r="D1622">
        <f t="shared" si="82"/>
        <v>3.4455820477351815E-4</v>
      </c>
      <c r="E1622" s="2">
        <f t="shared" si="83"/>
        <v>3.0944500587439434E-2</v>
      </c>
      <c r="K1622">
        <v>1617</v>
      </c>
      <c r="L1622" s="2">
        <v>4.7944884773820499E-4</v>
      </c>
      <c r="M1622" s="2">
        <v>-0.23916410776299701</v>
      </c>
    </row>
    <row r="1623" spans="1:13" x14ac:dyDescent="0.55000000000000004">
      <c r="A1623">
        <v>1618</v>
      </c>
      <c r="C1623">
        <f t="shared" si="81"/>
        <v>7.1632375470441878E-2</v>
      </c>
      <c r="D1623">
        <f t="shared" si="82"/>
        <v>1.3844733523491552E-4</v>
      </c>
      <c r="E1623" s="2">
        <f t="shared" si="83"/>
        <v>4.8791785518156112E-2</v>
      </c>
      <c r="K1623">
        <v>1618</v>
      </c>
      <c r="L1623" s="2">
        <v>4.3891565833710299E-4</v>
      </c>
      <c r="M1623" s="2">
        <v>-0.14925625148476401</v>
      </c>
    </row>
    <row r="1624" spans="1:13" x14ac:dyDescent="0.55000000000000004">
      <c r="A1624">
        <v>1619</v>
      </c>
      <c r="C1624">
        <f t="shared" si="81"/>
        <v>0.18854015208126687</v>
      </c>
      <c r="D1624">
        <f t="shared" si="82"/>
        <v>-1.0241089721059162E-4</v>
      </c>
      <c r="E1624" s="2">
        <f t="shared" si="83"/>
        <v>4.4312941571705684E-2</v>
      </c>
      <c r="K1624">
        <v>1619</v>
      </c>
      <c r="L1624" s="2">
        <v>2.8845331947040601E-4</v>
      </c>
      <c r="M1624" s="2">
        <v>-2.1966241103609299E-2</v>
      </c>
    </row>
    <row r="1625" spans="1:13" x14ac:dyDescent="0.55000000000000004">
      <c r="A1625">
        <v>1620</v>
      </c>
      <c r="C1625">
        <f t="shared" si="81"/>
        <v>0.25812832463049734</v>
      </c>
      <c r="D1625">
        <f t="shared" si="82"/>
        <v>-3.1756615310536175E-4</v>
      </c>
      <c r="E1625" s="2">
        <f t="shared" si="83"/>
        <v>2.1698166149211193E-2</v>
      </c>
      <c r="K1625">
        <v>1620</v>
      </c>
      <c r="L1625" s="2">
        <v>6.5746057307864295E-5</v>
      </c>
      <c r="M1625" s="2">
        <v>0.110825350630611</v>
      </c>
    </row>
    <row r="1626" spans="1:13" x14ac:dyDescent="0.55000000000000004">
      <c r="A1626">
        <v>1621</v>
      </c>
      <c r="C1626">
        <f t="shared" si="81"/>
        <v>0.26293172861176112</v>
      </c>
      <c r="D1626">
        <f t="shared" si="82"/>
        <v>-4.5301899833520164E-4</v>
      </c>
      <c r="E1626" s="2">
        <f t="shared" si="83"/>
        <v>2.215743323782346E-3</v>
      </c>
      <c r="K1626">
        <v>1621</v>
      </c>
      <c r="L1626" s="2">
        <v>-1.7342771276635999E-4</v>
      </c>
      <c r="M1626" s="2">
        <v>0.215860045788833</v>
      </c>
    </row>
    <row r="1627" spans="1:13" x14ac:dyDescent="0.55000000000000004">
      <c r="A1627">
        <v>1622</v>
      </c>
      <c r="C1627">
        <f t="shared" si="81"/>
        <v>0.20174481087285157</v>
      </c>
      <c r="D1627">
        <f t="shared" si="82"/>
        <v>-4.7477362386705535E-4</v>
      </c>
      <c r="E1627" s="2">
        <f t="shared" si="83"/>
        <v>4.2362449983321445E-3</v>
      </c>
      <c r="K1627">
        <v>1622</v>
      </c>
      <c r="L1627" s="2">
        <v>-3.6916543631082901E-4</v>
      </c>
      <c r="M1627" s="2">
        <v>0.26683125338073599</v>
      </c>
    </row>
    <row r="1628" spans="1:13" x14ac:dyDescent="0.55000000000000004">
      <c r="A1628">
        <v>1623</v>
      </c>
      <c r="C1628">
        <f t="shared" si="81"/>
        <v>8.9924198048985368E-2</v>
      </c>
      <c r="D1628">
        <f t="shared" si="82"/>
        <v>-3.7737007724332141E-4</v>
      </c>
      <c r="E1628" s="2">
        <f t="shared" si="83"/>
        <v>2.5936690282414777E-2</v>
      </c>
      <c r="K1628">
        <v>1623</v>
      </c>
      <c r="L1628" s="2">
        <v>-4.7244338619514597E-4</v>
      </c>
      <c r="M1628" s="2">
        <v>0.250972918262512</v>
      </c>
    </row>
    <row r="1629" spans="1:13" x14ac:dyDescent="0.55000000000000004">
      <c r="A1629">
        <v>1624</v>
      </c>
      <c r="C1629">
        <f t="shared" si="81"/>
        <v>-4.4465493033157423E-2</v>
      </c>
      <c r="D1629">
        <f t="shared" si="82"/>
        <v>-1.8525459556294229E-4</v>
      </c>
      <c r="E1629" s="2">
        <f t="shared" si="83"/>
        <v>4.6968577802511506E-2</v>
      </c>
      <c r="K1629">
        <v>1624</v>
      </c>
      <c r="L1629" s="2">
        <v>-4.5739495918089901E-4</v>
      </c>
      <c r="M1629" s="2">
        <v>0.17225685884248901</v>
      </c>
    </row>
    <row r="1630" spans="1:13" x14ac:dyDescent="0.55000000000000004">
      <c r="A1630">
        <v>1625</v>
      </c>
      <c r="C1630">
        <f t="shared" si="81"/>
        <v>-0.16769528262312805</v>
      </c>
      <c r="D1630">
        <f t="shared" si="82"/>
        <v>5.3355884747775246E-5</v>
      </c>
      <c r="E1630" s="2">
        <f t="shared" si="83"/>
        <v>4.7564680152756535E-2</v>
      </c>
      <c r="K1630">
        <v>1625</v>
      </c>
      <c r="L1630" s="2">
        <v>-3.27789127167468E-4</v>
      </c>
      <c r="M1630" s="2">
        <v>5.0398000521393697E-2</v>
      </c>
    </row>
    <row r="1631" spans="1:13" x14ac:dyDescent="0.55000000000000004">
      <c r="A1631">
        <v>1626</v>
      </c>
      <c r="C1631">
        <f t="shared" si="81"/>
        <v>-0.24883709101041535</v>
      </c>
      <c r="D1631">
        <f t="shared" si="82"/>
        <v>2.7857516263818963E-4</v>
      </c>
      <c r="E1631" s="2">
        <f t="shared" si="83"/>
        <v>2.7143795283429639E-2</v>
      </c>
      <c r="K1631">
        <v>1626</v>
      </c>
      <c r="L1631" s="2">
        <v>-1.16086474798829E-4</v>
      </c>
      <c r="M1631" s="2">
        <v>-8.4083349676782396E-2</v>
      </c>
    </row>
    <row r="1632" spans="1:13" x14ac:dyDescent="0.55000000000000004">
      <c r="A1632">
        <v>1627</v>
      </c>
      <c r="C1632">
        <f t="shared" si="81"/>
        <v>-0.26752603462467811</v>
      </c>
      <c r="D1632">
        <f t="shared" si="82"/>
        <v>4.338779466059277E-4</v>
      </c>
      <c r="E1632" s="2">
        <f t="shared" si="83"/>
        <v>4.9028748023442247E-3</v>
      </c>
      <c r="K1632">
        <v>1627</v>
      </c>
      <c r="L1632" s="2">
        <v>1.24690755331383E-4</v>
      </c>
      <c r="M1632" s="2">
        <v>-0.19750550333317601</v>
      </c>
    </row>
    <row r="1633" spans="1:13" x14ac:dyDescent="0.55000000000000004">
      <c r="A1633">
        <v>1628</v>
      </c>
      <c r="C1633">
        <f t="shared" si="81"/>
        <v>-0.21907158254990783</v>
      </c>
      <c r="D1633">
        <f t="shared" si="82"/>
        <v>4.8028651139848157E-4</v>
      </c>
      <c r="E1633" s="2">
        <f t="shared" si="83"/>
        <v>1.7968778401140314E-3</v>
      </c>
      <c r="K1633">
        <v>1628</v>
      </c>
      <c r="L1633" s="2">
        <v>3.3423841226356302E-4</v>
      </c>
      <c r="M1633" s="2">
        <v>-0.261461178444585</v>
      </c>
    </row>
    <row r="1634" spans="1:13" x14ac:dyDescent="0.55000000000000004">
      <c r="A1634">
        <v>1629</v>
      </c>
      <c r="C1634">
        <f t="shared" si="81"/>
        <v>-0.11563478091856993</v>
      </c>
      <c r="D1634">
        <f t="shared" si="82"/>
        <v>4.0615328546736136E-4</v>
      </c>
      <c r="E1634" s="2">
        <f t="shared" si="83"/>
        <v>2.082176807583425E-2</v>
      </c>
      <c r="K1634">
        <v>1629</v>
      </c>
      <c r="L1634" s="2">
        <v>4.6007398537975698E-4</v>
      </c>
      <c r="M1634" s="2">
        <v>-0.25993227942715202</v>
      </c>
    </row>
    <row r="1635" spans="1:13" x14ac:dyDescent="0.55000000000000004">
      <c r="A1635">
        <v>1630</v>
      </c>
      <c r="C1635">
        <f t="shared" si="81"/>
        <v>1.6823913336109979E-2</v>
      </c>
      <c r="D1635">
        <f t="shared" si="82"/>
        <v>2.3008414591581733E-4</v>
      </c>
      <c r="E1635" s="2">
        <f t="shared" si="83"/>
        <v>4.4152785367289199E-2</v>
      </c>
      <c r="K1635">
        <v>1630</v>
      </c>
      <c r="L1635" s="2">
        <v>4.7068117476579198E-4</v>
      </c>
      <c r="M1635" s="2">
        <v>-0.19330172852439501</v>
      </c>
    </row>
    <row r="1636" spans="1:13" x14ac:dyDescent="0.55000000000000004">
      <c r="A1636">
        <v>1631</v>
      </c>
      <c r="C1636">
        <f t="shared" si="81"/>
        <v>0.14506015996255697</v>
      </c>
      <c r="D1636">
        <f t="shared" si="82"/>
        <v>-3.7312644698542331E-6</v>
      </c>
      <c r="E1636" s="2">
        <f t="shared" si="83"/>
        <v>4.9870804297532274E-2</v>
      </c>
      <c r="K1636">
        <v>1631</v>
      </c>
      <c r="L1636" s="2">
        <v>3.6340334403770999E-4</v>
      </c>
      <c r="M1636" s="2">
        <v>-7.8257560555838698E-2</v>
      </c>
    </row>
    <row r="1637" spans="1:13" x14ac:dyDescent="0.55000000000000004">
      <c r="A1637">
        <v>1632</v>
      </c>
      <c r="C1637">
        <f t="shared" si="81"/>
        <v>0.23688936406448061</v>
      </c>
      <c r="D1637">
        <f t="shared" si="82"/>
        <v>-2.3661020612242024E-4</v>
      </c>
      <c r="E1637" s="2">
        <f t="shared" si="83"/>
        <v>3.2581212121160032E-2</v>
      </c>
      <c r="K1637">
        <v>1632</v>
      </c>
      <c r="L1637" s="2">
        <v>1.6510889140470501E-4</v>
      </c>
      <c r="M1637" s="2">
        <v>5.63866989285884E-2</v>
      </c>
    </row>
    <row r="1638" spans="1:13" x14ac:dyDescent="0.55000000000000004">
      <c r="A1638">
        <v>1633</v>
      </c>
      <c r="C1638">
        <f t="shared" si="81"/>
        <v>0.26926433101865455</v>
      </c>
      <c r="D1638">
        <f t="shared" si="82"/>
        <v>-4.1010497338743609E-4</v>
      </c>
      <c r="E1638" s="2">
        <f t="shared" si="83"/>
        <v>8.5295884647092427E-3</v>
      </c>
      <c r="K1638">
        <v>1633</v>
      </c>
      <c r="L1638" s="2">
        <v>-7.4538107341808494E-5</v>
      </c>
      <c r="M1638" s="2">
        <v>0.17690855986866499</v>
      </c>
    </row>
    <row r="1639" spans="1:13" x14ac:dyDescent="0.55000000000000004">
      <c r="A1639">
        <v>1634</v>
      </c>
      <c r="C1639">
        <f t="shared" si="81"/>
        <v>0.23405962652939805</v>
      </c>
      <c r="D1639">
        <f t="shared" si="82"/>
        <v>-4.8067203665908871E-4</v>
      </c>
      <c r="E1639" s="2">
        <f t="shared" si="83"/>
        <v>3.6339598642046774E-4</v>
      </c>
      <c r="K1639">
        <v>1634</v>
      </c>
      <c r="L1639" s="2">
        <v>-2.95516574703718E-4</v>
      </c>
      <c r="M1639" s="2">
        <v>0.25312257452860498</v>
      </c>
    </row>
    <row r="1640" spans="1:13" x14ac:dyDescent="0.55000000000000004">
      <c r="A1640">
        <v>1635</v>
      </c>
      <c r="C1640">
        <f t="shared" si="81"/>
        <v>0.14011088936756355</v>
      </c>
      <c r="D1640">
        <f t="shared" si="82"/>
        <v>-4.3060055049364053E-4</v>
      </c>
      <c r="E1640" s="2">
        <f t="shared" si="83"/>
        <v>1.5833083397217111E-2</v>
      </c>
      <c r="K1640">
        <v>1635</v>
      </c>
      <c r="L1640" s="2">
        <v>-4.4248108267934698E-4</v>
      </c>
      <c r="M1640" s="2">
        <v>0.26594047013940397</v>
      </c>
    </row>
    <row r="1641" spans="1:13" x14ac:dyDescent="0.55000000000000004">
      <c r="A1641">
        <v>1636</v>
      </c>
      <c r="C1641">
        <f t="shared" si="81"/>
        <v>1.0997272277206005E-2</v>
      </c>
      <c r="D1641">
        <f t="shared" si="82"/>
        <v>-2.7245740249381322E-4</v>
      </c>
      <c r="E1641" s="2">
        <f t="shared" si="83"/>
        <v>4.0463194404110822E-2</v>
      </c>
      <c r="K1641">
        <v>1636</v>
      </c>
      <c r="L1641" s="2">
        <v>-4.78623458544579E-4</v>
      </c>
      <c r="M1641" s="2">
        <v>0.21215192522888601</v>
      </c>
    </row>
    <row r="1642" spans="1:13" x14ac:dyDescent="0.55000000000000004">
      <c r="A1642">
        <v>1637</v>
      </c>
      <c r="C1642">
        <f t="shared" si="81"/>
        <v>-0.1208764283497476</v>
      </c>
      <c r="D1642">
        <f t="shared" si="82"/>
        <v>-4.5933189416155147E-5</v>
      </c>
      <c r="E1642" s="2">
        <f t="shared" si="83"/>
        <v>5.1123490424604894E-2</v>
      </c>
      <c r="K1642">
        <v>1637</v>
      </c>
      <c r="L1642" s="2">
        <v>-3.9489162005294499E-4</v>
      </c>
      <c r="M1642" s="2">
        <v>0.105228614549797</v>
      </c>
    </row>
    <row r="1643" spans="1:13" x14ac:dyDescent="0.55000000000000004">
      <c r="A1643">
        <v>1638</v>
      </c>
      <c r="C1643">
        <f t="shared" si="81"/>
        <v>-0.22241269333429131</v>
      </c>
      <c r="D1643">
        <f t="shared" si="82"/>
        <v>1.9211928600998374E-4</v>
      </c>
      <c r="E1643" s="2">
        <f t="shared" si="83"/>
        <v>3.7776912756569393E-2</v>
      </c>
      <c r="K1643">
        <v>1638</v>
      </c>
      <c r="L1643" s="2">
        <v>-2.1225672558929001E-4</v>
      </c>
      <c r="M1643" s="2">
        <v>-2.8049855434219999E-2</v>
      </c>
    </row>
    <row r="1644" spans="1:13" x14ac:dyDescent="0.55000000000000004">
      <c r="A1644">
        <v>1639</v>
      </c>
      <c r="C1644">
        <f t="shared" si="81"/>
        <v>-0.26812806038040532</v>
      </c>
      <c r="D1644">
        <f t="shared" si="82"/>
        <v>3.8195387020259882E-4</v>
      </c>
      <c r="E1644" s="2">
        <f t="shared" si="83"/>
        <v>1.295612954692664E-2</v>
      </c>
      <c r="K1644">
        <v>1639</v>
      </c>
      <c r="L1644" s="2">
        <v>2.3539182543331999E-5</v>
      </c>
      <c r="M1644" s="2">
        <v>-0.15430306511606701</v>
      </c>
    </row>
    <row r="1645" spans="1:13" x14ac:dyDescent="0.55000000000000004">
      <c r="A1645">
        <v>1640</v>
      </c>
      <c r="C1645">
        <f t="shared" si="81"/>
        <v>-0.24654893596251432</v>
      </c>
      <c r="D1645">
        <f t="shared" si="82"/>
        <v>4.7592608392289093E-4</v>
      </c>
      <c r="E1645" s="2">
        <f t="shared" si="83"/>
        <v>2.1518660730586E-5</v>
      </c>
      <c r="K1645">
        <v>1640</v>
      </c>
      <c r="L1645" s="2">
        <v>2.5343955638148998E-4</v>
      </c>
      <c r="M1645" s="2">
        <v>-0.24191011491287401</v>
      </c>
    </row>
    <row r="1646" spans="1:13" x14ac:dyDescent="0.55000000000000004">
      <c r="A1646">
        <v>1641</v>
      </c>
      <c r="C1646">
        <f t="shared" si="81"/>
        <v>-0.1630912254573528</v>
      </c>
      <c r="D1646">
        <f t="shared" si="82"/>
        <v>4.5045088230548971E-4</v>
      </c>
      <c r="E1646" s="2">
        <f t="shared" si="83"/>
        <v>1.1201692885165922E-2</v>
      </c>
      <c r="K1646">
        <v>1641</v>
      </c>
      <c r="L1646" s="2">
        <v>4.1986442109903898E-4</v>
      </c>
      <c r="M1646" s="2">
        <v>-0.26892927572834902</v>
      </c>
    </row>
    <row r="1647" spans="1:13" x14ac:dyDescent="0.55000000000000004">
      <c r="A1647">
        <v>1642</v>
      </c>
      <c r="C1647">
        <f t="shared" si="81"/>
        <v>-3.8701055053636392E-2</v>
      </c>
      <c r="D1647">
        <f t="shared" si="82"/>
        <v>3.1192200398198695E-4</v>
      </c>
      <c r="E1647" s="2">
        <f t="shared" si="83"/>
        <v>3.6059114488718694E-2</v>
      </c>
      <c r="K1647">
        <v>1642</v>
      </c>
      <c r="L1647" s="2">
        <v>4.8113163690256301E-4</v>
      </c>
      <c r="M1647" s="2">
        <v>-0.228593431121552</v>
      </c>
    </row>
    <row r="1648" spans="1:13" x14ac:dyDescent="0.55000000000000004">
      <c r="A1648">
        <v>1643</v>
      </c>
      <c r="C1648">
        <f t="shared" si="81"/>
        <v>9.5402264414891122E-2</v>
      </c>
      <c r="D1648">
        <f t="shared" si="82"/>
        <v>9.5107277454277173E-5</v>
      </c>
      <c r="E1648" s="2">
        <f t="shared" si="83"/>
        <v>5.1260223840947833E-2</v>
      </c>
      <c r="K1648">
        <v>1643</v>
      </c>
      <c r="L1648" s="2">
        <v>4.2189644951985499E-4</v>
      </c>
      <c r="M1648" s="2">
        <v>-0.13100494359966799</v>
      </c>
    </row>
    <row r="1649" spans="1:13" x14ac:dyDescent="0.55000000000000004">
      <c r="A1649">
        <v>1644</v>
      </c>
      <c r="C1649">
        <f t="shared" si="81"/>
        <v>0.20556162643642903</v>
      </c>
      <c r="D1649">
        <f t="shared" si="82"/>
        <v>-1.4557737101344209E-4</v>
      </c>
      <c r="E1649" s="2">
        <f t="shared" si="83"/>
        <v>4.2504865574224157E-2</v>
      </c>
      <c r="K1649">
        <v>1644</v>
      </c>
      <c r="L1649" s="2">
        <v>2.5699467909933799E-4</v>
      </c>
      <c r="M1649" s="2">
        <v>-6.0545525757989803E-4</v>
      </c>
    </row>
    <row r="1650" spans="1:13" x14ac:dyDescent="0.55000000000000004">
      <c r="A1650">
        <v>1645</v>
      </c>
      <c r="C1650">
        <f t="shared" si="81"/>
        <v>0.26412935311752694</v>
      </c>
      <c r="D1650">
        <f t="shared" si="82"/>
        <v>-3.4972516788309577E-4</v>
      </c>
      <c r="E1650" s="2">
        <f t="shared" si="83"/>
        <v>1.8005259980431891E-2</v>
      </c>
      <c r="K1650">
        <v>1645</v>
      </c>
      <c r="L1650" s="2">
        <v>2.7726997019148399E-5</v>
      </c>
      <c r="M1650" s="2">
        <v>0.12994567310974101</v>
      </c>
    </row>
    <row r="1651" spans="1:13" x14ac:dyDescent="0.55000000000000004">
      <c r="A1651">
        <v>1646</v>
      </c>
      <c r="C1651">
        <f t="shared" si="81"/>
        <v>0.25640617957207895</v>
      </c>
      <c r="D1651">
        <f t="shared" si="82"/>
        <v>-4.6609931923696871E-4</v>
      </c>
      <c r="E1651" s="2">
        <f t="shared" si="83"/>
        <v>8.0969146681923948E-4</v>
      </c>
      <c r="K1651">
        <v>1646</v>
      </c>
      <c r="L1651" s="2">
        <v>-2.0848508347028901E-4</v>
      </c>
      <c r="M1651" s="2">
        <v>0.227951101522296</v>
      </c>
    </row>
    <row r="1652" spans="1:13" x14ac:dyDescent="0.55000000000000004">
      <c r="A1652">
        <v>1647</v>
      </c>
      <c r="C1652">
        <f t="shared" si="81"/>
        <v>0.1843304595676695</v>
      </c>
      <c r="D1652">
        <f t="shared" si="82"/>
        <v>-4.6549236605768766E-4</v>
      </c>
      <c r="E1652" s="2">
        <f t="shared" si="83"/>
        <v>7.1460483642448846E-3</v>
      </c>
      <c r="K1652">
        <v>1647</v>
      </c>
      <c r="L1652" s="2">
        <v>-3.9248078145703299E-4</v>
      </c>
      <c r="M1652" s="2">
        <v>0.26886476245262197</v>
      </c>
    </row>
    <row r="1653" spans="1:13" x14ac:dyDescent="0.55000000000000004">
      <c r="A1653">
        <v>1648</v>
      </c>
      <c r="C1653">
        <f t="shared" si="81"/>
        <v>6.5991679590529484E-2</v>
      </c>
      <c r="D1653">
        <f t="shared" si="82"/>
        <v>-3.4805664079970059E-4</v>
      </c>
      <c r="E1653" s="2">
        <f t="shared" si="83"/>
        <v>3.1133860045267303E-2</v>
      </c>
      <c r="K1653">
        <v>1648</v>
      </c>
      <c r="L1653" s="2">
        <v>-4.7817723295385801E-4</v>
      </c>
      <c r="M1653" s="2">
        <v>0.242439575710793</v>
      </c>
    </row>
    <row r="1654" spans="1:13" x14ac:dyDescent="0.55000000000000004">
      <c r="A1654">
        <v>1649</v>
      </c>
      <c r="C1654">
        <f t="shared" si="81"/>
        <v>-6.8909620969362387E-2</v>
      </c>
      <c r="D1654">
        <f t="shared" si="82"/>
        <v>-1.4326603515409873E-4</v>
      </c>
      <c r="E1654" s="2">
        <f t="shared" si="83"/>
        <v>5.026721578663345E-2</v>
      </c>
      <c r="K1654">
        <v>1649</v>
      </c>
      <c r="L1654" s="2">
        <v>-4.4411123006119602E-4</v>
      </c>
      <c r="M1654" s="2">
        <v>0.155293893246257</v>
      </c>
    </row>
    <row r="1655" spans="1:13" x14ac:dyDescent="0.55000000000000004">
      <c r="A1655">
        <v>1650</v>
      </c>
      <c r="C1655">
        <f t="shared" si="81"/>
        <v>-0.18651605916645639</v>
      </c>
      <c r="D1655">
        <f t="shared" si="82"/>
        <v>9.7481325507974264E-5</v>
      </c>
      <c r="E1655" s="2">
        <f t="shared" si="83"/>
        <v>4.6556671759410036E-2</v>
      </c>
      <c r="K1655">
        <v>1650</v>
      </c>
      <c r="L1655" s="2">
        <v>-2.9881481453365299E-4</v>
      </c>
      <c r="M1655" s="2">
        <v>2.9253891844823299E-2</v>
      </c>
    </row>
    <row r="1656" spans="1:13" x14ac:dyDescent="0.55000000000000004">
      <c r="A1656">
        <v>1651</v>
      </c>
      <c r="C1656">
        <f t="shared" si="81"/>
        <v>-0.25731089795906997</v>
      </c>
      <c r="D1656">
        <f t="shared" si="82"/>
        <v>3.137629282095281E-4</v>
      </c>
      <c r="E1656" s="2">
        <f t="shared" si="83"/>
        <v>2.3469617923864771E-2</v>
      </c>
      <c r="K1656">
        <v>1651</v>
      </c>
      <c r="L1656" s="2">
        <v>-7.8678374993627602E-5</v>
      </c>
      <c r="M1656" s="2">
        <v>-0.104112928247116</v>
      </c>
    </row>
    <row r="1657" spans="1:13" x14ac:dyDescent="0.55000000000000004">
      <c r="A1657">
        <v>1652</v>
      </c>
      <c r="C1657">
        <f t="shared" si="81"/>
        <v>-0.26352612504825518</v>
      </c>
      <c r="D1657">
        <f t="shared" si="82"/>
        <v>4.5129664952937236E-4</v>
      </c>
      <c r="E1657" s="2">
        <f t="shared" si="83"/>
        <v>2.7167138774172148E-3</v>
      </c>
      <c r="K1657">
        <v>1652</v>
      </c>
      <c r="L1657" s="2">
        <v>1.61163551648756E-4</v>
      </c>
      <c r="M1657" s="2">
        <v>-0.211404019589849</v>
      </c>
    </row>
    <row r="1658" spans="1:13" x14ac:dyDescent="0.55000000000000004">
      <c r="A1658">
        <v>1653</v>
      </c>
      <c r="C1658">
        <f t="shared" si="81"/>
        <v>-0.20360184944059964</v>
      </c>
      <c r="D1658">
        <f t="shared" si="82"/>
        <v>4.7556442439727344E-4</v>
      </c>
      <c r="E1658" s="2">
        <f t="shared" si="83"/>
        <v>3.8621021144942323E-3</v>
      </c>
      <c r="K1658">
        <v>1653</v>
      </c>
      <c r="L1658" s="2">
        <v>3.60641066994618E-4</v>
      </c>
      <c r="M1658" s="2">
        <v>-0.265747662770978</v>
      </c>
    </row>
    <row r="1659" spans="1:13" x14ac:dyDescent="0.55000000000000004">
      <c r="A1659">
        <v>1654</v>
      </c>
      <c r="C1659">
        <f t="shared" si="81"/>
        <v>-9.2577801210746408E-2</v>
      </c>
      <c r="D1659">
        <f t="shared" si="82"/>
        <v>3.804755528452402E-4</v>
      </c>
      <c r="E1659" s="2">
        <f t="shared" si="83"/>
        <v>2.5906625988204299E-2</v>
      </c>
      <c r="K1659">
        <v>1654</v>
      </c>
      <c r="L1659" s="2">
        <v>4.6979378985692301E-4</v>
      </c>
      <c r="M1659" s="2">
        <v>-0.25353315523230202</v>
      </c>
    </row>
    <row r="1660" spans="1:13" x14ac:dyDescent="0.55000000000000004">
      <c r="A1660">
        <v>1655</v>
      </c>
      <c r="C1660">
        <f t="shared" si="81"/>
        <v>4.1681323738427277E-2</v>
      </c>
      <c r="D1660">
        <f t="shared" si="82"/>
        <v>1.8989533731711482E-4</v>
      </c>
      <c r="E1660" s="2">
        <f t="shared" si="83"/>
        <v>4.8180697736531428E-2</v>
      </c>
      <c r="K1660">
        <v>1655</v>
      </c>
      <c r="L1660" s="2">
        <v>4.6128374366047402E-4</v>
      </c>
      <c r="M1660" s="2">
        <v>-0.177819696160186</v>
      </c>
    </row>
    <row r="1661" spans="1:13" x14ac:dyDescent="0.55000000000000004">
      <c r="A1661">
        <v>1656</v>
      </c>
      <c r="C1661">
        <f t="shared" si="81"/>
        <v>0.16547931500107746</v>
      </c>
      <c r="D1661">
        <f t="shared" si="82"/>
        <v>-4.8344605199744143E-5</v>
      </c>
      <c r="E1661" s="2">
        <f t="shared" si="83"/>
        <v>4.975108215919552E-2</v>
      </c>
      <c r="K1661">
        <v>1656</v>
      </c>
      <c r="L1661" s="2">
        <v>3.3724232226766402E-4</v>
      </c>
      <c r="M1661" s="2">
        <v>-5.75701910714434E-2</v>
      </c>
    </row>
    <row r="1662" spans="1:13" x14ac:dyDescent="0.55000000000000004">
      <c r="A1662">
        <v>1657</v>
      </c>
      <c r="C1662">
        <f t="shared" si="81"/>
        <v>0.24774548622624598</v>
      </c>
      <c r="D1662">
        <f t="shared" si="82"/>
        <v>-2.7445107083506171E-4</v>
      </c>
      <c r="E1662" s="2">
        <f t="shared" si="83"/>
        <v>2.9120521719188431E-2</v>
      </c>
      <c r="K1662">
        <v>1657</v>
      </c>
      <c r="L1662" s="2">
        <v>1.28736469163437E-4</v>
      </c>
      <c r="M1662" s="2">
        <v>7.7098125510680196E-2</v>
      </c>
    </row>
    <row r="1663" spans="1:13" x14ac:dyDescent="0.55000000000000004">
      <c r="A1663">
        <v>1658</v>
      </c>
      <c r="C1663">
        <f t="shared" si="81"/>
        <v>0.26783276246990806</v>
      </c>
      <c r="D1663">
        <f t="shared" si="82"/>
        <v>-4.3167610266208866E-4</v>
      </c>
      <c r="E1663" s="2">
        <f t="shared" si="83"/>
        <v>5.6815450231892566E-3</v>
      </c>
      <c r="K1663">
        <v>1658</v>
      </c>
      <c r="L1663" s="2">
        <v>-1.12012231265848E-4</v>
      </c>
      <c r="M1663" s="2">
        <v>0.192456738276606</v>
      </c>
    </row>
    <row r="1664" spans="1:13" x14ac:dyDescent="0.55000000000000004">
      <c r="A1664">
        <v>1659</v>
      </c>
      <c r="C1664">
        <f t="shared" si="81"/>
        <v>0.22069966080088116</v>
      </c>
      <c r="D1664">
        <f t="shared" si="82"/>
        <v>-4.8055953173130567E-4</v>
      </c>
      <c r="E1664" s="2">
        <f t="shared" si="83"/>
        <v>1.5142765321927534E-3</v>
      </c>
      <c r="K1664">
        <v>1659</v>
      </c>
      <c r="L1664" s="2">
        <v>-3.2470677350116602E-4</v>
      </c>
      <c r="M1664" s="2">
        <v>0.25961336702623</v>
      </c>
    </row>
    <row r="1665" spans="1:13" x14ac:dyDescent="0.55000000000000004">
      <c r="A1665">
        <v>1660</v>
      </c>
      <c r="C1665">
        <f t="shared" si="81"/>
        <v>0.11817559625135314</v>
      </c>
      <c r="D1665">
        <f t="shared" si="82"/>
        <v>-4.088326477288793E-4</v>
      </c>
      <c r="E1665" s="2">
        <f t="shared" si="83"/>
        <v>2.0613097566386674E-2</v>
      </c>
      <c r="K1665">
        <v>1660</v>
      </c>
      <c r="L1665" s="2">
        <v>-4.5607648997853499E-4</v>
      </c>
      <c r="M1665" s="2">
        <v>0.26174821747972898</v>
      </c>
    </row>
    <row r="1666" spans="1:13" x14ac:dyDescent="0.55000000000000004">
      <c r="A1666">
        <v>1661</v>
      </c>
      <c r="C1666">
        <f t="shared" si="81"/>
        <v>-1.4008052013899267E-2</v>
      </c>
      <c r="D1666">
        <f t="shared" si="82"/>
        <v>-2.3449738665488166E-4</v>
      </c>
      <c r="E1666" s="2">
        <f t="shared" si="83"/>
        <v>4.5086005761223361E-2</v>
      </c>
      <c r="K1666">
        <v>1661</v>
      </c>
      <c r="L1666" s="2">
        <v>-4.7321902024764198E-4</v>
      </c>
      <c r="M1666" s="2">
        <v>0.19832660309737399</v>
      </c>
    </row>
    <row r="1667" spans="1:13" x14ac:dyDescent="0.55000000000000004">
      <c r="A1667">
        <v>1662</v>
      </c>
      <c r="C1667">
        <f t="shared" si="81"/>
        <v>-0.14267597448914088</v>
      </c>
      <c r="D1667">
        <f t="shared" si="82"/>
        <v>-1.3082243449853363E-6</v>
      </c>
      <c r="E1667" s="2">
        <f t="shared" si="83"/>
        <v>5.1942437130085235E-2</v>
      </c>
      <c r="K1667">
        <v>1662</v>
      </c>
      <c r="L1667" s="2">
        <v>-3.71840911258052E-4</v>
      </c>
      <c r="M1667" s="2">
        <v>8.5232860640358302E-2</v>
      </c>
    </row>
    <row r="1668" spans="1:13" x14ac:dyDescent="0.55000000000000004">
      <c r="A1668">
        <v>1663</v>
      </c>
      <c r="C1668">
        <f t="shared" si="81"/>
        <v>-0.23553523473903581</v>
      </c>
      <c r="D1668">
        <f t="shared" si="82"/>
        <v>2.3220927470031643E-4</v>
      </c>
      <c r="E1668" s="2">
        <f t="shared" si="83"/>
        <v>3.4717845668413912E-2</v>
      </c>
      <c r="K1668">
        <v>1663</v>
      </c>
      <c r="L1668" s="2">
        <v>-1.77332939310338E-4</v>
      </c>
      <c r="M1668" s="2">
        <v>-4.9207980510316197E-2</v>
      </c>
    </row>
    <row r="1669" spans="1:13" x14ac:dyDescent="0.55000000000000004">
      <c r="A1669">
        <v>1664</v>
      </c>
      <c r="C1669">
        <f t="shared" si="81"/>
        <v>-0.26928011575909166</v>
      </c>
      <c r="D1669">
        <f t="shared" si="82"/>
        <v>4.0744714038074215E-4</v>
      </c>
      <c r="E1669" s="2">
        <f t="shared" si="83"/>
        <v>9.5953266230049683E-3</v>
      </c>
      <c r="K1669">
        <v>1664</v>
      </c>
      <c r="L1669" s="2">
        <v>6.15891673813384E-5</v>
      </c>
      <c r="M1669" s="2">
        <v>-0.17132437767803299</v>
      </c>
    </row>
    <row r="1670" spans="1:13" x14ac:dyDescent="0.55000000000000004">
      <c r="A1670">
        <v>1665</v>
      </c>
      <c r="C1670">
        <f t="shared" ref="C1670:C1733" si="84">$D$1*COS($B$2*(A1670-$L$2)+$B$1)</f>
        <v>-0.23544136369857438</v>
      </c>
      <c r="D1670">
        <f t="shared" ref="D1670:D1733" si="85">$D$2*COS($B$2*(A1670-$L$3)+$B$3)</f>
        <v>4.8042436212979172E-4</v>
      </c>
      <c r="E1670" s="2">
        <f t="shared" ref="E1670:E1733" si="86">(M1670-C1670)^2</f>
        <v>2.2771286660687063E-4</v>
      </c>
      <c r="K1670">
        <v>1665</v>
      </c>
      <c r="L1670" s="2">
        <v>2.8508588503090297E-4</v>
      </c>
      <c r="M1670" s="2">
        <v>-0.25053152163700798</v>
      </c>
    </row>
    <row r="1671" spans="1:13" x14ac:dyDescent="0.55000000000000004">
      <c r="A1671">
        <v>1666</v>
      </c>
      <c r="C1671">
        <f t="shared" si="84"/>
        <v>-0.14251179205989814</v>
      </c>
      <c r="D1671">
        <f t="shared" si="85"/>
        <v>4.3282519552726399E-4</v>
      </c>
      <c r="E1671" s="2">
        <f t="shared" si="86"/>
        <v>1.5495195651684697E-2</v>
      </c>
      <c r="K1671">
        <v>1666</v>
      </c>
      <c r="L1671" s="2">
        <v>4.3718107423004298E-4</v>
      </c>
      <c r="M1671" s="2">
        <v>-0.266991491817267</v>
      </c>
    </row>
    <row r="1672" spans="1:13" x14ac:dyDescent="0.55000000000000004">
      <c r="A1672">
        <v>1667</v>
      </c>
      <c r="C1672">
        <f t="shared" si="84"/>
        <v>-1.3814764525398997E-2</v>
      </c>
      <c r="D1672">
        <f t="shared" si="85"/>
        <v>2.7659602808006957E-4</v>
      </c>
      <c r="E1672" s="2">
        <f t="shared" si="86"/>
        <v>4.1114465231643624E-2</v>
      </c>
      <c r="K1672">
        <v>1667</v>
      </c>
      <c r="L1672" s="2">
        <v>4.7978155131378101E-4</v>
      </c>
      <c r="M1672" s="2">
        <v>-0.21658178657692401</v>
      </c>
    </row>
    <row r="1673" spans="1:13" x14ac:dyDescent="0.55000000000000004">
      <c r="A1673">
        <v>1668</v>
      </c>
      <c r="C1673">
        <f t="shared" si="84"/>
        <v>0.11834947771279482</v>
      </c>
      <c r="D1673">
        <f t="shared" si="85"/>
        <v>5.0947087767433524E-5</v>
      </c>
      <c r="E1673" s="2">
        <f t="shared" si="86"/>
        <v>5.3027638130835247E-2</v>
      </c>
      <c r="K1673">
        <v>1668</v>
      </c>
      <c r="L1673" s="2">
        <v>4.0221776252231999E-4</v>
      </c>
      <c r="M1673" s="2">
        <v>-0.111927829312529</v>
      </c>
    </row>
    <row r="1674" spans="1:13" x14ac:dyDescent="0.55000000000000004">
      <c r="A1674">
        <v>1669</v>
      </c>
      <c r="C1674">
        <f t="shared" si="84"/>
        <v>0.22081049565511243</v>
      </c>
      <c r="D1674">
        <f t="shared" si="85"/>
        <v>-1.8748849769685674E-4</v>
      </c>
      <c r="E1674" s="2">
        <f t="shared" si="86"/>
        <v>4.0020542037500877E-2</v>
      </c>
      <c r="K1674">
        <v>1669</v>
      </c>
      <c r="L1674" s="2">
        <v>2.2391603992929501E-4</v>
      </c>
      <c r="M1674" s="2">
        <v>2.0759147153031898E-2</v>
      </c>
    </row>
    <row r="1675" spans="1:13" x14ac:dyDescent="0.55000000000000004">
      <c r="A1675">
        <v>1670</v>
      </c>
      <c r="C1675">
        <f t="shared" si="84"/>
        <v>0.26785273350385058</v>
      </c>
      <c r="D1675">
        <f t="shared" si="85"/>
        <v>-3.7886842218212393E-4</v>
      </c>
      <c r="E1675" s="2">
        <f t="shared" si="86"/>
        <v>1.4305563437598701E-2</v>
      </c>
      <c r="K1675">
        <v>1670</v>
      </c>
      <c r="L1675" s="2">
        <v>-1.04668439382869E-5</v>
      </c>
      <c r="M1675" s="2">
        <v>0.14824686643371601</v>
      </c>
    </row>
    <row r="1676" spans="1:13" x14ac:dyDescent="0.55000000000000004">
      <c r="A1676">
        <v>1671</v>
      </c>
      <c r="C1676">
        <f t="shared" si="84"/>
        <v>0.24766958113172025</v>
      </c>
      <c r="D1676">
        <f t="shared" si="85"/>
        <v>-4.751603586137172E-4</v>
      </c>
      <c r="E1676" s="2">
        <f t="shared" si="86"/>
        <v>8.2162309896217402E-5</v>
      </c>
      <c r="K1676">
        <v>1671</v>
      </c>
      <c r="L1676" s="2">
        <v>-2.42228241809939E-4</v>
      </c>
      <c r="M1676" s="2">
        <v>0.23860523835928399</v>
      </c>
    </row>
    <row r="1677" spans="1:13" x14ac:dyDescent="0.55000000000000004">
      <c r="A1677">
        <v>1672</v>
      </c>
      <c r="C1677">
        <f t="shared" si="84"/>
        <v>0.1653265843561848</v>
      </c>
      <c r="D1677">
        <f t="shared" si="85"/>
        <v>-4.5219706062002538E-4</v>
      </c>
      <c r="E1677" s="2">
        <f t="shared" si="86"/>
        <v>1.0790402829214977E-2</v>
      </c>
      <c r="K1677">
        <v>1672</v>
      </c>
      <c r="L1677" s="2">
        <v>-4.1332207384537397E-4</v>
      </c>
      <c r="M1677" s="2">
        <v>0.26920344813833302</v>
      </c>
    </row>
    <row r="1678" spans="1:13" x14ac:dyDescent="0.55000000000000004">
      <c r="A1678">
        <v>1673</v>
      </c>
      <c r="C1678">
        <f t="shared" si="84"/>
        <v>4.1490099716113206E-2</v>
      </c>
      <c r="D1678">
        <f t="shared" si="85"/>
        <v>-3.1574183196979007E-4</v>
      </c>
      <c r="E1678" s="2">
        <f t="shared" si="86"/>
        <v>3.6438184486327539E-2</v>
      </c>
      <c r="K1678">
        <v>1673</v>
      </c>
      <c r="L1678" s="2">
        <v>-4.8089682842224001E-4</v>
      </c>
      <c r="M1678" s="2">
        <v>0.23237798431418699</v>
      </c>
    </row>
    <row r="1679" spans="1:13" x14ac:dyDescent="0.55000000000000004">
      <c r="A1679">
        <v>1674</v>
      </c>
      <c r="C1679">
        <f t="shared" si="84"/>
        <v>-9.2759525410644389E-2</v>
      </c>
      <c r="D1679">
        <f t="shared" si="85"/>
        <v>-1.0004205880600813E-4</v>
      </c>
      <c r="E1679" s="2">
        <f t="shared" si="86"/>
        <v>5.2951319994747448E-2</v>
      </c>
      <c r="K1679">
        <v>1674</v>
      </c>
      <c r="L1679" s="2">
        <v>-4.2802798905341598E-4</v>
      </c>
      <c r="M1679" s="2">
        <v>0.13735201275019501</v>
      </c>
    </row>
    <row r="1680" spans="1:13" x14ac:dyDescent="0.55000000000000004">
      <c r="A1680">
        <v>1675</v>
      </c>
      <c r="C1680">
        <f t="shared" si="84"/>
        <v>-0.20372846487595844</v>
      </c>
      <c r="D1680">
        <f t="shared" si="85"/>
        <v>1.40766162400118E-4</v>
      </c>
      <c r="E1680" s="2">
        <f t="shared" si="86"/>
        <v>4.4797349002196944E-2</v>
      </c>
      <c r="K1680">
        <v>1675</v>
      </c>
      <c r="L1680" s="2">
        <v>-2.6795688453329402E-4</v>
      </c>
      <c r="M1680" s="2">
        <v>7.9253775228908703E-3</v>
      </c>
    </row>
    <row r="1681" spans="1:13" x14ac:dyDescent="0.55000000000000004">
      <c r="A1681">
        <v>1676</v>
      </c>
      <c r="C1681">
        <f t="shared" si="84"/>
        <v>-0.26356585391252069</v>
      </c>
      <c r="D1681">
        <f t="shared" si="85"/>
        <v>3.4624504395787859E-4</v>
      </c>
      <c r="E1681" s="2">
        <f t="shared" si="86"/>
        <v>1.9622304489698515E-2</v>
      </c>
      <c r="K1681">
        <v>1676</v>
      </c>
      <c r="L1681" s="2">
        <v>-4.07743159979792E-5</v>
      </c>
      <c r="M1681" s="2">
        <v>-0.123486217670494</v>
      </c>
    </row>
    <row r="1682" spans="1:13" x14ac:dyDescent="0.55000000000000004">
      <c r="A1682">
        <v>1677</v>
      </c>
      <c r="C1682">
        <f t="shared" si="84"/>
        <v>-0.25725376914537085</v>
      </c>
      <c r="D1682">
        <f t="shared" si="85"/>
        <v>4.6482371774988362E-4</v>
      </c>
      <c r="E1682" s="2">
        <f t="shared" si="86"/>
        <v>1.1078143745925832E-3</v>
      </c>
      <c r="K1682">
        <v>1677</v>
      </c>
      <c r="L1682" s="2">
        <v>1.96620432924523E-4</v>
      </c>
      <c r="M1682" s="2">
        <v>-0.223969923595426</v>
      </c>
    </row>
    <row r="1683" spans="1:13" x14ac:dyDescent="0.55000000000000004">
      <c r="A1683">
        <v>1678</v>
      </c>
      <c r="C1683">
        <f t="shared" si="84"/>
        <v>-0.18637641080214395</v>
      </c>
      <c r="D1683">
        <f t="shared" si="85"/>
        <v>4.6674143609446036E-4</v>
      </c>
      <c r="E1683" s="2">
        <f t="shared" si="86"/>
        <v>6.7211404630990535E-3</v>
      </c>
      <c r="K1683">
        <v>1678</v>
      </c>
      <c r="L1683" s="2">
        <v>3.8477037467646497E-4</v>
      </c>
      <c r="M1683" s="2">
        <v>-0.26835897274734699</v>
      </c>
    </row>
    <row r="1684" spans="1:13" x14ac:dyDescent="0.55000000000000004">
      <c r="A1684">
        <v>1679</v>
      </c>
      <c r="C1684">
        <f t="shared" si="84"/>
        <v>-6.8722501851561119E-2</v>
      </c>
      <c r="D1684">
        <f t="shared" si="85"/>
        <v>3.5151689210939516E-4</v>
      </c>
      <c r="E1684" s="2">
        <f t="shared" si="86"/>
        <v>3.1262960930924261E-2</v>
      </c>
      <c r="K1684">
        <v>1679</v>
      </c>
      <c r="L1684" s="2">
        <v>4.7655218914857401E-4</v>
      </c>
      <c r="M1684" s="2">
        <v>-0.24553585239649101</v>
      </c>
    </row>
    <row r="1685" spans="1:13" x14ac:dyDescent="0.55000000000000004">
      <c r="A1685">
        <v>1680</v>
      </c>
      <c r="C1685">
        <f t="shared" si="84"/>
        <v>6.6179306509066338E-2</v>
      </c>
      <c r="D1685">
        <f t="shared" si="85"/>
        <v>1.4806901759263909E-4</v>
      </c>
      <c r="E1685" s="2">
        <f t="shared" si="86"/>
        <v>5.1708968616599758E-2</v>
      </c>
      <c r="K1685">
        <v>1680</v>
      </c>
      <c r="L1685" s="2">
        <v>4.4897855153327001E-4</v>
      </c>
      <c r="M1685" s="2">
        <v>-0.16121675461908899</v>
      </c>
    </row>
    <row r="1686" spans="1:13" x14ac:dyDescent="0.55000000000000004">
      <c r="A1686">
        <v>1681</v>
      </c>
      <c r="C1686">
        <f t="shared" si="84"/>
        <v>0.18447150388430431</v>
      </c>
      <c r="D1686">
        <f t="shared" si="85"/>
        <v>-9.2541059290898438E-5</v>
      </c>
      <c r="E1686" s="2">
        <f t="shared" si="86"/>
        <v>4.8837209665193289E-2</v>
      </c>
      <c r="K1686">
        <v>1681</v>
      </c>
      <c r="L1686" s="2">
        <v>3.0895545042573298E-4</v>
      </c>
      <c r="M1686" s="2">
        <v>-3.6519920531199401E-2</v>
      </c>
    </row>
    <row r="1687" spans="1:13" x14ac:dyDescent="0.55000000000000004">
      <c r="A1687">
        <v>1682</v>
      </c>
      <c r="C1687">
        <f t="shared" si="84"/>
        <v>0.2564652421360159</v>
      </c>
      <c r="D1687">
        <f t="shared" si="85"/>
        <v>-3.0992528090350685E-4</v>
      </c>
      <c r="E1687" s="2">
        <f t="shared" si="86"/>
        <v>2.5326076836937945E-2</v>
      </c>
      <c r="K1687">
        <v>1682</v>
      </c>
      <c r="L1687" s="2">
        <v>9.1552540138603705E-5</v>
      </c>
      <c r="M1687" s="2">
        <v>9.7323554206869098E-2</v>
      </c>
    </row>
    <row r="1688" spans="1:13" x14ac:dyDescent="0.55000000000000004">
      <c r="A1688">
        <v>1683</v>
      </c>
      <c r="C1688">
        <f t="shared" si="84"/>
        <v>0.26409161047068086</v>
      </c>
      <c r="D1688">
        <f t="shared" si="85"/>
        <v>-4.4952478971764054E-4</v>
      </c>
      <c r="E1688" s="2">
        <f t="shared" si="86"/>
        <v>3.2832750365061718E-3</v>
      </c>
      <c r="K1688">
        <v>1683</v>
      </c>
      <c r="L1688" s="2">
        <v>-1.4878027177696399E-4</v>
      </c>
      <c r="M1688" s="2">
        <v>0.206791741042329</v>
      </c>
    </row>
    <row r="1689" spans="1:13" x14ac:dyDescent="0.55000000000000004">
      <c r="A1689">
        <v>1684</v>
      </c>
      <c r="C1689">
        <f t="shared" si="84"/>
        <v>0.20543655118730778</v>
      </c>
      <c r="D1689">
        <f t="shared" si="85"/>
        <v>-4.7630305154365473E-4</v>
      </c>
      <c r="E1689" s="2">
        <f t="shared" si="86"/>
        <v>3.4846710391783524E-3</v>
      </c>
      <c r="K1689">
        <v>1684</v>
      </c>
      <c r="L1689" s="2">
        <v>-3.5185014166019401E-4</v>
      </c>
      <c r="M1689" s="2">
        <v>0.26446765349091</v>
      </c>
    </row>
    <row r="1690" spans="1:13" x14ac:dyDescent="0.55000000000000004">
      <c r="A1690">
        <v>1685</v>
      </c>
      <c r="C1690">
        <f t="shared" si="84"/>
        <v>9.5221247815562599E-2</v>
      </c>
      <c r="D1690">
        <f t="shared" si="85"/>
        <v>-3.8353928710562732E-4</v>
      </c>
      <c r="E1690" s="2">
        <f t="shared" si="86"/>
        <v>2.5819590061640987E-2</v>
      </c>
      <c r="K1690">
        <v>1685</v>
      </c>
      <c r="L1690" s="2">
        <v>-4.6679696084481301E-4</v>
      </c>
      <c r="M1690" s="2">
        <v>0.255906001484481</v>
      </c>
    </row>
    <row r="1691" spans="1:13" x14ac:dyDescent="0.55000000000000004">
      <c r="A1691">
        <v>1686</v>
      </c>
      <c r="C1691">
        <f t="shared" si="84"/>
        <v>-3.8892581653870668E-2</v>
      </c>
      <c r="D1691">
        <f t="shared" si="85"/>
        <v>-1.9451524597056293E-4</v>
      </c>
      <c r="E1691" s="2">
        <f t="shared" si="86"/>
        <v>4.9347817022875107E-2</v>
      </c>
      <c r="K1691">
        <v>1686</v>
      </c>
      <c r="L1691" s="2">
        <v>-4.6483158538773901E-4</v>
      </c>
      <c r="M1691" s="2">
        <v>0.183251103880684</v>
      </c>
    </row>
    <row r="1692" spans="1:13" x14ac:dyDescent="0.55000000000000004">
      <c r="A1692">
        <v>1687</v>
      </c>
      <c r="C1692">
        <f t="shared" si="84"/>
        <v>-0.16324519291797876</v>
      </c>
      <c r="D1692">
        <f t="shared" si="85"/>
        <v>4.3328021845300867E-5</v>
      </c>
      <c r="E1692" s="2">
        <f t="shared" si="86"/>
        <v>5.1958933702232826E-2</v>
      </c>
      <c r="K1692">
        <v>1687</v>
      </c>
      <c r="L1692" s="2">
        <v>-3.46446255764498E-4</v>
      </c>
      <c r="M1692" s="2">
        <v>6.4699830502654002E-2</v>
      </c>
    </row>
    <row r="1693" spans="1:13" x14ac:dyDescent="0.55000000000000004">
      <c r="A1693">
        <v>1688</v>
      </c>
      <c r="C1693">
        <f t="shared" si="84"/>
        <v>-0.24662670169589804</v>
      </c>
      <c r="D1693">
        <f t="shared" si="85"/>
        <v>2.7029686946038368E-4</v>
      </c>
      <c r="E1693" s="2">
        <f t="shared" si="86"/>
        <v>3.1177242081092842E-2</v>
      </c>
      <c r="K1693">
        <v>1688</v>
      </c>
      <c r="L1693" s="2">
        <v>-1.412913121885E-4</v>
      </c>
      <c r="M1693" s="2">
        <v>-7.0055916793375597E-2</v>
      </c>
    </row>
    <row r="1694" spans="1:13" x14ac:dyDescent="0.55000000000000004">
      <c r="A1694">
        <v>1689</v>
      </c>
      <c r="C1694">
        <f t="shared" si="84"/>
        <v>-0.26811010682732767</v>
      </c>
      <c r="D1694">
        <f t="shared" si="85"/>
        <v>4.2942690024860456E-4</v>
      </c>
      <c r="E1694" s="2">
        <f t="shared" si="86"/>
        <v>6.5358140515142139E-3</v>
      </c>
      <c r="K1694">
        <v>1689</v>
      </c>
      <c r="L1694" s="2">
        <v>9.92509170327746E-5</v>
      </c>
      <c r="M1694" s="2">
        <v>-0.18726572513314799</v>
      </c>
    </row>
    <row r="1695" spans="1:13" x14ac:dyDescent="0.55000000000000004">
      <c r="A1695">
        <v>1690</v>
      </c>
      <c r="C1695">
        <f t="shared" si="84"/>
        <v>-0.22230352645830276</v>
      </c>
      <c r="D1695">
        <f t="shared" si="85"/>
        <v>4.8077983067535643E-4</v>
      </c>
      <c r="E1695" s="2">
        <f t="shared" si="86"/>
        <v>1.2439830890160633E-3</v>
      </c>
      <c r="K1695">
        <v>1690</v>
      </c>
      <c r="L1695" s="2">
        <v>3.14935138375202E-4</v>
      </c>
      <c r="M1695" s="2">
        <v>-0.257573670901104</v>
      </c>
    </row>
    <row r="1696" spans="1:13" x14ac:dyDescent="0.55000000000000004">
      <c r="A1696">
        <v>1691</v>
      </c>
      <c r="C1696">
        <f t="shared" si="84"/>
        <v>-0.12070344673469954</v>
      </c>
      <c r="D1696">
        <f t="shared" si="85"/>
        <v>4.1146715763813507E-4</v>
      </c>
      <c r="E1696" s="2">
        <f t="shared" si="86"/>
        <v>2.035394313433395E-2</v>
      </c>
      <c r="K1696">
        <v>1691</v>
      </c>
      <c r="L1696" s="2">
        <v>4.5174190059580098E-4</v>
      </c>
      <c r="M1696" s="2">
        <v>-0.26337069292082999</v>
      </c>
    </row>
    <row r="1697" spans="1:13" x14ac:dyDescent="0.55000000000000004">
      <c r="A1697">
        <v>1692</v>
      </c>
      <c r="C1697">
        <f t="shared" si="84"/>
        <v>1.1190653891547431E-2</v>
      </c>
      <c r="D1697">
        <f t="shared" si="85"/>
        <v>2.3888490107478713E-4</v>
      </c>
      <c r="E1697" s="2">
        <f t="shared" si="86"/>
        <v>4.5965449697374469E-2</v>
      </c>
      <c r="K1697">
        <v>1692</v>
      </c>
      <c r="L1697" s="2">
        <v>4.7540710140888401E-4</v>
      </c>
      <c r="M1697" s="2">
        <v>-0.20320489106537201</v>
      </c>
    </row>
    <row r="1698" spans="1:13" x14ac:dyDescent="0.55000000000000004">
      <c r="A1698">
        <v>1693</v>
      </c>
      <c r="C1698">
        <f t="shared" si="84"/>
        <v>0.14027613627132376</v>
      </c>
      <c r="D1698">
        <f t="shared" si="85"/>
        <v>6.3475696367029183E-6</v>
      </c>
      <c r="E1698" s="2">
        <f t="shared" si="86"/>
        <v>5.4019660657566693E-2</v>
      </c>
      <c r="K1698">
        <v>1693</v>
      </c>
      <c r="L1698" s="2">
        <v>3.8000364446256801E-4</v>
      </c>
      <c r="M1698" s="2">
        <v>-9.2145163650965395E-2</v>
      </c>
    </row>
    <row r="1699" spans="1:13" x14ac:dyDescent="0.55000000000000004">
      <c r="A1699">
        <v>1694</v>
      </c>
      <c r="C1699">
        <f t="shared" si="84"/>
        <v>0.23415526523432478</v>
      </c>
      <c r="D1699">
        <f t="shared" si="85"/>
        <v>-2.2778286798556113E-4</v>
      </c>
      <c r="E1699" s="2">
        <f t="shared" si="86"/>
        <v>3.6926377830431512E-2</v>
      </c>
      <c r="K1699">
        <v>1694</v>
      </c>
      <c r="L1699" s="2">
        <v>1.8942591738913599E-4</v>
      </c>
      <c r="M1699" s="2">
        <v>4.1992891626920797E-2</v>
      </c>
    </row>
    <row r="1700" spans="1:13" x14ac:dyDescent="0.55000000000000004">
      <c r="A1700">
        <v>1695</v>
      </c>
      <c r="C1700">
        <f t="shared" si="84"/>
        <v>0.26926635822487927</v>
      </c>
      <c r="D1700">
        <f t="shared" si="85"/>
        <v>-4.0474460702440526E-4</v>
      </c>
      <c r="E1700" s="2">
        <f t="shared" si="86"/>
        <v>1.0743901192588171E-2</v>
      </c>
      <c r="K1700">
        <v>1695</v>
      </c>
      <c r="L1700" s="2">
        <v>-4.8594705807483398E-5</v>
      </c>
      <c r="M1700" s="2">
        <v>0.16561356669185701</v>
      </c>
    </row>
    <row r="1701" spans="1:13" x14ac:dyDescent="0.55000000000000004">
      <c r="A1701">
        <v>1696</v>
      </c>
      <c r="C1701">
        <f t="shared" si="84"/>
        <v>0.23679727098643683</v>
      </c>
      <c r="D1701">
        <f t="shared" si="85"/>
        <v>-4.8012398104095415E-4</v>
      </c>
      <c r="E1701" s="2">
        <f t="shared" si="86"/>
        <v>1.2007832505906961E-4</v>
      </c>
      <c r="K1701">
        <v>1696</v>
      </c>
      <c r="L1701" s="2">
        <v>-2.7444448347495001E-4</v>
      </c>
      <c r="M1701" s="2">
        <v>0.24775529658683901</v>
      </c>
    </row>
    <row r="1702" spans="1:13" x14ac:dyDescent="0.55000000000000004">
      <c r="A1702">
        <v>1697</v>
      </c>
      <c r="C1702">
        <f t="shared" si="84"/>
        <v>0.1448970600208502</v>
      </c>
      <c r="D1702">
        <f t="shared" si="85"/>
        <v>-4.3500235602770827E-4</v>
      </c>
      <c r="E1702" s="2">
        <f t="shared" si="86"/>
        <v>1.5116239097260472E-2</v>
      </c>
      <c r="K1702">
        <v>1697</v>
      </c>
      <c r="L1702" s="2">
        <v>-4.3155793772614299E-4</v>
      </c>
      <c r="M1702" s="2">
        <v>0.26784517548936998</v>
      </c>
    </row>
    <row r="1703" spans="1:13" x14ac:dyDescent="0.55000000000000004">
      <c r="A1703">
        <v>1698</v>
      </c>
      <c r="C1703">
        <f t="shared" si="84"/>
        <v>1.6630741178700486E-2</v>
      </c>
      <c r="D1703">
        <f t="shared" si="85"/>
        <v>-2.8070430877507588E-4</v>
      </c>
      <c r="E1703" s="2">
        <f t="shared" si="86"/>
        <v>4.1706146352538498E-2</v>
      </c>
      <c r="K1703">
        <v>1698</v>
      </c>
      <c r="L1703" s="2">
        <v>-4.8058502928274101E-4</v>
      </c>
      <c r="M1703" s="2">
        <v>0.220851568599751</v>
      </c>
    </row>
    <row r="1704" spans="1:13" x14ac:dyDescent="0.55000000000000004">
      <c r="A1704">
        <v>1699</v>
      </c>
      <c r="C1704">
        <f t="shared" si="84"/>
        <v>-0.11580954315103434</v>
      </c>
      <c r="D1704">
        <f t="shared" si="85"/>
        <v>-5.5955396798255849E-5</v>
      </c>
      <c r="E1704" s="2">
        <f t="shared" si="86"/>
        <v>5.4921731435216961E-2</v>
      </c>
      <c r="K1704">
        <v>1699</v>
      </c>
      <c r="L1704" s="2">
        <v>-4.0924661892239998E-4</v>
      </c>
      <c r="M1704" s="2">
        <v>0.11854431629065899</v>
      </c>
    </row>
    <row r="1705" spans="1:13" x14ac:dyDescent="0.55000000000000004">
      <c r="A1705">
        <v>1700</v>
      </c>
      <c r="C1705">
        <f t="shared" si="84"/>
        <v>-0.21918407322232161</v>
      </c>
      <c r="D1705">
        <f t="shared" si="85"/>
        <v>1.828371403301659E-4</v>
      </c>
      <c r="E1705" s="2">
        <f t="shared" si="86"/>
        <v>4.2325235223805532E-2</v>
      </c>
      <c r="K1705">
        <v>1700</v>
      </c>
      <c r="L1705" s="2">
        <v>-2.3540985407123499E-4</v>
      </c>
      <c r="M1705" s="2">
        <v>-1.34530954289773E-2</v>
      </c>
    </row>
    <row r="1706" spans="1:13" x14ac:dyDescent="0.55000000000000004">
      <c r="A1706">
        <v>1701</v>
      </c>
      <c r="C1706">
        <f t="shared" si="84"/>
        <v>-0.26754802094838498</v>
      </c>
      <c r="D1706">
        <f t="shared" si="85"/>
        <v>3.7574140913575546E-4</v>
      </c>
      <c r="E1706" s="2">
        <f t="shared" si="86"/>
        <v>1.5741949270688067E-2</v>
      </c>
      <c r="K1706">
        <v>1701</v>
      </c>
      <c r="L1706" s="2">
        <v>-2.6132308912170799E-6</v>
      </c>
      <c r="M1706" s="2">
        <v>-0.14208109594148099</v>
      </c>
    </row>
    <row r="1707" spans="1:13" x14ac:dyDescent="0.55000000000000004">
      <c r="A1707">
        <v>1702</v>
      </c>
      <c r="C1707">
        <f t="shared" si="84"/>
        <v>-0.24876305488216954</v>
      </c>
      <c r="D1707">
        <f t="shared" si="85"/>
        <v>4.7434250425009333E-4</v>
      </c>
      <c r="E1707" s="2">
        <f t="shared" si="86"/>
        <v>1.8602369346393737E-4</v>
      </c>
      <c r="K1707">
        <v>1702</v>
      </c>
      <c r="L1707" s="2">
        <v>2.3083789217681299E-4</v>
      </c>
      <c r="M1707" s="2">
        <v>-0.23512400456831201</v>
      </c>
    </row>
    <row r="1708" spans="1:13" x14ac:dyDescent="0.55000000000000004">
      <c r="A1708">
        <v>1703</v>
      </c>
      <c r="C1708">
        <f t="shared" si="84"/>
        <v>-0.16754380554979434</v>
      </c>
      <c r="D1708">
        <f t="shared" si="85"/>
        <v>4.5389362914542784E-4</v>
      </c>
      <c r="E1708" s="2">
        <f t="shared" si="86"/>
        <v>1.0349978096661173E-2</v>
      </c>
      <c r="K1708">
        <v>1703</v>
      </c>
      <c r="L1708" s="2">
        <v>4.0647423313484198E-4</v>
      </c>
      <c r="M1708" s="2">
        <v>-0.26927864764757897</v>
      </c>
    </row>
    <row r="1709" spans="1:13" x14ac:dyDescent="0.55000000000000004">
      <c r="A1709">
        <v>1704</v>
      </c>
      <c r="C1709">
        <f t="shared" si="84"/>
        <v>-4.4274592568599905E-2</v>
      </c>
      <c r="D1709">
        <f t="shared" si="85"/>
        <v>3.1952702044515794E-4</v>
      </c>
      <c r="E1709" s="2">
        <f t="shared" si="86"/>
        <v>3.6755097650544778E-2</v>
      </c>
      <c r="K1709">
        <v>1704</v>
      </c>
      <c r="L1709" s="2">
        <v>4.8030658082117301E-4</v>
      </c>
      <c r="M1709" s="2">
        <v>-0.23599078294005699</v>
      </c>
    </row>
    <row r="1710" spans="1:13" x14ac:dyDescent="0.55000000000000004">
      <c r="A1710">
        <v>1705</v>
      </c>
      <c r="C1710">
        <f t="shared" si="84"/>
        <v>9.0106609913715593E-2</v>
      </c>
      <c r="D1710">
        <f t="shared" si="85"/>
        <v>1.0496586470777168E-4</v>
      </c>
      <c r="E1710" s="2">
        <f t="shared" si="86"/>
        <v>5.4617640280545041E-2</v>
      </c>
      <c r="K1710">
        <v>1705</v>
      </c>
      <c r="L1710" s="2">
        <v>4.3384316573513297E-4</v>
      </c>
      <c r="M1710" s="2">
        <v>-0.143597562664664</v>
      </c>
    </row>
    <row r="1711" spans="1:13" x14ac:dyDescent="0.55000000000000004">
      <c r="A1711">
        <v>1706</v>
      </c>
      <c r="C1711">
        <f t="shared" si="84"/>
        <v>0.20187295260367857</v>
      </c>
      <c r="D1711">
        <f t="shared" si="85"/>
        <v>-1.3593951056470801E-4</v>
      </c>
      <c r="E1711" s="2">
        <f t="shared" si="86"/>
        <v>4.7137791892845483E-2</v>
      </c>
      <c r="K1711">
        <v>1706</v>
      </c>
      <c r="L1711" s="2">
        <v>2.78721038423122E-4</v>
      </c>
      <c r="M1711" s="2">
        <v>-1.5239442005301499E-2</v>
      </c>
    </row>
    <row r="1712" spans="1:13" x14ac:dyDescent="0.55000000000000004">
      <c r="A1712">
        <v>1707</v>
      </c>
      <c r="C1712">
        <f t="shared" si="84"/>
        <v>0.26297343933504969</v>
      </c>
      <c r="D1712">
        <f t="shared" si="85"/>
        <v>-3.427269340634568E-4</v>
      </c>
      <c r="E1712" s="2">
        <f t="shared" si="86"/>
        <v>2.1327082224543215E-2</v>
      </c>
      <c r="K1712">
        <v>1707</v>
      </c>
      <c r="L1712" s="2">
        <v>5.3791497978247302E-5</v>
      </c>
      <c r="M1712" s="2">
        <v>0.11693549144292401</v>
      </c>
    </row>
    <row r="1713" spans="1:13" x14ac:dyDescent="0.55000000000000004">
      <c r="A1713">
        <v>1708</v>
      </c>
      <c r="C1713">
        <f t="shared" si="84"/>
        <v>0.25807313583426367</v>
      </c>
      <c r="D1713">
        <f t="shared" si="85"/>
        <v>-4.6349712122453437E-4</v>
      </c>
      <c r="E1713" s="2">
        <f t="shared" si="86"/>
        <v>1.4630571595489507E-3</v>
      </c>
      <c r="K1713">
        <v>1708</v>
      </c>
      <c r="L1713" s="2">
        <v>-1.8461045683350699E-4</v>
      </c>
      <c r="M1713" s="2">
        <v>0.21982320564414501</v>
      </c>
    </row>
    <row r="1714" spans="1:13" x14ac:dyDescent="0.55000000000000004">
      <c r="A1714">
        <v>1709</v>
      </c>
      <c r="C1714">
        <f t="shared" si="84"/>
        <v>0.18840191498986714</v>
      </c>
      <c r="D1714">
        <f t="shared" si="85"/>
        <v>-4.6793930070280191E-4</v>
      </c>
      <c r="E1714" s="2">
        <f t="shared" si="86"/>
        <v>6.2810252203871946E-3</v>
      </c>
      <c r="K1714">
        <v>1709</v>
      </c>
      <c r="L1714" s="2">
        <v>-3.7677557749117899E-4</v>
      </c>
      <c r="M1714" s="2">
        <v>0.26765483430762599</v>
      </c>
    </row>
    <row r="1715" spans="1:13" x14ac:dyDescent="0.55000000000000004">
      <c r="A1715">
        <v>1710</v>
      </c>
      <c r="C1715">
        <f t="shared" si="84"/>
        <v>7.1445784680954527E-2</v>
      </c>
      <c r="D1715">
        <f t="shared" si="85"/>
        <v>-3.5493857908417255E-4</v>
      </c>
      <c r="E1715" s="2">
        <f t="shared" si="86"/>
        <v>3.1330722101891806E-2</v>
      </c>
      <c r="K1715">
        <v>1710</v>
      </c>
      <c r="L1715" s="2">
        <v>-4.7457491742019403E-4</v>
      </c>
      <c r="M1715" s="2">
        <v>0.24845064930871499</v>
      </c>
    </row>
    <row r="1716" spans="1:13" x14ac:dyDescent="0.55000000000000004">
      <c r="A1716">
        <v>1711</v>
      </c>
      <c r="C1716">
        <f t="shared" si="84"/>
        <v>-6.3441731625925812E-2</v>
      </c>
      <c r="D1716">
        <f t="shared" si="85"/>
        <v>-1.528557556266399E-4</v>
      </c>
      <c r="E1716" s="2">
        <f t="shared" si="86"/>
        <v>5.3112820807769003E-2</v>
      </c>
      <c r="K1716">
        <v>1711</v>
      </c>
      <c r="L1716" s="2">
        <v>-4.5351402523227099E-4</v>
      </c>
      <c r="M1716" s="2">
        <v>0.16702045791450401</v>
      </c>
    </row>
    <row r="1717" spans="1:13" x14ac:dyDescent="0.55000000000000004">
      <c r="A1717">
        <v>1712</v>
      </c>
      <c r="C1717">
        <f t="shared" si="84"/>
        <v>-0.18240671053957788</v>
      </c>
      <c r="D1717">
        <f t="shared" si="85"/>
        <v>8.7590640547772857E-5</v>
      </c>
      <c r="E1717" s="2">
        <f t="shared" si="86"/>
        <v>5.1150909045119028E-2</v>
      </c>
      <c r="K1717">
        <v>1712</v>
      </c>
      <c r="L1717" s="2">
        <v>-3.1886773202816499E-4</v>
      </c>
      <c r="M1717" s="2">
        <v>4.3758956715907703E-2</v>
      </c>
    </row>
    <row r="1718" spans="1:13" x14ac:dyDescent="0.55000000000000004">
      <c r="A1718">
        <v>1713</v>
      </c>
      <c r="C1718">
        <f t="shared" si="84"/>
        <v>-0.25559144993683219</v>
      </c>
      <c r="D1718">
        <f t="shared" si="85"/>
        <v>3.0605363220921573E-4</v>
      </c>
      <c r="E1718" s="2">
        <f t="shared" si="86"/>
        <v>2.726765377713735E-2</v>
      </c>
      <c r="K1718">
        <v>1713</v>
      </c>
      <c r="L1718" s="2">
        <v>-1.04359037225806E-4</v>
      </c>
      <c r="M1718" s="2">
        <v>-9.0462246653047904E-2</v>
      </c>
    </row>
    <row r="1719" spans="1:13" x14ac:dyDescent="0.55000000000000004">
      <c r="A1719">
        <v>1714</v>
      </c>
      <c r="C1719">
        <f t="shared" si="84"/>
        <v>-0.26462812284096371</v>
      </c>
      <c r="D1719">
        <f t="shared" si="85"/>
        <v>4.4770361328657504E-4</v>
      </c>
      <c r="E1719" s="2">
        <f t="shared" si="86"/>
        <v>3.9189482630286945E-3</v>
      </c>
      <c r="K1719">
        <v>1714</v>
      </c>
      <c r="L1719" s="2">
        <v>1.3628702584622099E-4</v>
      </c>
      <c r="M1719" s="2">
        <v>-0.20202661916071099</v>
      </c>
    </row>
    <row r="1720" spans="1:13" x14ac:dyDescent="0.55000000000000004">
      <c r="A1720">
        <v>1715</v>
      </c>
      <c r="C1720">
        <f t="shared" si="84"/>
        <v>-0.2072487148308918</v>
      </c>
      <c r="D1720">
        <f t="shared" si="85"/>
        <v>4.7698942427264077E-4</v>
      </c>
      <c r="E1720" s="2">
        <f t="shared" si="86"/>
        <v>3.1073329745112026E-3</v>
      </c>
      <c r="K1720">
        <v>1715</v>
      </c>
      <c r="L1720" s="2">
        <v>3.4279915783173501E-4</v>
      </c>
      <c r="M1720" s="2">
        <v>-0.262992171617417</v>
      </c>
    </row>
    <row r="1721" spans="1:13" x14ac:dyDescent="0.55000000000000004">
      <c r="A1721">
        <v>1716</v>
      </c>
      <c r="C1721">
        <f t="shared" si="84"/>
        <v>-9.7854247854380863E-2</v>
      </c>
      <c r="D1721">
        <f t="shared" si="85"/>
        <v>3.8656094390623891E-4</v>
      </c>
      <c r="E1721" s="2">
        <f t="shared" si="86"/>
        <v>2.5675401152238739E-2</v>
      </c>
      <c r="K1721">
        <v>1716</v>
      </c>
      <c r="L1721" s="2">
        <v>4.6345511416670499E-4</v>
      </c>
      <c r="M1721" s="2">
        <v>-0.25808970320755398</v>
      </c>
    </row>
    <row r="1722" spans="1:13" x14ac:dyDescent="0.55000000000000004">
      <c r="A1722">
        <v>1717</v>
      </c>
      <c r="C1722">
        <f t="shared" si="84"/>
        <v>3.6099572728720164E-2</v>
      </c>
      <c r="D1722">
        <f t="shared" si="85"/>
        <v>1.9911381467915926E-4</v>
      </c>
      <c r="E1722" s="2">
        <f t="shared" si="86"/>
        <v>5.0466112991696795E-2</v>
      </c>
      <c r="K1722">
        <v>1717</v>
      </c>
      <c r="L1722" s="2">
        <v>4.6803586209182398E-4</v>
      </c>
      <c r="M1722" s="2">
        <v>-0.18854706755707801</v>
      </c>
    </row>
    <row r="1723" spans="1:13" x14ac:dyDescent="0.55000000000000004">
      <c r="A1723">
        <v>1718</v>
      </c>
      <c r="C1723">
        <f t="shared" si="84"/>
        <v>0.16099316147565831</v>
      </c>
      <c r="D1723">
        <f t="shared" si="85"/>
        <v>-3.8306685045480569E-5</v>
      </c>
      <c r="E1723" s="2">
        <f t="shared" si="86"/>
        <v>5.4184112473841632E-2</v>
      </c>
      <c r="K1723">
        <v>1718</v>
      </c>
      <c r="L1723" s="2">
        <v>3.5539412487235002E-4</v>
      </c>
      <c r="M1723" s="2">
        <v>-7.1781649175841594E-2</v>
      </c>
    </row>
    <row r="1724" spans="1:13" x14ac:dyDescent="0.55000000000000004">
      <c r="A1724">
        <v>1719</v>
      </c>
      <c r="C1724">
        <f t="shared" si="84"/>
        <v>0.24548086015976842</v>
      </c>
      <c r="D1724">
        <f t="shared" si="85"/>
        <v>-2.661130142661531E-4</v>
      </c>
      <c r="E1724" s="2">
        <f t="shared" si="86"/>
        <v>3.3313160398706472E-2</v>
      </c>
      <c r="K1724">
        <v>1719</v>
      </c>
      <c r="L1724" s="2">
        <v>1.5374172437350599E-4</v>
      </c>
      <c r="M1724" s="2">
        <v>6.2961928542507206E-2</v>
      </c>
    </row>
    <row r="1725" spans="1:13" x14ac:dyDescent="0.55000000000000004">
      <c r="A1725">
        <v>1720</v>
      </c>
      <c r="C1725">
        <f t="shared" si="84"/>
        <v>0.26835803726983604</v>
      </c>
      <c r="D1725">
        <f t="shared" si="85"/>
        <v>-4.271305861224962E-4</v>
      </c>
      <c r="E1725" s="2">
        <f t="shared" si="86"/>
        <v>7.4687165569425028E-3</v>
      </c>
      <c r="K1725">
        <v>1720</v>
      </c>
      <c r="L1725" s="2">
        <v>-8.6416244739098203E-5</v>
      </c>
      <c r="M1725" s="2">
        <v>0.18193630066993599</v>
      </c>
    </row>
    <row r="1726" spans="1:13" x14ac:dyDescent="0.55000000000000004">
      <c r="A1726">
        <v>1721</v>
      </c>
      <c r="C1726">
        <f t="shared" si="84"/>
        <v>0.22388300356473284</v>
      </c>
      <c r="D1726">
        <f t="shared" si="85"/>
        <v>-4.8094738406200227E-4</v>
      </c>
      <c r="E1726" s="2">
        <f t="shared" si="86"/>
        <v>9.8976897980223612E-4</v>
      </c>
      <c r="K1726">
        <v>1721</v>
      </c>
      <c r="L1726" s="2">
        <v>-3.0493072926933299E-4</v>
      </c>
      <c r="M1726" s="2">
        <v>0.25534359764371101</v>
      </c>
    </row>
    <row r="1727" spans="1:13" x14ac:dyDescent="0.55000000000000004">
      <c r="A1727">
        <v>1722</v>
      </c>
      <c r="C1727">
        <f t="shared" si="84"/>
        <v>0.12321805504408335</v>
      </c>
      <c r="D1727">
        <f t="shared" si="85"/>
        <v>-4.1405652616924841E-4</v>
      </c>
      <c r="E1727" s="2">
        <f t="shared" si="86"/>
        <v>2.0045024248885109E-2</v>
      </c>
      <c r="K1727">
        <v>1722</v>
      </c>
      <c r="L1727" s="2">
        <v>-4.4707342100115297E-4</v>
      </c>
      <c r="M1727" s="2">
        <v>0.26479850655093901</v>
      </c>
    </row>
    <row r="1728" spans="1:13" x14ac:dyDescent="0.55000000000000004">
      <c r="A1728">
        <v>1723</v>
      </c>
      <c r="C1728">
        <f t="shared" si="84"/>
        <v>-8.3720280611272145E-3</v>
      </c>
      <c r="D1728">
        <f t="shared" si="85"/>
        <v>-2.4324620782860745E-4</v>
      </c>
      <c r="E1728" s="2">
        <f t="shared" si="86"/>
        <v>4.6787859454855057E-2</v>
      </c>
      <c r="K1728">
        <v>1723</v>
      </c>
      <c r="L1728" s="2">
        <v>-4.77243801001082E-4</v>
      </c>
      <c r="M1728" s="2">
        <v>0.20793298680180899</v>
      </c>
    </row>
    <row r="1729" spans="1:13" x14ac:dyDescent="0.55000000000000004">
      <c r="A1729">
        <v>1724</v>
      </c>
      <c r="C1729">
        <f t="shared" si="84"/>
        <v>-0.13786090859137415</v>
      </c>
      <c r="D1729">
        <f t="shared" si="85"/>
        <v>-1.1386218547088979E-5</v>
      </c>
      <c r="E1729" s="2">
        <f t="shared" si="86"/>
        <v>5.6098050009187973E-2</v>
      </c>
      <c r="K1729">
        <v>1724</v>
      </c>
      <c r="L1729" s="2">
        <v>-3.8788551043468701E-4</v>
      </c>
      <c r="M1729" s="2">
        <v>9.8989360585563804E-2</v>
      </c>
    </row>
    <row r="1730" spans="1:13" x14ac:dyDescent="0.55000000000000004">
      <c r="A1730">
        <v>1725</v>
      </c>
      <c r="C1730">
        <f t="shared" si="84"/>
        <v>-0.23274960694355337</v>
      </c>
      <c r="D1730">
        <f t="shared" si="85"/>
        <v>2.2333147158881488E-4</v>
      </c>
      <c r="E1730" s="2">
        <f t="shared" si="86"/>
        <v>3.9205125388123742E-2</v>
      </c>
      <c r="K1730">
        <v>1725</v>
      </c>
      <c r="L1730" s="2">
        <v>-2.0137888751291301E-4</v>
      </c>
      <c r="M1730" s="2">
        <v>-3.47467650747465E-2</v>
      </c>
    </row>
    <row r="1731" spans="1:13" x14ac:dyDescent="0.55000000000000004">
      <c r="A1731">
        <v>1726</v>
      </c>
      <c r="C1731">
        <f t="shared" si="84"/>
        <v>-0.26922305992533352</v>
      </c>
      <c r="D1731">
        <f t="shared" si="85"/>
        <v>4.0199766980887543E-4</v>
      </c>
      <c r="E1731" s="2">
        <f t="shared" si="86"/>
        <v>1.1977707222288215E-2</v>
      </c>
      <c r="K1731">
        <v>1726</v>
      </c>
      <c r="L1731" s="2">
        <v>3.5564327050391103E-5</v>
      </c>
      <c r="M1731" s="2">
        <v>-0.15978034786880499</v>
      </c>
    </row>
    <row r="1732" spans="1:13" x14ac:dyDescent="0.55000000000000004">
      <c r="A1732">
        <v>1727</v>
      </c>
      <c r="C1732">
        <f t="shared" si="84"/>
        <v>-0.23812719963864687</v>
      </c>
      <c r="D1732">
        <f t="shared" si="85"/>
        <v>4.7977092634688659E-4</v>
      </c>
      <c r="E1732" s="2">
        <f t="shared" si="86"/>
        <v>4.4472249171661051E-5</v>
      </c>
      <c r="K1732">
        <v>1727</v>
      </c>
      <c r="L1732" s="2">
        <v>2.6360023527885701E-4</v>
      </c>
      <c r="M1732" s="2">
        <v>-0.244795951333804</v>
      </c>
    </row>
    <row r="1733" spans="1:13" x14ac:dyDescent="0.55000000000000004">
      <c r="A1733">
        <v>1728</v>
      </c>
      <c r="C1733">
        <f t="shared" si="84"/>
        <v>-0.14726643156579328</v>
      </c>
      <c r="D1733">
        <f t="shared" si="85"/>
        <v>4.3713179314152696E-4</v>
      </c>
      <c r="E1733" s="2">
        <f t="shared" si="86"/>
        <v>1.4697793956309288E-2</v>
      </c>
      <c r="K1733">
        <v>1728</v>
      </c>
      <c r="L1733" s="2">
        <v>4.2561582932459398E-4</v>
      </c>
      <c r="M1733" s="2">
        <v>-0.26850089018342099</v>
      </c>
    </row>
    <row r="1734" spans="1:13" x14ac:dyDescent="0.55000000000000004">
      <c r="A1734">
        <v>1729</v>
      </c>
      <c r="C1734">
        <f t="shared" ref="C1734:C1797" si="87">$D$1*COS($B$2*(A1734-$L$2)+$B$1)</f>
        <v>-1.9444893300984738E-2</v>
      </c>
      <c r="D1734">
        <f t="shared" ref="D1734:D1797" si="88">$D$2*COS($B$2*(A1734-$L$3)+$B$3)</f>
        <v>2.8478179386617441E-4</v>
      </c>
      <c r="E1734" s="2">
        <f t="shared" ref="E1734:E1797" si="89">(M1734-C1734)^2</f>
        <v>4.2235684469029158E-2</v>
      </c>
      <c r="K1734">
        <v>1729</v>
      </c>
      <c r="L1734" s="2">
        <v>4.8103329858706801E-4</v>
      </c>
      <c r="M1734" s="2">
        <v>-0.22495811542800301</v>
      </c>
    </row>
    <row r="1735" spans="1:13" x14ac:dyDescent="0.55000000000000004">
      <c r="A1735">
        <v>1730</v>
      </c>
      <c r="C1735">
        <f t="shared" si="87"/>
        <v>0.11325690331736089</v>
      </c>
      <c r="D1735">
        <f t="shared" si="88"/>
        <v>6.0957567053613008E-5</v>
      </c>
      <c r="E1735" s="2">
        <f t="shared" si="89"/>
        <v>5.6801231056853009E-2</v>
      </c>
      <c r="K1735">
        <v>1730</v>
      </c>
      <c r="L1735" s="2">
        <v>4.1597299410447302E-4</v>
      </c>
      <c r="M1735" s="2">
        <v>-0.12507318512481</v>
      </c>
    </row>
    <row r="1736" spans="1:13" x14ac:dyDescent="0.55000000000000004">
      <c r="A1736">
        <v>1731</v>
      </c>
      <c r="C1736">
        <f t="shared" si="87"/>
        <v>0.21753360446857728</v>
      </c>
      <c r="D1736">
        <f t="shared" si="88"/>
        <v>-1.7816572420421413E-4</v>
      </c>
      <c r="E1736" s="2">
        <f t="shared" si="89"/>
        <v>4.4688481978668711E-2</v>
      </c>
      <c r="K1736">
        <v>1731</v>
      </c>
      <c r="L1736" s="2">
        <v>2.4672967273930101E-4</v>
      </c>
      <c r="M1736" s="2">
        <v>6.1371002906020298E-3</v>
      </c>
    </row>
    <row r="1737" spans="1:13" x14ac:dyDescent="0.55000000000000004">
      <c r="A1737">
        <v>1732</v>
      </c>
      <c r="C1737">
        <f t="shared" si="87"/>
        <v>0.26721395614351717</v>
      </c>
      <c r="D1737">
        <f t="shared" si="88"/>
        <v>-3.7257317412290572E-4</v>
      </c>
      <c r="E1737" s="2">
        <f t="shared" si="89"/>
        <v>1.726691799210734E-2</v>
      </c>
      <c r="K1737">
        <v>1732</v>
      </c>
      <c r="L1737" s="2">
        <v>1.5691374236803601E-5</v>
      </c>
      <c r="M1737" s="2">
        <v>0.135810310866427</v>
      </c>
    </row>
    <row r="1738" spans="1:13" x14ac:dyDescent="0.55000000000000004">
      <c r="A1738">
        <v>1733</v>
      </c>
      <c r="C1738">
        <f t="shared" si="87"/>
        <v>0.24982923725030595</v>
      </c>
      <c r="D1738">
        <f t="shared" si="88"/>
        <v>-4.7347261055777546E-4</v>
      </c>
      <c r="E1738" s="2">
        <f t="shared" si="89"/>
        <v>3.370988046855764E-4</v>
      </c>
      <c r="K1738">
        <v>1733</v>
      </c>
      <c r="L1738" s="2">
        <v>-2.1927692628552001E-4</v>
      </c>
      <c r="M1738" s="2">
        <v>0.23146898657975201</v>
      </c>
    </row>
    <row r="1739" spans="1:13" x14ac:dyDescent="0.55000000000000004">
      <c r="A1739">
        <v>1734</v>
      </c>
      <c r="C1739">
        <f t="shared" si="87"/>
        <v>0.16974264579052348</v>
      </c>
      <c r="D1739">
        <f t="shared" si="88"/>
        <v>-4.5554040175397958E-4</v>
      </c>
      <c r="E1739" s="2">
        <f t="shared" si="89"/>
        <v>9.8827801175800419E-3</v>
      </c>
      <c r="K1739">
        <v>1734</v>
      </c>
      <c r="L1739" s="2">
        <v>-3.9932596032434198E-4</v>
      </c>
      <c r="M1739" s="2">
        <v>0.26915481867483398</v>
      </c>
    </row>
    <row r="1740" spans="1:13" x14ac:dyDescent="0.55000000000000004">
      <c r="A1740">
        <v>1735</v>
      </c>
      <c r="C1740">
        <f t="shared" si="87"/>
        <v>4.7054228129006316E-2</v>
      </c>
      <c r="D1740">
        <f t="shared" si="88"/>
        <v>-3.2327715414134407E-4</v>
      </c>
      <c r="E1740" s="2">
        <f t="shared" si="89"/>
        <v>3.7008113149439595E-2</v>
      </c>
      <c r="K1740">
        <v>1735</v>
      </c>
      <c r="L1740" s="2">
        <v>-4.7936133036152203E-4</v>
      </c>
      <c r="M1740" s="2">
        <v>0.23942915671753001</v>
      </c>
    </row>
    <row r="1741" spans="1:13" x14ac:dyDescent="0.55000000000000004">
      <c r="A1741">
        <v>1736</v>
      </c>
      <c r="C1741">
        <f t="shared" si="87"/>
        <v>-8.7443808969218703E-2</v>
      </c>
      <c r="D1741">
        <f t="shared" si="88"/>
        <v>-1.0987815498041329E-4</v>
      </c>
      <c r="E1741" s="2">
        <f t="shared" si="89"/>
        <v>5.6254725303971659E-2</v>
      </c>
      <c r="K1741">
        <v>1736</v>
      </c>
      <c r="L1741" s="2">
        <v>-4.3933768146785799E-4</v>
      </c>
      <c r="M1741" s="2">
        <v>0.149736977149665</v>
      </c>
    </row>
    <row r="1742" spans="1:13" x14ac:dyDescent="0.55000000000000004">
      <c r="A1742">
        <v>1737</v>
      </c>
      <c r="C1742">
        <f t="shared" si="87"/>
        <v>-0.19999529318476178</v>
      </c>
      <c r="D1742">
        <f t="shared" si="88"/>
        <v>1.3109794503117552E-4</v>
      </c>
      <c r="E1742" s="2">
        <f t="shared" si="89"/>
        <v>4.9522954901650644E-2</v>
      </c>
      <c r="K1742">
        <v>1737</v>
      </c>
      <c r="L1742" s="2">
        <v>-2.89279184797461E-4</v>
      </c>
      <c r="M1742" s="2">
        <v>2.2542242753898802E-2</v>
      </c>
    </row>
    <row r="1743" spans="1:13" x14ac:dyDescent="0.55000000000000004">
      <c r="A1743">
        <v>1738</v>
      </c>
      <c r="C1743">
        <f t="shared" si="87"/>
        <v>-0.26235217437793418</v>
      </c>
      <c r="D1743">
        <f t="shared" si="88"/>
        <v>3.3917122416582879E-4</v>
      </c>
      <c r="E1743" s="2">
        <f t="shared" si="89"/>
        <v>2.3120369710266472E-2</v>
      </c>
      <c r="K1743">
        <v>1738</v>
      </c>
      <c r="L1743" s="2">
        <v>-6.6768921736761497E-5</v>
      </c>
      <c r="M1743" s="2">
        <v>-0.110298336181503</v>
      </c>
    </row>
    <row r="1744" spans="1:13" x14ac:dyDescent="0.55000000000000004">
      <c r="A1744">
        <v>1739</v>
      </c>
      <c r="C1744">
        <f t="shared" si="87"/>
        <v>-0.25886418974796682</v>
      </c>
      <c r="D1744">
        <f t="shared" si="88"/>
        <v>4.6211967519870265E-4</v>
      </c>
      <c r="E1744" s="2">
        <f t="shared" si="89"/>
        <v>1.8792378605768231E-3</v>
      </c>
      <c r="K1744">
        <v>1739</v>
      </c>
      <c r="L1744" s="2">
        <v>1.7246403197722799E-4</v>
      </c>
      <c r="M1744" s="2">
        <v>-0.21551401257904601</v>
      </c>
    </row>
    <row r="1745" spans="1:13" x14ac:dyDescent="0.55000000000000004">
      <c r="A1745">
        <v>1740</v>
      </c>
      <c r="C1745">
        <f t="shared" si="87"/>
        <v>-0.19040674991613576</v>
      </c>
      <c r="D1745">
        <f t="shared" si="88"/>
        <v>4.690858284669739E-4</v>
      </c>
      <c r="E1745" s="2">
        <f t="shared" si="89"/>
        <v>5.8287296814734943E-3</v>
      </c>
      <c r="K1745">
        <v>1740</v>
      </c>
      <c r="L1745" s="2">
        <v>3.6850229899334201E-4</v>
      </c>
      <c r="M1745" s="2">
        <v>-0.26675286757429501</v>
      </c>
    </row>
    <row r="1746" spans="1:13" x14ac:dyDescent="0.55000000000000004">
      <c r="A1746">
        <v>1741</v>
      </c>
      <c r="C1746">
        <f t="shared" si="87"/>
        <v>-7.4161229310927806E-2</v>
      </c>
      <c r="D1746">
        <f t="shared" si="88"/>
        <v>3.5832132633526479E-4</v>
      </c>
      <c r="E1746" s="2">
        <f t="shared" si="89"/>
        <v>3.1336286720684059E-2</v>
      </c>
      <c r="K1746">
        <v>1741</v>
      </c>
      <c r="L1746" s="2">
        <v>4.7224687920427401E-4</v>
      </c>
      <c r="M1746" s="2">
        <v>-0.251181812070911</v>
      </c>
    </row>
    <row r="1747" spans="1:13" x14ac:dyDescent="0.55000000000000004">
      <c r="A1747">
        <v>1742</v>
      </c>
      <c r="C1747">
        <f t="shared" si="87"/>
        <v>6.0697196655685473E-2</v>
      </c>
      <c r="D1747">
        <f t="shared" si="88"/>
        <v>1.5762572410934366E-4</v>
      </c>
      <c r="E1747" s="2">
        <f t="shared" si="89"/>
        <v>5.4474584472291233E-2</v>
      </c>
      <c r="K1747">
        <v>1742</v>
      </c>
      <c r="L1747" s="2">
        <v>4.5771429891154701E-4</v>
      </c>
      <c r="M1747" s="2">
        <v>-0.17270071351553101</v>
      </c>
    </row>
    <row r="1748" spans="1:13" x14ac:dyDescent="0.55000000000000004">
      <c r="A1748">
        <v>1743</v>
      </c>
      <c r="C1748">
        <f t="shared" si="87"/>
        <v>0.18032190565732856</v>
      </c>
      <c r="D1748">
        <f t="shared" si="88"/>
        <v>-8.2630612380822917E-5</v>
      </c>
      <c r="E1748" s="2">
        <f t="shared" si="89"/>
        <v>5.3493933356952218E-2</v>
      </c>
      <c r="K1748">
        <v>1743</v>
      </c>
      <c r="L1748" s="2">
        <v>3.2854433300305499E-4</v>
      </c>
      <c r="M1748" s="2">
        <v>-5.0965649902740898E-2</v>
      </c>
    </row>
    <row r="1749" spans="1:13" x14ac:dyDescent="0.55000000000000004">
      <c r="A1749">
        <v>1744</v>
      </c>
      <c r="C1749">
        <f t="shared" si="87"/>
        <v>0.25468961722412897</v>
      </c>
      <c r="D1749">
        <f t="shared" si="88"/>
        <v>-3.0214840688017042E-4</v>
      </c>
      <c r="E1749" s="2">
        <f t="shared" si="89"/>
        <v>2.9294218984969419E-2</v>
      </c>
      <c r="K1749">
        <v>1744</v>
      </c>
      <c r="L1749" s="2">
        <v>1.17088400752875E-4</v>
      </c>
      <c r="M1749" s="2">
        <v>8.35340768961296E-2</v>
      </c>
    </row>
    <row r="1750" spans="1:13" x14ac:dyDescent="0.55000000000000004">
      <c r="A1750">
        <v>1745</v>
      </c>
      <c r="C1750">
        <f t="shared" si="87"/>
        <v>0.26513560329902042</v>
      </c>
      <c r="D1750">
        <f t="shared" si="88"/>
        <v>-4.4583332003502677E-4</v>
      </c>
      <c r="E1750" s="2">
        <f t="shared" si="89"/>
        <v>4.6271866712225352E-3</v>
      </c>
      <c r="K1750">
        <v>1745</v>
      </c>
      <c r="L1750" s="2">
        <v>-1.2369304782956501E-4</v>
      </c>
      <c r="M1750" s="2">
        <v>0.197112175928573</v>
      </c>
    </row>
    <row r="1751" spans="1:13" x14ac:dyDescent="0.55000000000000004">
      <c r="A1751">
        <v>1746</v>
      </c>
      <c r="C1751">
        <f t="shared" si="87"/>
        <v>0.20903814156188566</v>
      </c>
      <c r="D1751">
        <f t="shared" si="88"/>
        <v>-4.7762346728341844E-4</v>
      </c>
      <c r="E1751" s="2">
        <f t="shared" si="89"/>
        <v>2.733634029232684E-3</v>
      </c>
      <c r="K1751">
        <v>1746</v>
      </c>
      <c r="L1751" s="2">
        <v>-3.3349480524713198E-4</v>
      </c>
      <c r="M1751" s="2">
        <v>0.26132230770454001</v>
      </c>
    </row>
    <row r="1752" spans="1:13" x14ac:dyDescent="0.55000000000000004">
      <c r="A1752">
        <v>1747</v>
      </c>
      <c r="C1752">
        <f t="shared" si="87"/>
        <v>0.10047651246696526</v>
      </c>
      <c r="D1752">
        <f t="shared" si="88"/>
        <v>-3.8954019174822056E-4</v>
      </c>
      <c r="E1752" s="2">
        <f t="shared" si="89"/>
        <v>2.547411798585834E-2</v>
      </c>
      <c r="K1752">
        <v>1747</v>
      </c>
      <c r="L1752" s="2">
        <v>-4.5977071983898098E-4</v>
      </c>
      <c r="M1752" s="2">
        <v>0.260082646390002</v>
      </c>
    </row>
    <row r="1753" spans="1:13" x14ac:dyDescent="0.55000000000000004">
      <c r="A1753">
        <v>1748</v>
      </c>
      <c r="C1753">
        <f t="shared" si="87"/>
        <v>-3.3302603379350156E-2</v>
      </c>
      <c r="D1753">
        <f t="shared" si="88"/>
        <v>-2.0369053894156173E-4</v>
      </c>
      <c r="E1753" s="2">
        <f t="shared" si="89"/>
        <v>5.1531849448190226E-2</v>
      </c>
      <c r="K1753">
        <v>1748</v>
      </c>
      <c r="L1753" s="2">
        <v>-4.7089420543668201E-4</v>
      </c>
      <c r="M1753" s="2">
        <v>0.19370367285148499</v>
      </c>
    </row>
    <row r="1754" spans="1:13" x14ac:dyDescent="0.55000000000000004">
      <c r="A1754">
        <v>1749</v>
      </c>
      <c r="C1754">
        <f t="shared" si="87"/>
        <v>-0.15872346774074858</v>
      </c>
      <c r="D1754">
        <f t="shared" si="88"/>
        <v>3.3281145682811045E-5</v>
      </c>
      <c r="E1754" s="2">
        <f t="shared" si="89"/>
        <v>5.6422344403305638E-2</v>
      </c>
      <c r="K1754">
        <v>1749</v>
      </c>
      <c r="L1754" s="2">
        <v>-3.6407931606719402E-4</v>
      </c>
      <c r="M1754" s="2">
        <v>7.8810412796966794E-2</v>
      </c>
    </row>
    <row r="1755" spans="1:13" x14ac:dyDescent="0.55000000000000004">
      <c r="A1755">
        <v>1750</v>
      </c>
      <c r="C1755">
        <f t="shared" si="87"/>
        <v>-0.24430808732543463</v>
      </c>
      <c r="D1755">
        <f t="shared" si="88"/>
        <v>2.6189996425327402E-4</v>
      </c>
      <c r="E1755" s="2">
        <f t="shared" si="89"/>
        <v>3.5527229773358267E-2</v>
      </c>
      <c r="K1755">
        <v>1750</v>
      </c>
      <c r="L1755" s="2">
        <v>-1.66078503404574E-4</v>
      </c>
      <c r="M1755" s="2">
        <v>-5.5821404046858501E-2</v>
      </c>
    </row>
    <row r="1756" spans="1:13" x14ac:dyDescent="0.55000000000000004">
      <c r="A1756">
        <v>1751</v>
      </c>
      <c r="C1756">
        <f t="shared" si="87"/>
        <v>-0.26857652659739584</v>
      </c>
      <c r="D1756">
        <f t="shared" si="88"/>
        <v>4.2478741220857596E-4</v>
      </c>
      <c r="E1756" s="2">
        <f t="shared" si="89"/>
        <v>8.4831694074863889E-3</v>
      </c>
      <c r="K1756">
        <v>1751</v>
      </c>
      <c r="L1756" s="2">
        <v>7.3517700711959303E-5</v>
      </c>
      <c r="M1756" s="2">
        <v>-0.17647240395629801</v>
      </c>
    </row>
    <row r="1757" spans="1:13" x14ac:dyDescent="0.55000000000000004">
      <c r="A1757">
        <v>1752</v>
      </c>
      <c r="C1757">
        <f t="shared" si="87"/>
        <v>-0.22543791883835904</v>
      </c>
      <c r="D1757">
        <f t="shared" si="88"/>
        <v>4.8106217350923919E-4</v>
      </c>
      <c r="E1757" s="2">
        <f t="shared" si="89"/>
        <v>7.5552839078746315E-4</v>
      </c>
      <c r="K1757">
        <v>1752</v>
      </c>
      <c r="L1757" s="2">
        <v>2.9470094061447802E-4</v>
      </c>
      <c r="M1757" s="2">
        <v>-0.25292479553956798</v>
      </c>
    </row>
    <row r="1758" spans="1:13" x14ac:dyDescent="0.55000000000000004">
      <c r="A1758">
        <v>1753</v>
      </c>
      <c r="C1758">
        <f t="shared" si="87"/>
        <v>-0.12571914530511952</v>
      </c>
      <c r="D1758">
        <f t="shared" si="88"/>
        <v>4.1660046924597187E-4</v>
      </c>
      <c r="E1758" s="2">
        <f t="shared" si="89"/>
        <v>1.9687305174053368E-2</v>
      </c>
      <c r="K1758">
        <v>1753</v>
      </c>
      <c r="L1758" s="2">
        <v>4.4207450174819099E-4</v>
      </c>
      <c r="M1758" s="2">
        <v>-0.26603060304843201</v>
      </c>
    </row>
    <row r="1759" spans="1:13" x14ac:dyDescent="0.55000000000000004">
      <c r="A1759">
        <v>1754</v>
      </c>
      <c r="C1759">
        <f t="shared" si="87"/>
        <v>5.5524837494011726E-3</v>
      </c>
      <c r="D1759">
        <f t="shared" si="88"/>
        <v>2.4758082844461587E-4</v>
      </c>
      <c r="E1759" s="2">
        <f t="shared" si="89"/>
        <v>4.7550111021025875E-2</v>
      </c>
      <c r="K1759">
        <v>1754</v>
      </c>
      <c r="L1759" s="2">
        <v>4.7872776148796098E-4</v>
      </c>
      <c r="M1759" s="2">
        <v>-0.21250739568977001</v>
      </c>
    </row>
    <row r="1760" spans="1:13" x14ac:dyDescent="0.55000000000000004">
      <c r="A1760">
        <v>1755</v>
      </c>
      <c r="C1760">
        <f t="shared" si="87"/>
        <v>0.13543055642075968</v>
      </c>
      <c r="D1760">
        <f t="shared" si="88"/>
        <v>1.6423618292583482E-5</v>
      </c>
      <c r="E1760" s="2">
        <f t="shared" si="89"/>
        <v>5.8173073976570851E-2</v>
      </c>
      <c r="K1760">
        <v>1755</v>
      </c>
      <c r="L1760" s="2">
        <v>3.9548068355164701E-4</v>
      </c>
      <c r="M1760" s="2">
        <v>-0.10576039278042999</v>
      </c>
    </row>
    <row r="1761" spans="1:13" x14ac:dyDescent="0.55000000000000004">
      <c r="A1761">
        <v>1756</v>
      </c>
      <c r="C1761">
        <f t="shared" si="87"/>
        <v>0.23131841407963491</v>
      </c>
      <c r="D1761">
        <f t="shared" si="88"/>
        <v>-2.1885557386692263E-4</v>
      </c>
      <c r="E1761" s="2">
        <f t="shared" si="89"/>
        <v>4.1552155161078561E-2</v>
      </c>
      <c r="K1761">
        <v>1756</v>
      </c>
      <c r="L1761" s="2">
        <v>2.1318301503577699E-4</v>
      </c>
      <c r="M1761" s="2">
        <v>2.74749565906133E-2</v>
      </c>
    </row>
    <row r="1762" spans="1:13" x14ac:dyDescent="0.55000000000000004">
      <c r="A1762">
        <v>1757</v>
      </c>
      <c r="C1762">
        <f t="shared" si="87"/>
        <v>0.26915022561063906</v>
      </c>
      <c r="D1762">
        <f t="shared" si="88"/>
        <v>-3.9920663009607621E-4</v>
      </c>
      <c r="E1762" s="2">
        <f t="shared" si="89"/>
        <v>1.3298977547875918E-2</v>
      </c>
      <c r="K1762">
        <v>1757</v>
      </c>
      <c r="L1762" s="2">
        <v>-2.2507662087215101E-5</v>
      </c>
      <c r="M1762" s="2">
        <v>0.153829032641281</v>
      </c>
    </row>
    <row r="1763" spans="1:13" x14ac:dyDescent="0.55000000000000004">
      <c r="A1763">
        <v>1758</v>
      </c>
      <c r="C1763">
        <f t="shared" si="87"/>
        <v>0.23943100375049067</v>
      </c>
      <c r="D1763">
        <f t="shared" si="88"/>
        <v>-4.7936523678078393E-4</v>
      </c>
      <c r="E1763" s="2">
        <f t="shared" si="89"/>
        <v>4.9491540746066721E-6</v>
      </c>
      <c r="K1763">
        <v>1758</v>
      </c>
      <c r="L1763" s="2">
        <v>-2.5256115561306599E-4</v>
      </c>
      <c r="M1763" s="2">
        <v>0.241655673180902</v>
      </c>
    </row>
    <row r="1764" spans="1:13" x14ac:dyDescent="0.55000000000000004">
      <c r="A1764">
        <v>1759</v>
      </c>
      <c r="C1764">
        <f t="shared" si="87"/>
        <v>0.14961964675490699</v>
      </c>
      <c r="D1764">
        <f t="shared" si="88"/>
        <v>-4.3921327325170781E-4</v>
      </c>
      <c r="E1764" s="2">
        <f t="shared" si="89"/>
        <v>1.4241678654983554E-2</v>
      </c>
      <c r="K1764">
        <v>1759</v>
      </c>
      <c r="L1764" s="2">
        <v>-4.19359140939963E-4</v>
      </c>
      <c r="M1764" s="2">
        <v>0.26895815124940597</v>
      </c>
    </row>
    <row r="1765" spans="1:13" x14ac:dyDescent="0.55000000000000004">
      <c r="A1765">
        <v>1760</v>
      </c>
      <c r="C1765">
        <f t="shared" si="87"/>
        <v>2.2256912156292299E-2</v>
      </c>
      <c r="D1765">
        <f t="shared" si="88"/>
        <v>-2.8882803601924215E-4</v>
      </c>
      <c r="E1765" s="2">
        <f t="shared" si="89"/>
        <v>4.2700701126805782E-2</v>
      </c>
      <c r="K1765">
        <v>1760</v>
      </c>
      <c r="L1765" s="2">
        <v>-4.8112602790320499E-4</v>
      </c>
      <c r="M1765" s="2">
        <v>0.22889839184225899</v>
      </c>
    </row>
    <row r="1766" spans="1:13" x14ac:dyDescent="0.55000000000000004">
      <c r="A1766">
        <v>1761</v>
      </c>
      <c r="C1766">
        <f t="shared" si="87"/>
        <v>-0.11069183825588151</v>
      </c>
      <c r="D1766">
        <f t="shared" si="88"/>
        <v>-6.595304975718177E-5</v>
      </c>
      <c r="E1766" s="2">
        <f t="shared" si="89"/>
        <v>5.8661541641724879E-2</v>
      </c>
      <c r="K1766">
        <v>1761</v>
      </c>
      <c r="L1766" s="2">
        <v>-4.223919164889E-4</v>
      </c>
      <c r="M1766" s="2">
        <v>0.131509610215685</v>
      </c>
    </row>
    <row r="1767" spans="1:13" x14ac:dyDescent="0.55000000000000004">
      <c r="A1767">
        <v>1762</v>
      </c>
      <c r="C1767">
        <f t="shared" si="87"/>
        <v>-0.21585927046406758</v>
      </c>
      <c r="D1767">
        <f t="shared" si="88"/>
        <v>1.7347476181231271E-4</v>
      </c>
      <c r="E1767" s="2">
        <f t="shared" si="89"/>
        <v>4.710753420855323E-2</v>
      </c>
      <c r="K1767">
        <v>1762</v>
      </c>
      <c r="L1767" s="2">
        <v>-2.5786712926073602E-4</v>
      </c>
      <c r="M1767" s="2">
        <v>1.18343088419989E-3</v>
      </c>
    </row>
    <row r="1768" spans="1:13" x14ac:dyDescent="0.55000000000000004">
      <c r="A1768">
        <v>1763</v>
      </c>
      <c r="C1768">
        <f t="shared" si="87"/>
        <v>-0.26685057573894261</v>
      </c>
      <c r="D1768">
        <f t="shared" si="88"/>
        <v>3.693640647253805E-4</v>
      </c>
      <c r="E1768" s="2">
        <f t="shared" si="89"/>
        <v>1.8881901008141001E-2</v>
      </c>
      <c r="K1768">
        <v>1763</v>
      </c>
      <c r="L1768" s="2">
        <v>-2.8757919817687901E-5</v>
      </c>
      <c r="M1768" s="2">
        <v>-0.12943914605370499</v>
      </c>
    </row>
    <row r="1769" spans="1:13" x14ac:dyDescent="0.55000000000000004">
      <c r="A1769">
        <v>1764</v>
      </c>
      <c r="C1769">
        <f t="shared" si="87"/>
        <v>-0.25086801126777181</v>
      </c>
      <c r="D1769">
        <f t="shared" si="88"/>
        <v>4.7255077297075296E-4</v>
      </c>
      <c r="E1769" s="2">
        <f t="shared" si="89"/>
        <v>5.3940644926406647E-4</v>
      </c>
      <c r="K1769">
        <v>1764</v>
      </c>
      <c r="L1769" s="2">
        <v>2.0755388904488301E-4</v>
      </c>
      <c r="M1769" s="2">
        <v>-0.22764288588029399</v>
      </c>
    </row>
    <row r="1770" spans="1:13" x14ac:dyDescent="0.55000000000000004">
      <c r="A1770">
        <v>1765</v>
      </c>
      <c r="C1770">
        <f t="shared" si="87"/>
        <v>-0.17192286384725833</v>
      </c>
      <c r="D1770">
        <f t="shared" si="88"/>
        <v>4.5713719778099041E-4</v>
      </c>
      <c r="E1770" s="2">
        <f t="shared" si="89"/>
        <v>9.391390892667776E-3</v>
      </c>
      <c r="K1770">
        <v>1765</v>
      </c>
      <c r="L1770" s="2">
        <v>3.9188253882531198E-4</v>
      </c>
      <c r="M1770" s="2">
        <v>-0.268832052744224</v>
      </c>
    </row>
    <row r="1771" spans="1:13" x14ac:dyDescent="0.55000000000000004">
      <c r="A1771">
        <v>1766</v>
      </c>
      <c r="C1771">
        <f t="shared" si="87"/>
        <v>-4.9828701447164968E-2</v>
      </c>
      <c r="D1771">
        <f t="shared" si="88"/>
        <v>3.2699182163611987E-4</v>
      </c>
      <c r="E1771" s="2">
        <f t="shared" si="89"/>
        <v>3.7195698137428006E-2</v>
      </c>
      <c r="K1771">
        <v>1766</v>
      </c>
      <c r="L1771" s="2">
        <v>4.7806177569416602E-4</v>
      </c>
      <c r="M1771" s="2">
        <v>-0.24269056428538399</v>
      </c>
    </row>
    <row r="1772" spans="1:13" x14ac:dyDescent="0.55000000000000004">
      <c r="A1772">
        <v>1767</v>
      </c>
      <c r="C1772">
        <f t="shared" si="87"/>
        <v>8.4771414709546328E-2</v>
      </c>
      <c r="D1772">
        <f t="shared" si="88"/>
        <v>1.1477839070300665E-4</v>
      </c>
      <c r="E1772" s="2">
        <f t="shared" si="89"/>
        <v>5.7858112432611526E-2</v>
      </c>
      <c r="K1772">
        <v>1767</v>
      </c>
      <c r="L1772" s="2">
        <v>4.4450747516046801E-4</v>
      </c>
      <c r="M1772" s="2">
        <v>-0.155765718458311</v>
      </c>
    </row>
    <row r="1773" spans="1:13" x14ac:dyDescent="0.55000000000000004">
      <c r="A1773">
        <v>1768</v>
      </c>
      <c r="C1773">
        <f t="shared" si="87"/>
        <v>0.19809569261410701</v>
      </c>
      <c r="D1773">
        <f t="shared" si="88"/>
        <v>-1.2624199695964095E-4</v>
      </c>
      <c r="E1773" s="2">
        <f t="shared" si="89"/>
        <v>5.1949383853878567E-2</v>
      </c>
      <c r="K1773">
        <v>1768</v>
      </c>
      <c r="L1773" s="2">
        <v>2.9962351994865E-4</v>
      </c>
      <c r="M1773" s="2">
        <v>-2.98283821429896E-2</v>
      </c>
    </row>
    <row r="1774" spans="1:13" x14ac:dyDescent="0.55000000000000004">
      <c r="A1774">
        <v>1769</v>
      </c>
      <c r="C1774">
        <f t="shared" si="87"/>
        <v>0.26170212719935243</v>
      </c>
      <c r="D1774">
        <f t="shared" si="88"/>
        <v>-3.3557830435728141E-4</v>
      </c>
      <c r="E1774" s="2">
        <f t="shared" si="89"/>
        <v>2.5002715416899395E-2</v>
      </c>
      <c r="K1774">
        <v>1769</v>
      </c>
      <c r="L1774" s="2">
        <v>7.9696995436319003E-5</v>
      </c>
      <c r="M1774" s="2">
        <v>0.10357965752189199</v>
      </c>
    </row>
    <row r="1775" spans="1:13" x14ac:dyDescent="0.55000000000000004">
      <c r="A1775">
        <v>1770</v>
      </c>
      <c r="C1775">
        <f t="shared" si="87"/>
        <v>0.25962684410097869</v>
      </c>
      <c r="D1775">
        <f t="shared" si="88"/>
        <v>-4.6069153079015824E-4</v>
      </c>
      <c r="E1775" s="2">
        <f t="shared" si="89"/>
        <v>2.3601441381852248E-3</v>
      </c>
      <c r="K1775">
        <v>1770</v>
      </c>
      <c r="L1775" s="2">
        <v>-1.6019013598730399E-4</v>
      </c>
      <c r="M1775" s="2">
        <v>0.211045529398871</v>
      </c>
    </row>
    <row r="1776" spans="1:13" x14ac:dyDescent="0.55000000000000004">
      <c r="A1776">
        <v>1771</v>
      </c>
      <c r="C1776">
        <f t="shared" si="87"/>
        <v>0.19239069563383701</v>
      </c>
      <c r="D1776">
        <f t="shared" si="88"/>
        <v>-4.7018089360331797E-4</v>
      </c>
      <c r="E1776" s="2">
        <f t="shared" si="89"/>
        <v>5.3674735535281567E-3</v>
      </c>
      <c r="K1776">
        <v>1771</v>
      </c>
      <c r="L1776" s="2">
        <v>-3.5995665410545001E-4</v>
      </c>
      <c r="M1776" s="2">
        <v>0.26565373920648799</v>
      </c>
    </row>
    <row r="1777" spans="1:13" x14ac:dyDescent="0.55000000000000004">
      <c r="A1777">
        <v>1772</v>
      </c>
      <c r="C1777">
        <f t="shared" si="87"/>
        <v>7.6868537836442971E-2</v>
      </c>
      <c r="D1777">
        <f t="shared" si="88"/>
        <v>-3.6166476274943418E-4</v>
      </c>
      <c r="E1777" s="2">
        <f t="shared" si="89"/>
        <v>3.1279029547726968E-2</v>
      </c>
      <c r="K1777">
        <v>1772</v>
      </c>
      <c r="L1777" s="2">
        <v>-4.6956979519392002E-4</v>
      </c>
      <c r="M1777" s="2">
        <v>0.25372732203368598</v>
      </c>
    </row>
    <row r="1778" spans="1:13" x14ac:dyDescent="0.55000000000000004">
      <c r="A1778">
        <v>1773</v>
      </c>
      <c r="C1778">
        <f t="shared" si="87"/>
        <v>-5.7946002696722523E-2</v>
      </c>
      <c r="D1778">
        <f t="shared" si="88"/>
        <v>-1.6237839973542363E-4</v>
      </c>
      <c r="E1778" s="2">
        <f t="shared" si="89"/>
        <v>5.5790121482032426E-2</v>
      </c>
      <c r="K1778">
        <v>1773</v>
      </c>
      <c r="L1778" s="2">
        <v>-4.6157626807654599E-4</v>
      </c>
      <c r="M1778" s="2">
        <v>0.17825332304751501</v>
      </c>
    </row>
    <row r="1779" spans="1:13" x14ac:dyDescent="0.55000000000000004">
      <c r="A1779">
        <v>1774</v>
      </c>
      <c r="C1779">
        <f t="shared" si="87"/>
        <v>-0.17821731795804038</v>
      </c>
      <c r="D1779">
        <f t="shared" si="88"/>
        <v>7.7661518946508081E-5</v>
      </c>
      <c r="E1779" s="2">
        <f t="shared" si="89"/>
        <v>5.5862263866540002E-2</v>
      </c>
      <c r="K1779">
        <v>1774</v>
      </c>
      <c r="L1779" s="2">
        <v>-3.3797810120811698E-4</v>
      </c>
      <c r="M1779" s="2">
        <v>5.8134673500758197E-2</v>
      </c>
    </row>
    <row r="1780" spans="1:13" x14ac:dyDescent="0.55000000000000004">
      <c r="A1780">
        <v>1775</v>
      </c>
      <c r="C1780">
        <f t="shared" si="87"/>
        <v>-0.2537598429358503</v>
      </c>
      <c r="D1780">
        <f t="shared" si="88"/>
        <v>2.9821003334944851E-4</v>
      </c>
      <c r="E1780" s="2">
        <f t="shared" si="89"/>
        <v>3.1405396270355213E-2</v>
      </c>
      <c r="K1780">
        <v>1775</v>
      </c>
      <c r="L1780" s="2">
        <v>-1.29731222228193E-4</v>
      </c>
      <c r="M1780" s="2">
        <v>-7.6544165665595201E-2</v>
      </c>
    </row>
    <row r="1781" spans="1:13" x14ac:dyDescent="0.55000000000000004">
      <c r="A1781">
        <v>1776</v>
      </c>
      <c r="C1781">
        <f t="shared" si="87"/>
        <v>-0.26561399617001202</v>
      </c>
      <c r="D1781">
        <f t="shared" si="88"/>
        <v>4.4391411514976484E-4</v>
      </c>
      <c r="E1781" s="2">
        <f t="shared" si="89"/>
        <v>5.4113608518667807E-3</v>
      </c>
      <c r="K1781">
        <v>1776</v>
      </c>
      <c r="L1781" s="2">
        <v>1.11007646152856E-4</v>
      </c>
      <c r="M1781" s="2">
        <v>-0.19205204369546999</v>
      </c>
    </row>
    <row r="1782" spans="1:13" x14ac:dyDescent="0.55000000000000004">
      <c r="A1782">
        <v>1777</v>
      </c>
      <c r="C1782">
        <f t="shared" si="87"/>
        <v>-0.21080463506525204</v>
      </c>
      <c r="D1782">
        <f t="shared" si="88"/>
        <v>4.7820511101618121E-4</v>
      </c>
      <c r="E1782" s="2">
        <f t="shared" si="89"/>
        <v>2.3672760284791151E-3</v>
      </c>
      <c r="K1782">
        <v>1777</v>
      </c>
      <c r="L1782" s="2">
        <v>3.2394396091348202E-4</v>
      </c>
      <c r="M1782" s="2">
        <v>-0.259459295977431</v>
      </c>
    </row>
    <row r="1783" spans="1:13" x14ac:dyDescent="0.55000000000000004">
      <c r="A1783">
        <v>1778</v>
      </c>
      <c r="C1783">
        <f t="shared" si="87"/>
        <v>-0.10308775396810022</v>
      </c>
      <c r="D1783">
        <f t="shared" si="88"/>
        <v>3.9247670378217859E-4</v>
      </c>
      <c r="E1783" s="2">
        <f t="shared" si="89"/>
        <v>2.5216043864056681E-2</v>
      </c>
      <c r="K1783">
        <v>1778</v>
      </c>
      <c r="L1783" s="2">
        <v>4.55746501060889E-4</v>
      </c>
      <c r="M1783" s="2">
        <v>-0.26188335801322699</v>
      </c>
    </row>
    <row r="1784" spans="1:13" x14ac:dyDescent="0.55000000000000004">
      <c r="A1784">
        <v>1779</v>
      </c>
      <c r="C1784">
        <f t="shared" si="87"/>
        <v>3.0501980456626599E-2</v>
      </c>
      <c r="D1784">
        <f t="shared" si="88"/>
        <v>2.0824491665294626E-4</v>
      </c>
      <c r="E1784" s="2">
        <f t="shared" si="89"/>
        <v>5.2541390709191421E-2</v>
      </c>
      <c r="K1784">
        <v>1779</v>
      </c>
      <c r="L1784" s="2">
        <v>4.7340450277156101E-4</v>
      </c>
      <c r="M1784" s="2">
        <v>-0.198717108428203</v>
      </c>
    </row>
    <row r="1785" spans="1:13" x14ac:dyDescent="0.55000000000000004">
      <c r="A1785">
        <v>1780</v>
      </c>
      <c r="C1785">
        <f t="shared" si="87"/>
        <v>0.15643636071838021</v>
      </c>
      <c r="D1785">
        <f t="shared" si="88"/>
        <v>-2.8251955102623595E-5</v>
      </c>
      <c r="E1785" s="2">
        <f t="shared" si="89"/>
        <v>5.8669214123710213E-2</v>
      </c>
      <c r="K1785">
        <v>1780</v>
      </c>
      <c r="L1785" s="2">
        <v>3.7249540997477101E-4</v>
      </c>
      <c r="M1785" s="2">
        <v>-8.5780926285892498E-2</v>
      </c>
    </row>
    <row r="1786" spans="1:13" x14ac:dyDescent="0.55000000000000004">
      <c r="A1786">
        <v>1781</v>
      </c>
      <c r="C1786">
        <f t="shared" si="87"/>
        <v>0.24310851185625151</v>
      </c>
      <c r="D1786">
        <f t="shared" si="88"/>
        <v>-2.5765818162992038E-4</v>
      </c>
      <c r="E1786" s="2">
        <f t="shared" si="89"/>
        <v>3.7818149514379465E-2</v>
      </c>
      <c r="K1786">
        <v>1781</v>
      </c>
      <c r="L1786" s="2">
        <v>1.7829253095603899E-4</v>
      </c>
      <c r="M1786" s="2">
        <v>4.86396209909528E-2</v>
      </c>
    </row>
    <row r="1787" spans="1:13" x14ac:dyDescent="0.55000000000000004">
      <c r="A1787">
        <v>1782</v>
      </c>
      <c r="C1787">
        <f t="shared" si="87"/>
        <v>0.26876555083990539</v>
      </c>
      <c r="D1787">
        <f t="shared" si="88"/>
        <v>-4.2239763557256542E-4</v>
      </c>
      <c r="E1787" s="2">
        <f t="shared" si="89"/>
        <v>9.581958229306799E-3</v>
      </c>
      <c r="K1787">
        <v>1782</v>
      </c>
      <c r="L1787" s="2">
        <v>-6.0564818487195397E-5</v>
      </c>
      <c r="M1787" s="2">
        <v>0.17087807345231101</v>
      </c>
    </row>
    <row r="1788" spans="1:13" x14ac:dyDescent="0.55000000000000004">
      <c r="A1788">
        <v>1783</v>
      </c>
      <c r="C1788">
        <f t="shared" si="87"/>
        <v>0.22696810169147985</v>
      </c>
      <c r="D1788">
        <f t="shared" si="88"/>
        <v>-4.8112418642369504E-4</v>
      </c>
      <c r="E1788" s="2">
        <f t="shared" si="89"/>
        <v>5.4526689744730449E-4</v>
      </c>
      <c r="K1788">
        <v>1783</v>
      </c>
      <c r="L1788" s="2">
        <v>-2.8425333342345501E-4</v>
      </c>
      <c r="M1788" s="2">
        <v>0.25031905236692997</v>
      </c>
    </row>
    <row r="1789" spans="1:13" x14ac:dyDescent="0.55000000000000004">
      <c r="A1789">
        <v>1784</v>
      </c>
      <c r="C1789">
        <f t="shared" si="87"/>
        <v>0.12820644312734583</v>
      </c>
      <c r="D1789">
        <f t="shared" si="88"/>
        <v>-4.190987077765319E-4</v>
      </c>
      <c r="E1789" s="2">
        <f t="shared" si="89"/>
        <v>1.9281996461107301E-2</v>
      </c>
      <c r="K1789">
        <v>1784</v>
      </c>
      <c r="L1789" s="2">
        <v>-4.3674883762415199E-4</v>
      </c>
      <c r="M1789" s="2">
        <v>0.26706607174958902</v>
      </c>
    </row>
    <row r="1790" spans="1:13" x14ac:dyDescent="0.55000000000000004">
      <c r="A1790">
        <v>1785</v>
      </c>
      <c r="C1790">
        <f t="shared" si="87"/>
        <v>-2.7323302838969171E-3</v>
      </c>
      <c r="D1790">
        <f t="shared" si="88"/>
        <v>-2.518882873787777E-4</v>
      </c>
      <c r="E1790" s="2">
        <f t="shared" si="89"/>
        <v>4.8249227078135754E-2</v>
      </c>
      <c r="K1790">
        <v>1785</v>
      </c>
      <c r="L1790" s="2">
        <v>-4.7985788604879199E-4</v>
      </c>
      <c r="M1790" s="2">
        <v>0.21692473670493401</v>
      </c>
    </row>
    <row r="1791" spans="1:13" x14ac:dyDescent="0.55000000000000004">
      <c r="A1791">
        <v>1786</v>
      </c>
      <c r="C1791">
        <f t="shared" si="87"/>
        <v>-0.13298534638769574</v>
      </c>
      <c r="D1791">
        <f t="shared" si="88"/>
        <v>-2.1459216231918752E-5</v>
      </c>
      <c r="E1791" s="2">
        <f t="shared" si="89"/>
        <v>6.0240107369805562E-2</v>
      </c>
      <c r="K1791">
        <v>1786</v>
      </c>
      <c r="L1791" s="2">
        <v>-4.0278355009030402E-4</v>
      </c>
      <c r="M1791" s="2">
        <v>0.11245325564915901</v>
      </c>
    </row>
    <row r="1792" spans="1:13" x14ac:dyDescent="0.55000000000000004">
      <c r="A1792">
        <v>1787</v>
      </c>
      <c r="C1792">
        <f t="shared" si="87"/>
        <v>-0.22986184365636353</v>
      </c>
      <c r="D1792">
        <f t="shared" si="88"/>
        <v>2.1435566586319605E-4</v>
      </c>
      <c r="E1792" s="2">
        <f t="shared" si="89"/>
        <v>4.3965284199713434E-2</v>
      </c>
      <c r="K1792">
        <v>1787</v>
      </c>
      <c r="L1792" s="2">
        <v>-2.24829575323959E-4</v>
      </c>
      <c r="M1792" s="2">
        <v>-2.0182840893298502E-2</v>
      </c>
    </row>
    <row r="1793" spans="1:13" x14ac:dyDescent="0.55000000000000004">
      <c r="A1793">
        <v>1788</v>
      </c>
      <c r="C1793">
        <f t="shared" si="87"/>
        <v>-0.26904786327132768</v>
      </c>
      <c r="D1793">
        <f t="shared" si="88"/>
        <v>3.9637179408634298E-4</v>
      </c>
      <c r="E1793" s="2">
        <f t="shared" si="89"/>
        <v>1.4709770704454395E-2</v>
      </c>
      <c r="K1793">
        <v>1788</v>
      </c>
      <c r="L1793" s="2">
        <v>9.4343613236985407E-6</v>
      </c>
      <c r="M1793" s="2">
        <v>-0.14776401972877501</v>
      </c>
    </row>
    <row r="1794" spans="1:13" x14ac:dyDescent="0.55000000000000004">
      <c r="A1794">
        <v>1789</v>
      </c>
      <c r="C1794">
        <f t="shared" si="87"/>
        <v>-0.24070854028468838</v>
      </c>
      <c r="D1794">
        <f t="shared" si="88"/>
        <v>4.7890695684989329E-4</v>
      </c>
      <c r="E1794" s="2">
        <f t="shared" si="89"/>
        <v>5.6252318502089597E-6</v>
      </c>
      <c r="K1794">
        <v>1789</v>
      </c>
      <c r="L1794" s="2">
        <v>2.4133540365130701E-4</v>
      </c>
      <c r="M1794" s="2">
        <v>-0.23833678316175</v>
      </c>
    </row>
    <row r="1795" spans="1:13" x14ac:dyDescent="0.55000000000000004">
      <c r="A1795">
        <v>1790</v>
      </c>
      <c r="C1795">
        <f t="shared" si="87"/>
        <v>-0.15195644742085795</v>
      </c>
      <c r="D1795">
        <f t="shared" si="88"/>
        <v>4.4124656800252209E-4</v>
      </c>
      <c r="E1795" s="2">
        <f t="shared" si="89"/>
        <v>1.3749948241629818E-2</v>
      </c>
      <c r="K1795">
        <v>1790</v>
      </c>
      <c r="L1795" s="2">
        <v>4.1279249699829402E-4</v>
      </c>
      <c r="M1795" s="2">
        <v>-0.269216620717804</v>
      </c>
    </row>
    <row r="1796" spans="1:13" x14ac:dyDescent="0.55000000000000004">
      <c r="A1796">
        <v>1791</v>
      </c>
      <c r="C1796">
        <f t="shared" si="87"/>
        <v>-2.5066489241725508E-2</v>
      </c>
      <c r="D1796">
        <f t="shared" si="88"/>
        <v>2.9284259132637808E-4</v>
      </c>
      <c r="E1796" s="2">
        <f t="shared" si="89"/>
        <v>4.3099004062229988E-2</v>
      </c>
      <c r="K1796">
        <v>1791</v>
      </c>
      <c r="L1796" s="2">
        <v>4.8086314869331801E-4</v>
      </c>
      <c r="M1796" s="2">
        <v>-0.232669485516418</v>
      </c>
    </row>
    <row r="1797" spans="1:13" x14ac:dyDescent="0.55000000000000004">
      <c r="A1797">
        <v>1792</v>
      </c>
      <c r="C1797">
        <f t="shared" si="87"/>
        <v>0.10811462937651198</v>
      </c>
      <c r="D1797">
        <f t="shared" si="88"/>
        <v>7.0941296861105858E-5</v>
      </c>
      <c r="E1797" s="2">
        <f t="shared" si="89"/>
        <v>6.0498025459194527E-2</v>
      </c>
      <c r="K1797">
        <v>1792</v>
      </c>
      <c r="L1797" s="2">
        <v>4.28498641739697E-4</v>
      </c>
      <c r="M1797" s="2">
        <v>-0.13784883429074599</v>
      </c>
    </row>
    <row r="1798" spans="1:13" x14ac:dyDescent="0.55000000000000004">
      <c r="A1798">
        <v>1793</v>
      </c>
      <c r="C1798">
        <f t="shared" ref="C1798:C1861" si="90">$D$1*COS($B$2*(A1798-$L$2)+$B$1)</f>
        <v>0.21416125489719773</v>
      </c>
      <c r="D1798">
        <f t="shared" ref="D1798:D1861" si="91">$D$2*COS($B$2*(A1798-$L$3)+$B$3)</f>
        <v>-1.6876476779216135E-4</v>
      </c>
      <c r="E1798" s="2">
        <f t="shared" ref="E1798:E1861" si="92">(M1798-C1798)^2</f>
        <v>4.9579409315000135E-2</v>
      </c>
      <c r="K1798">
        <v>1793</v>
      </c>
      <c r="L1798" s="2">
        <v>2.6881399174978003E-4</v>
      </c>
      <c r="M1798" s="2">
        <v>-8.5030873648720105E-3</v>
      </c>
    </row>
    <row r="1799" spans="1:13" x14ac:dyDescent="0.55000000000000004">
      <c r="A1799">
        <v>1794</v>
      </c>
      <c r="C1799">
        <f t="shared" si="90"/>
        <v>0.26645791960066395</v>
      </c>
      <c r="D1799">
        <f t="shared" si="91"/>
        <v>-3.6611443301038217E-4</v>
      </c>
      <c r="E1799" s="2">
        <f t="shared" si="92"/>
        <v>2.0588120007263469E-2</v>
      </c>
      <c r="K1799">
        <v>1794</v>
      </c>
      <c r="L1799" s="2">
        <v>4.1803209925193601E-5</v>
      </c>
      <c r="M1799" s="2">
        <v>0.122972310540858</v>
      </c>
    </row>
    <row r="1800" spans="1:13" x14ac:dyDescent="0.55000000000000004">
      <c r="A1800">
        <v>1795</v>
      </c>
      <c r="C1800">
        <f t="shared" si="90"/>
        <v>0.25187926297201835</v>
      </c>
      <c r="D1800">
        <f t="shared" si="91"/>
        <v>-4.7157709262259074E-4</v>
      </c>
      <c r="E1800" s="2">
        <f t="shared" si="92"/>
        <v>7.9697426116888002E-4</v>
      </c>
      <c r="K1800">
        <v>1795</v>
      </c>
      <c r="L1800" s="2">
        <v>-1.95677445153444E-4</v>
      </c>
      <c r="M1800" s="2">
        <v>0.22364853040679999</v>
      </c>
    </row>
    <row r="1801" spans="1:13" x14ac:dyDescent="0.55000000000000004">
      <c r="A1801">
        <v>1796</v>
      </c>
      <c r="C1801">
        <f t="shared" si="90"/>
        <v>0.17408422053189368</v>
      </c>
      <c r="D1801">
        <f t="shared" si="91"/>
        <v>-4.5868384204461794E-4</v>
      </c>
      <c r="E1801" s="2">
        <f t="shared" si="92"/>
        <v>8.878608404932849E-3</v>
      </c>
      <c r="K1801">
        <v>1796</v>
      </c>
      <c r="L1801" s="2">
        <v>-3.8414947019866101E-4</v>
      </c>
      <c r="M1801" s="2">
        <v>0.26831058841760203</v>
      </c>
    </row>
    <row r="1802" spans="1:13" x14ac:dyDescent="0.55000000000000004">
      <c r="A1802">
        <v>1797</v>
      </c>
      <c r="C1802">
        <f t="shared" si="90"/>
        <v>5.2597708142139453E-2</v>
      </c>
      <c r="D1802">
        <f t="shared" si="91"/>
        <v>-3.3067061540205904E-4</v>
      </c>
      <c r="E1802" s="2">
        <f t="shared" si="92"/>
        <v>3.7316536943905687E-2</v>
      </c>
      <c r="K1802">
        <v>1797</v>
      </c>
      <c r="L1802" s="2">
        <v>-4.76408877342322E-4</v>
      </c>
      <c r="M1802" s="2">
        <v>0.245772595081166</v>
      </c>
    </row>
    <row r="1803" spans="1:13" x14ac:dyDescent="0.55000000000000004">
      <c r="A1803">
        <v>1798</v>
      </c>
      <c r="C1803">
        <f t="shared" si="90"/>
        <v>-8.2089720318638038E-2</v>
      </c>
      <c r="D1803">
        <f t="shared" si="91"/>
        <v>-1.1966603427882221E-4</v>
      </c>
      <c r="E1803" s="2">
        <f t="shared" si="92"/>
        <v>5.9423350207304208E-2</v>
      </c>
      <c r="K1803">
        <v>1798</v>
      </c>
      <c r="L1803" s="2">
        <v>-4.49348725729487E-4</v>
      </c>
      <c r="M1803" s="2">
        <v>0.16167933064416201</v>
      </c>
    </row>
    <row r="1804" spans="1:13" x14ac:dyDescent="0.55000000000000004">
      <c r="A1804">
        <v>1799</v>
      </c>
      <c r="C1804">
        <f t="shared" si="90"/>
        <v>-0.19617435929374066</v>
      </c>
      <c r="D1804">
        <f t="shared" si="91"/>
        <v>1.213721990881092E-4</v>
      </c>
      <c r="E1804" s="2">
        <f t="shared" si="92"/>
        <v>5.4413415916844662E-2</v>
      </c>
      <c r="K1804">
        <v>1799</v>
      </c>
      <c r="L1804" s="2">
        <v>-3.0974639820058298E-4</v>
      </c>
      <c r="M1804" s="2">
        <v>3.70924748615774E-2</v>
      </c>
    </row>
    <row r="1805" spans="1:13" x14ac:dyDescent="0.55000000000000004">
      <c r="A1805">
        <v>1800</v>
      </c>
      <c r="C1805">
        <f t="shared" si="90"/>
        <v>-0.26102336911445007</v>
      </c>
      <c r="D1805">
        <f t="shared" si="91"/>
        <v>3.3194856880858876E-4</v>
      </c>
      <c r="E1805" s="2">
        <f t="shared" si="92"/>
        <v>2.6974431961099079E-2</v>
      </c>
      <c r="K1805">
        <v>1800</v>
      </c>
      <c r="L1805" s="2">
        <v>-9.25661637151921E-5</v>
      </c>
      <c r="M1805" s="2">
        <v>-9.6784421355098293E-2</v>
      </c>
    </row>
    <row r="1806" spans="1:13" x14ac:dyDescent="0.55000000000000004">
      <c r="A1806">
        <v>1801</v>
      </c>
      <c r="C1806">
        <f t="shared" si="90"/>
        <v>-0.26036101522375571</v>
      </c>
      <c r="D1806">
        <f t="shared" si="91"/>
        <v>4.5921284467825428E-4</v>
      </c>
      <c r="E1806" s="2">
        <f t="shared" si="92"/>
        <v>2.9095188950668152E-3</v>
      </c>
      <c r="K1806">
        <v>1801</v>
      </c>
      <c r="L1806" s="2">
        <v>1.4779784071145899E-4</v>
      </c>
      <c r="M1806" s="2">
        <v>-0.206421058836428</v>
      </c>
    </row>
    <row r="1807" spans="1:13" x14ac:dyDescent="0.55000000000000004">
      <c r="A1807">
        <v>1802</v>
      </c>
      <c r="C1807">
        <f t="shared" si="90"/>
        <v>-0.19435353448757831</v>
      </c>
      <c r="D1807">
        <f t="shared" si="91"/>
        <v>4.7122437597405507E-4</v>
      </c>
      <c r="E1807" s="2">
        <f t="shared" si="92"/>
        <v>4.9006618165296804E-3</v>
      </c>
      <c r="K1807">
        <v>1802</v>
      </c>
      <c r="L1807" s="2">
        <v>3.5114495906068602E-4</v>
      </c>
      <c r="M1807" s="2">
        <v>-0.26435826158889397</v>
      </c>
    </row>
    <row r="1808" spans="1:13" x14ac:dyDescent="0.55000000000000004">
      <c r="A1808">
        <v>1803</v>
      </c>
      <c r="C1808">
        <f t="shared" si="90"/>
        <v>-7.956741324222974E-2</v>
      </c>
      <c r="D1808">
        <f t="shared" si="91"/>
        <v>3.6496852152263814E-4</v>
      </c>
      <c r="E1808" s="2">
        <f t="shared" si="92"/>
        <v>3.1158563557038693E-2</v>
      </c>
      <c r="K1808">
        <v>1803</v>
      </c>
      <c r="L1808" s="2">
        <v>4.66545644067987E-4</v>
      </c>
      <c r="M1808" s="2">
        <v>-0.25608529776682598</v>
      </c>
    </row>
    <row r="1809" spans="1:13" x14ac:dyDescent="0.55000000000000004">
      <c r="A1809">
        <v>1804</v>
      </c>
      <c r="C1809">
        <f t="shared" si="90"/>
        <v>5.5188451577960811E-2</v>
      </c>
      <c r="D1809">
        <f t="shared" si="91"/>
        <v>1.6711326109672352E-4</v>
      </c>
      <c r="E1809" s="2">
        <f t="shared" si="92"/>
        <v>5.7055357949682965E-2</v>
      </c>
      <c r="K1809">
        <v>1804</v>
      </c>
      <c r="L1809" s="2">
        <v>4.6509707827940502E-4</v>
      </c>
      <c r="M1809" s="2">
        <v>-0.18367418248120501</v>
      </c>
    </row>
    <row r="1810" spans="1:13" x14ac:dyDescent="0.55000000000000004">
      <c r="A1810">
        <v>1805</v>
      </c>
      <c r="C1810">
        <f t="shared" si="90"/>
        <v>0.17609317833327859</v>
      </c>
      <c r="D1810">
        <f t="shared" si="91"/>
        <v>-7.2683905397553407E-5</v>
      </c>
      <c r="E1810" s="2">
        <f t="shared" si="92"/>
        <v>5.8251708469799213E-2</v>
      </c>
      <c r="K1810">
        <v>1805</v>
      </c>
      <c r="L1810" s="2">
        <v>3.47162063982941E-4</v>
      </c>
      <c r="M1810" s="2">
        <v>-6.5260728761260101E-2</v>
      </c>
    </row>
    <row r="1811" spans="1:13" x14ac:dyDescent="0.55000000000000004">
      <c r="A1811">
        <v>1806</v>
      </c>
      <c r="C1811">
        <f t="shared" si="90"/>
        <v>0.25280222907629873</v>
      </c>
      <c r="D1811">
        <f t="shared" si="91"/>
        <v>-2.9423894369082535E-4</v>
      </c>
      <c r="E1811" s="2">
        <f t="shared" si="92"/>
        <v>3.3600557959485362E-2</v>
      </c>
      <c r="K1811">
        <v>1806</v>
      </c>
      <c r="L1811" s="2">
        <v>1.4227815712485899E-4</v>
      </c>
      <c r="M1811" s="2">
        <v>6.9497679325111805E-2</v>
      </c>
    </row>
    <row r="1812" spans="1:13" x14ac:dyDescent="0.55000000000000004">
      <c r="A1812">
        <v>1807</v>
      </c>
      <c r="C1812">
        <f t="shared" si="90"/>
        <v>0.26606324897025058</v>
      </c>
      <c r="D1812">
        <f t="shared" si="91"/>
        <v>-4.419462091835724E-4</v>
      </c>
      <c r="E1812" s="2">
        <f t="shared" si="92"/>
        <v>6.2747447546526005E-3</v>
      </c>
      <c r="K1812">
        <v>1807</v>
      </c>
      <c r="L1812" s="2">
        <v>-9.8240196814752302E-5</v>
      </c>
      <c r="M1812" s="2">
        <v>0.18684996249220701</v>
      </c>
    </row>
    <row r="1813" spans="1:13" x14ac:dyDescent="0.55000000000000004">
      <c r="A1813">
        <v>1808</v>
      </c>
      <c r="C1813">
        <f t="shared" si="90"/>
        <v>0.21254800154131859</v>
      </c>
      <c r="D1813">
        <f t="shared" si="91"/>
        <v>-4.7873429165958556E-4</v>
      </c>
      <c r="E1813" s="2">
        <f t="shared" si="92"/>
        <v>2.0121066579325141E-3</v>
      </c>
      <c r="K1813">
        <v>1808</v>
      </c>
      <c r="L1813" s="2">
        <v>-3.1415368402417298E-4</v>
      </c>
      <c r="M1813" s="2">
        <v>0.257404513420114</v>
      </c>
    </row>
    <row r="1814" spans="1:13" x14ac:dyDescent="0.55000000000000004">
      <c r="A1814">
        <v>1809</v>
      </c>
      <c r="C1814">
        <f t="shared" si="90"/>
        <v>0.10568768588281381</v>
      </c>
      <c r="D1814">
        <f t="shared" si="91"/>
        <v>-3.9537015784825061E-4</v>
      </c>
      <c r="E1814" s="2">
        <f t="shared" si="92"/>
        <v>2.4901730396816455E-2</v>
      </c>
      <c r="K1814">
        <v>1809</v>
      </c>
      <c r="L1814" s="2">
        <v>-4.5138543220177101E-4</v>
      </c>
      <c r="M1814" s="2">
        <v>0.26349050714028199</v>
      </c>
    </row>
    <row r="1815" spans="1:13" x14ac:dyDescent="0.55000000000000004">
      <c r="A1815">
        <v>1810</v>
      </c>
      <c r="C1815">
        <f t="shared" si="90"/>
        <v>-2.7698011212242919E-2</v>
      </c>
      <c r="D1815">
        <f t="shared" si="91"/>
        <v>-2.127764481600918E-4</v>
      </c>
      <c r="E1815" s="2">
        <f t="shared" si="92"/>
        <v>5.3491215495745835E-2</v>
      </c>
      <c r="K1815">
        <v>1810</v>
      </c>
      <c r="L1815" s="2">
        <v>-4.7556489869250799E-4</v>
      </c>
      <c r="M1815" s="2">
        <v>0.203583668770729</v>
      </c>
    </row>
    <row r="1816" spans="1:13" x14ac:dyDescent="0.55000000000000004">
      <c r="A1816">
        <v>1811</v>
      </c>
      <c r="C1816">
        <f t="shared" si="90"/>
        <v>-0.1541320913216806</v>
      </c>
      <c r="D1816">
        <f t="shared" si="91"/>
        <v>2.3219665045577689E-5</v>
      </c>
      <c r="E1816" s="2">
        <f t="shared" si="92"/>
        <v>6.0920176048890537E-2</v>
      </c>
      <c r="K1816">
        <v>1811</v>
      </c>
      <c r="L1816" s="2">
        <v>-3.8063618611525798E-4</v>
      </c>
      <c r="M1816" s="2">
        <v>9.2688037616156502E-2</v>
      </c>
    </row>
    <row r="1817" spans="1:13" x14ac:dyDescent="0.55000000000000004">
      <c r="A1817">
        <v>1812</v>
      </c>
      <c r="C1817">
        <f t="shared" si="90"/>
        <v>-0.24188226535565321</v>
      </c>
      <c r="D1817">
        <f t="shared" si="91"/>
        <v>2.533881317550247E-4</v>
      </c>
      <c r="E1817" s="2">
        <f t="shared" si="92"/>
        <v>4.0184363068291692E-2</v>
      </c>
      <c r="K1817">
        <v>1812</v>
      </c>
      <c r="L1817" s="2">
        <v>-1.90374779429972E-4</v>
      </c>
      <c r="M1817" s="2">
        <v>-4.1421887554224102E-2</v>
      </c>
    </row>
    <row r="1818" spans="1:13" x14ac:dyDescent="0.55000000000000004">
      <c r="A1818">
        <v>1813</v>
      </c>
      <c r="C1818">
        <f t="shared" si="90"/>
        <v>-0.26892508925982883</v>
      </c>
      <c r="D1818">
        <f t="shared" si="91"/>
        <v>4.1996151839289382E-4</v>
      </c>
      <c r="E1818" s="2">
        <f t="shared" si="92"/>
        <v>1.0767724197806678E-2</v>
      </c>
      <c r="K1818">
        <v>1813</v>
      </c>
      <c r="L1818" s="2">
        <v>4.7567171762940602E-5</v>
      </c>
      <c r="M1818" s="2">
        <v>-0.165157444023914</v>
      </c>
    </row>
    <row r="1819" spans="1:13" x14ac:dyDescent="0.55000000000000004">
      <c r="A1819">
        <v>1814</v>
      </c>
      <c r="C1819">
        <f t="shared" si="90"/>
        <v>-0.22847338425133659</v>
      </c>
      <c r="D1819">
        <f t="shared" si="91"/>
        <v>4.8113341600207894E-4</v>
      </c>
      <c r="E1819" s="2">
        <f t="shared" si="92"/>
        <v>3.6308958840375945E-4</v>
      </c>
      <c r="K1819">
        <v>1814</v>
      </c>
      <c r="L1819" s="2">
        <v>2.7359562970251502E-4</v>
      </c>
      <c r="M1819" s="2">
        <v>-0.24752829407541499</v>
      </c>
    </row>
    <row r="1820" spans="1:13" x14ac:dyDescent="0.55000000000000004">
      <c r="A1820">
        <v>1815</v>
      </c>
      <c r="C1820">
        <f t="shared" si="90"/>
        <v>-0.13067967563344574</v>
      </c>
      <c r="D1820">
        <f t="shared" si="91"/>
        <v>4.2155096768332499E-4</v>
      </c>
      <c r="E1820" s="2">
        <f t="shared" si="92"/>
        <v>1.8830555630113086E-2</v>
      </c>
      <c r="K1820">
        <v>1815</v>
      </c>
      <c r="L1820" s="2">
        <v>4.3110036491902801E-4</v>
      </c>
      <c r="M1820" s="2">
        <v>-0.267904147321673</v>
      </c>
    </row>
    <row r="1821" spans="1:13" x14ac:dyDescent="0.55000000000000004">
      <c r="A1821">
        <v>1816</v>
      </c>
      <c r="C1821">
        <f t="shared" si="90"/>
        <v>-8.8122940049049515E-5</v>
      </c>
      <c r="D1821">
        <f t="shared" si="91"/>
        <v>2.5616811206543953E-4</v>
      </c>
      <c r="E1821" s="2">
        <f t="shared" si="92"/>
        <v>4.8882389677801313E-2</v>
      </c>
      <c r="K1821">
        <v>1816</v>
      </c>
      <c r="L1821" s="2">
        <v>4.8063333938906498E-4</v>
      </c>
      <c r="M1821" s="2">
        <v>-0.22118174491454501</v>
      </c>
    </row>
    <row r="1822" spans="1:13" x14ac:dyDescent="0.55000000000000004">
      <c r="A1822">
        <v>1817</v>
      </c>
      <c r="C1822">
        <f t="shared" si="90"/>
        <v>0.13052554675295888</v>
      </c>
      <c r="D1822">
        <f t="shared" si="91"/>
        <v>2.6492459916251198E-5</v>
      </c>
      <c r="E1822" s="2">
        <f t="shared" si="92"/>
        <v>6.2294443859114076E-2</v>
      </c>
      <c r="K1822">
        <v>1817</v>
      </c>
      <c r="L1822" s="2">
        <v>4.0978871237633898E-4</v>
      </c>
      <c r="M1822" s="2">
        <v>-0.11906300238164</v>
      </c>
    </row>
    <row r="1823" spans="1:13" x14ac:dyDescent="0.55000000000000004">
      <c r="A1823">
        <v>1818</v>
      </c>
      <c r="C1823">
        <f t="shared" si="90"/>
        <v>0.22838005547166326</v>
      </c>
      <c r="D1823">
        <f t="shared" si="91"/>
        <v>-2.0983224125507491E-4</v>
      </c>
      <c r="E1823" s="2">
        <f t="shared" si="92"/>
        <v>4.6442080802893297E-2</v>
      </c>
      <c r="K1823">
        <v>1818</v>
      </c>
      <c r="L1823" s="2">
        <v>2.36309960204346E-4</v>
      </c>
      <c r="M1823" s="2">
        <v>1.28758077109908E-2</v>
      </c>
    </row>
    <row r="1824" spans="1:13" x14ac:dyDescent="0.55000000000000004">
      <c r="A1824">
        <v>1819</v>
      </c>
      <c r="C1824">
        <f t="shared" si="90"/>
        <v>0.26891598413745277</v>
      </c>
      <c r="D1824">
        <f t="shared" si="91"/>
        <v>-3.934934727858373E-4</v>
      </c>
      <c r="E1824" s="2">
        <f t="shared" si="92"/>
        <v>1.6211959233077694E-2</v>
      </c>
      <c r="K1824">
        <v>1819</v>
      </c>
      <c r="L1824" s="2">
        <v>3.6459125386108298E-6</v>
      </c>
      <c r="M1824" s="2">
        <v>0.14158979188669199</v>
      </c>
    </row>
    <row r="1825" spans="1:13" x14ac:dyDescent="0.55000000000000004">
      <c r="A1825">
        <v>1820</v>
      </c>
      <c r="C1825">
        <f t="shared" si="90"/>
        <v>0.24195966908436944</v>
      </c>
      <c r="D1825">
        <f t="shared" si="91"/>
        <v>-4.7839613683147721E-4</v>
      </c>
      <c r="E1825" s="2">
        <f t="shared" si="92"/>
        <v>5.0664995237629079E-5</v>
      </c>
      <c r="K1825">
        <v>1820</v>
      </c>
      <c r="L1825" s="2">
        <v>-2.29931276540019E-4</v>
      </c>
      <c r="M1825" s="2">
        <v>0.23484173432507099</v>
      </c>
    </row>
    <row r="1826" spans="1:13" x14ac:dyDescent="0.55000000000000004">
      <c r="A1826">
        <v>1821</v>
      </c>
      <c r="C1826">
        <f t="shared" si="90"/>
        <v>0.15427657719712279</v>
      </c>
      <c r="D1826">
        <f t="shared" si="91"/>
        <v>-4.4323145432457675E-4</v>
      </c>
      <c r="E1826" s="2">
        <f t="shared" si="92"/>
        <v>1.3224891981240654E-2</v>
      </c>
      <c r="K1826">
        <v>1821</v>
      </c>
      <c r="L1826" s="2">
        <v>-4.0592075101911798E-4</v>
      </c>
      <c r="M1826" s="2">
        <v>0.26927610754938403</v>
      </c>
    </row>
    <row r="1827" spans="1:13" x14ac:dyDescent="0.55000000000000004">
      <c r="A1827">
        <v>1822</v>
      </c>
      <c r="C1827">
        <f t="shared" si="90"/>
        <v>2.7873316325196264E-2</v>
      </c>
      <c r="D1827">
        <f t="shared" si="91"/>
        <v>-2.9682501936017012E-4</v>
      </c>
      <c r="E1827" s="2">
        <f t="shared" si="92"/>
        <v>4.3428598079979036E-2</v>
      </c>
      <c r="K1827">
        <v>1822</v>
      </c>
      <c r="L1827" s="2">
        <v>-4.8024485525595601E-4</v>
      </c>
      <c r="M1827" s="2">
        <v>0.23626860917025799</v>
      </c>
    </row>
    <row r="1828" spans="1:13" x14ac:dyDescent="0.55000000000000004">
      <c r="A1828">
        <v>1823</v>
      </c>
      <c r="C1828">
        <f t="shared" si="90"/>
        <v>-0.10552555942056176</v>
      </c>
      <c r="D1828">
        <f t="shared" si="91"/>
        <v>-7.5921761113073141E-5</v>
      </c>
      <c r="E1828" s="2">
        <f t="shared" si="92"/>
        <v>6.2306016423031976E-2</v>
      </c>
      <c r="K1828">
        <v>1823</v>
      </c>
      <c r="L1828" s="2">
        <v>-4.3428865627114898E-4</v>
      </c>
      <c r="M1828" s="2">
        <v>0.14408617192039899</v>
      </c>
    </row>
    <row r="1829" spans="1:13" x14ac:dyDescent="0.55000000000000004">
      <c r="A1829">
        <v>1824</v>
      </c>
      <c r="C1829">
        <f t="shared" si="90"/>
        <v>-0.21243974405443783</v>
      </c>
      <c r="D1829">
        <f t="shared" si="91"/>
        <v>1.6403625886938814E-4</v>
      </c>
      <c r="E1829" s="2">
        <f t="shared" si="92"/>
        <v>5.2100894263578876E-2</v>
      </c>
      <c r="K1829">
        <v>1824</v>
      </c>
      <c r="L1829" s="2">
        <v>-2.7956216919200298E-4</v>
      </c>
      <c r="M1829" s="2">
        <v>1.5816459067358801E-2</v>
      </c>
    </row>
    <row r="1830" spans="1:13" x14ac:dyDescent="0.55000000000000004">
      <c r="A1830">
        <v>1825</v>
      </c>
      <c r="C1830">
        <f t="shared" si="90"/>
        <v>-0.26603603080606175</v>
      </c>
      <c r="D1830">
        <f t="shared" si="91"/>
        <v>3.6282463548735646E-4</v>
      </c>
      <c r="E1830" s="2">
        <f t="shared" si="92"/>
        <v>2.2386577321210684E-2</v>
      </c>
      <c r="K1830">
        <v>1825</v>
      </c>
      <c r="L1830" s="2">
        <v>-5.4817602560930297E-5</v>
      </c>
      <c r="M1830" s="2">
        <v>-0.11641458407729</v>
      </c>
    </row>
    <row r="1831" spans="1:13" x14ac:dyDescent="0.55000000000000004">
      <c r="A1831">
        <v>1826</v>
      </c>
      <c r="C1831">
        <f t="shared" si="90"/>
        <v>-0.25286288142029917</v>
      </c>
      <c r="D1831">
        <f t="shared" si="91"/>
        <v>4.7055167633414417E-4</v>
      </c>
      <c r="E1831" s="2">
        <f t="shared" si="92"/>
        <v>1.1138244743403108E-3</v>
      </c>
      <c r="K1831">
        <v>1826</v>
      </c>
      <c r="L1831" s="2">
        <v>1.83656372695245E-4</v>
      </c>
      <c r="M1831" s="2">
        <v>-0.21948887245613199</v>
      </c>
    </row>
    <row r="1832" spans="1:13" x14ac:dyDescent="0.55000000000000004">
      <c r="A1832">
        <v>1827</v>
      </c>
      <c r="C1832">
        <f t="shared" si="90"/>
        <v>-0.17622647872557437</v>
      </c>
      <c r="D1832">
        <f t="shared" si="91"/>
        <v>4.6018016486508662E-4</v>
      </c>
      <c r="E1832" s="2">
        <f t="shared" si="92"/>
        <v>8.3474412335545704E-3</v>
      </c>
      <c r="K1832">
        <v>1827</v>
      </c>
      <c r="L1832" s="2">
        <v>3.7613247008847498E-4</v>
      </c>
      <c r="M1832" s="2">
        <v>-0.26759081111822403</v>
      </c>
    </row>
    <row r="1833" spans="1:13" x14ac:dyDescent="0.55000000000000004">
      <c r="A1833">
        <v>1828</v>
      </c>
      <c r="C1833">
        <f t="shared" si="90"/>
        <v>-5.5360944429835655E-2</v>
      </c>
      <c r="D1833">
        <f t="shared" si="91"/>
        <v>3.3431313184350582E-4</v>
      </c>
      <c r="E1833" s="2">
        <f t="shared" si="92"/>
        <v>3.7369539664172675E-2</v>
      </c>
      <c r="K1833">
        <v>1828</v>
      </c>
      <c r="L1833" s="2">
        <v>4.7440385699160299E-4</v>
      </c>
      <c r="M1833" s="2">
        <v>-0.248672971122881</v>
      </c>
    </row>
    <row r="1834" spans="1:13" x14ac:dyDescent="0.55000000000000004">
      <c r="A1834">
        <v>1829</v>
      </c>
      <c r="C1834">
        <f t="shared" si="90"/>
        <v>7.9399020000735385E-2</v>
      </c>
      <c r="D1834">
        <f t="shared" si="91"/>
        <v>1.2454054949259397E-4</v>
      </c>
      <c r="E1834" s="2">
        <f t="shared" si="92"/>
        <v>6.0946012916306358E-2</v>
      </c>
      <c r="K1834">
        <v>1829</v>
      </c>
      <c r="L1834" s="2">
        <v>4.5385785492331601E-4</v>
      </c>
      <c r="M1834" s="2">
        <v>-0.16747344285469601</v>
      </c>
    </row>
    <row r="1835" spans="1:13" x14ac:dyDescent="0.55000000000000004">
      <c r="A1835">
        <v>1830</v>
      </c>
      <c r="C1835">
        <f t="shared" si="90"/>
        <v>0.19423150401063152</v>
      </c>
      <c r="D1835">
        <f t="shared" si="91"/>
        <v>-1.1648908567572192E-4</v>
      </c>
      <c r="E1835" s="2">
        <f t="shared" si="92"/>
        <v>5.6911186545523851E-2</v>
      </c>
      <c r="K1835">
        <v>1830</v>
      </c>
      <c r="L1835" s="2">
        <v>3.19640337559759E-4</v>
      </c>
      <c r="M1835" s="2">
        <v>-4.4329151893739802E-2</v>
      </c>
    </row>
    <row r="1836" spans="1:13" x14ac:dyDescent="0.55000000000000004">
      <c r="A1836">
        <v>1831</v>
      </c>
      <c r="C1836">
        <f t="shared" si="90"/>
        <v>0.26031597458887107</v>
      </c>
      <c r="D1836">
        <f t="shared" si="91"/>
        <v>-3.282824157332562E-4</v>
      </c>
      <c r="E1836" s="2">
        <f t="shared" si="92"/>
        <v>2.9035588969155861E-2</v>
      </c>
      <c r="K1836">
        <v>1831</v>
      </c>
      <c r="L1836" s="2">
        <v>1.0536691474966501E-4</v>
      </c>
      <c r="M1836" s="2">
        <v>8.9917650157097795E-2</v>
      </c>
    </row>
    <row r="1837" spans="1:13" x14ac:dyDescent="0.55000000000000004">
      <c r="A1837">
        <v>1832</v>
      </c>
      <c r="C1837">
        <f t="shared" si="90"/>
        <v>0.26106662257160229</v>
      </c>
      <c r="D1837">
        <f t="shared" si="91"/>
        <v>-4.5768377908719028E-4</v>
      </c>
      <c r="E1837" s="2">
        <f t="shared" si="92"/>
        <v>3.5310458250343122E-3</v>
      </c>
      <c r="K1837">
        <v>1832</v>
      </c>
      <c r="L1837" s="2">
        <v>-1.35296305508366E-4</v>
      </c>
      <c r="M1837" s="2">
        <v>0.20164401891748501</v>
      </c>
    </row>
    <row r="1838" spans="1:13" x14ac:dyDescent="0.55000000000000004">
      <c r="A1838">
        <v>1833</v>
      </c>
      <c r="C1838">
        <f t="shared" si="90"/>
        <v>0.19629505113689569</v>
      </c>
      <c r="D1838">
        <f t="shared" si="91"/>
        <v>-4.7221616110013054E-4</v>
      </c>
      <c r="E1838" s="2">
        <f t="shared" si="92"/>
        <v>4.4318765987911785E-3</v>
      </c>
      <c r="K1838">
        <v>1833</v>
      </c>
      <c r="L1838" s="2">
        <v>-3.4207372673448301E-4</v>
      </c>
      <c r="M1838" s="2">
        <v>0.262867392231311</v>
      </c>
    </row>
    <row r="1839" spans="1:13" x14ac:dyDescent="0.55000000000000004">
      <c r="A1839">
        <v>1834</v>
      </c>
      <c r="C1839">
        <f t="shared" si="90"/>
        <v>8.2257559439145922E-2</v>
      </c>
      <c r="D1839">
        <f t="shared" si="91"/>
        <v>-3.6823224020498402E-4</v>
      </c>
      <c r="E1839" s="2">
        <f t="shared" si="92"/>
        <v>3.0974745840477862E-2</v>
      </c>
      <c r="K1839">
        <v>1834</v>
      </c>
      <c r="L1839" s="2">
        <v>-4.6317666102860998E-4</v>
      </c>
      <c r="M1839" s="2">
        <v>0.258253996449893</v>
      </c>
    </row>
    <row r="1840" spans="1:13" x14ac:dyDescent="0.55000000000000004">
      <c r="A1840">
        <v>1835</v>
      </c>
      <c r="C1840">
        <f t="shared" si="90"/>
        <v>-5.242484582575762E-2</v>
      </c>
      <c r="D1840">
        <f t="shared" si="91"/>
        <v>-1.7182978873946051E-4</v>
      </c>
      <c r="E1840" s="2">
        <f t="shared" si="92"/>
        <v>5.8266298694702498E-2</v>
      </c>
      <c r="K1840">
        <v>1835</v>
      </c>
      <c r="L1840" s="2">
        <v>-4.6827412722871999E-4</v>
      </c>
      <c r="M1840" s="2">
        <v>0.18895928516611701</v>
      </c>
    </row>
    <row r="1841" spans="1:13" x14ac:dyDescent="0.55000000000000004">
      <c r="A1841">
        <v>1836</v>
      </c>
      <c r="C1841">
        <f t="shared" si="90"/>
        <v>-0.17394971981740104</v>
      </c>
      <c r="D1841">
        <f t="shared" si="91"/>
        <v>6.7698317816223711E-5</v>
      </c>
      <c r="E1841" s="2">
        <f t="shared" si="92"/>
        <v>6.0657911206434809E-2</v>
      </c>
      <c r="K1841">
        <v>1836</v>
      </c>
      <c r="L1841" s="2">
        <v>-3.5608943330261099E-4</v>
      </c>
      <c r="M1841" s="2">
        <v>7.2338548694184407E-2</v>
      </c>
    </row>
    <row r="1842" spans="1:13" x14ac:dyDescent="0.55000000000000004">
      <c r="A1842">
        <v>1837</v>
      </c>
      <c r="C1842">
        <f t="shared" si="90"/>
        <v>-0.25181688070370178</v>
      </c>
      <c r="D1842">
        <f t="shared" si="91"/>
        <v>2.9023557356595749E-4</v>
      </c>
      <c r="E1842" s="2">
        <f t="shared" si="92"/>
        <v>3.5878820592174475E-2</v>
      </c>
      <c r="K1842">
        <v>1837</v>
      </c>
      <c r="L1842" s="2">
        <v>-1.5471993178739401E-4</v>
      </c>
      <c r="M1842" s="2">
        <v>-6.2399826053983198E-2</v>
      </c>
    </row>
    <row r="1843" spans="1:13" x14ac:dyDescent="0.55000000000000004">
      <c r="A1843">
        <v>1838</v>
      </c>
      <c r="C1843">
        <f t="shared" si="90"/>
        <v>-0.26648331241295686</v>
      </c>
      <c r="D1843">
        <f t="shared" si="91"/>
        <v>4.3992981803214732E-4</v>
      </c>
      <c r="E1843" s="2">
        <f t="shared" si="92"/>
        <v>7.2205016752839319E-3</v>
      </c>
      <c r="K1843">
        <v>1838</v>
      </c>
      <c r="L1843" s="2">
        <v>8.5400136456750199E-5</v>
      </c>
      <c r="M1843" s="2">
        <v>-0.18150977726651299</v>
      </c>
    </row>
    <row r="1844" spans="1:13" x14ac:dyDescent="0.55000000000000004">
      <c r="A1844">
        <v>1839</v>
      </c>
      <c r="C1844">
        <f t="shared" si="90"/>
        <v>-0.21426804972945321</v>
      </c>
      <c r="D1844">
        <f t="shared" si="91"/>
        <v>4.7921095115846887E-4</v>
      </c>
      <c r="E1844" s="2">
        <f t="shared" si="92"/>
        <v>1.6721089679749236E-3</v>
      </c>
      <c r="K1844">
        <v>1839</v>
      </c>
      <c r="L1844" s="2">
        <v>3.0413121074131699E-4</v>
      </c>
      <c r="M1844" s="2">
        <v>-0.25515947875773398</v>
      </c>
    </row>
    <row r="1845" spans="1:13" x14ac:dyDescent="0.55000000000000004">
      <c r="A1845">
        <v>1840</v>
      </c>
      <c r="C1845">
        <f t="shared" si="90"/>
        <v>-0.10827602297689008</v>
      </c>
      <c r="D1845">
        <f t="shared" si="91"/>
        <v>3.9822023651039262E-4</v>
      </c>
      <c r="E1845" s="2">
        <f t="shared" si="92"/>
        <v>2.4531980454082076E-2</v>
      </c>
      <c r="K1845">
        <v>1840</v>
      </c>
      <c r="L1845" s="2">
        <v>4.4669073660266398E-4</v>
      </c>
      <c r="M1845" s="2">
        <v>-0.26490290589959298</v>
      </c>
    </row>
    <row r="1846" spans="1:13" x14ac:dyDescent="0.55000000000000004">
      <c r="A1846">
        <v>1841</v>
      </c>
      <c r="C1846">
        <f t="shared" si="90"/>
        <v>2.489100326598738E-2</v>
      </c>
      <c r="D1846">
        <f t="shared" si="91"/>
        <v>2.1728463631463471E-4</v>
      </c>
      <c r="E1846" s="2">
        <f t="shared" si="92"/>
        <v>5.4377930636387309E-2</v>
      </c>
      <c r="K1846">
        <v>1841</v>
      </c>
      <c r="L1846" s="2">
        <v>4.7737379641372198E-4</v>
      </c>
      <c r="M1846" s="2">
        <v>-0.20829975692057601</v>
      </c>
    </row>
    <row r="1847" spans="1:13" x14ac:dyDescent="0.55000000000000004">
      <c r="A1847">
        <v>1842</v>
      </c>
      <c r="C1847">
        <f t="shared" si="90"/>
        <v>0.15181091234901284</v>
      </c>
      <c r="D1847">
        <f t="shared" si="91"/>
        <v>-1.8184827597610943E-5</v>
      </c>
      <c r="E1847" s="2">
        <f t="shared" si="92"/>
        <v>6.3170566036595599E-2</v>
      </c>
      <c r="K1847">
        <v>1842</v>
      </c>
      <c r="L1847" s="2">
        <v>3.8849562750092903E-4</v>
      </c>
      <c r="M1847" s="2">
        <v>-9.9526641622922699E-2</v>
      </c>
    </row>
    <row r="1848" spans="1:13" x14ac:dyDescent="0.55000000000000004">
      <c r="A1848">
        <v>1843</v>
      </c>
      <c r="C1848">
        <f t="shared" si="90"/>
        <v>0.24062948235310844</v>
      </c>
      <c r="D1848">
        <f t="shared" si="91"/>
        <v>-2.4909028308867304E-4</v>
      </c>
      <c r="E1848" s="2">
        <f t="shared" si="92"/>
        <v>4.2624056757376461E-2</v>
      </c>
      <c r="K1848">
        <v>1843</v>
      </c>
      <c r="L1848" s="2">
        <v>2.0231631862862399E-4</v>
      </c>
      <c r="M1848" s="2">
        <v>3.4173538487652103E-2</v>
      </c>
    </row>
    <row r="1849" spans="1:13" x14ac:dyDescent="0.55000000000000004">
      <c r="A1849">
        <v>1844</v>
      </c>
      <c r="C1849">
        <f t="shared" si="90"/>
        <v>0.2690551243544308</v>
      </c>
      <c r="D1849">
        <f t="shared" si="91"/>
        <v>-4.1747932793280445E-4</v>
      </c>
      <c r="E1849" s="2">
        <f t="shared" si="92"/>
        <v>1.2042951105190896E-2</v>
      </c>
      <c r="K1849">
        <v>1844</v>
      </c>
      <c r="L1849" s="2">
        <v>-3.4534367323541198E-5</v>
      </c>
      <c r="M1849" s="2">
        <v>0.15931474388675201</v>
      </c>
    </row>
    <row r="1850" spans="1:13" x14ac:dyDescent="0.55000000000000004">
      <c r="A1850">
        <v>1845</v>
      </c>
      <c r="C1850">
        <f t="shared" si="90"/>
        <v>0.22995360137534174</v>
      </c>
      <c r="D1850">
        <f t="shared" si="91"/>
        <v>-4.8108986123179842E-4</v>
      </c>
      <c r="E1850" s="2">
        <f t="shared" si="92"/>
        <v>2.1318867498920315E-4</v>
      </c>
      <c r="K1850">
        <v>1845</v>
      </c>
      <c r="L1850" s="2">
        <v>-2.62735706743864E-4</v>
      </c>
      <c r="M1850" s="2">
        <v>0.244554583362496</v>
      </c>
    </row>
    <row r="1851" spans="1:13" x14ac:dyDescent="0.55000000000000004">
      <c r="A1851">
        <v>1846</v>
      </c>
      <c r="C1851">
        <f t="shared" si="90"/>
        <v>0.13313857148918512</v>
      </c>
      <c r="D1851">
        <f t="shared" si="91"/>
        <v>-4.2395697993298612E-4</v>
      </c>
      <c r="E1851" s="2">
        <f t="shared" si="92"/>
        <v>1.8334687029512763E-2</v>
      </c>
      <c r="K1851">
        <v>1846</v>
      </c>
      <c r="L1851" s="2">
        <v>-4.25133258516193E-4</v>
      </c>
      <c r="M1851" s="2">
        <v>0.26854421032860998</v>
      </c>
    </row>
    <row r="1852" spans="1:13" x14ac:dyDescent="0.55000000000000004">
      <c r="A1852">
        <v>1847</v>
      </c>
      <c r="C1852">
        <f t="shared" si="90"/>
        <v>2.9085664971530817E-3</v>
      </c>
      <c r="D1852">
        <f t="shared" si="91"/>
        <v>-2.6041983297510991E-4</v>
      </c>
      <c r="E1852" s="2">
        <f t="shared" si="92"/>
        <v>4.9446952556997506E-2</v>
      </c>
      <c r="K1852">
        <v>1847</v>
      </c>
      <c r="L1852" s="2">
        <v>-4.8105354835787398E-4</v>
      </c>
      <c r="M1852" s="2">
        <v>0.22527527389058799</v>
      </c>
    </row>
    <row r="1853" spans="1:13" x14ac:dyDescent="0.55000000000000004">
      <c r="A1853">
        <v>1848</v>
      </c>
      <c r="C1853">
        <f t="shared" si="90"/>
        <v>-0.12805142737708528</v>
      </c>
      <c r="D1853">
        <f t="shared" si="91"/>
        <v>-3.15227971567685E-5</v>
      </c>
      <c r="E1853" s="2">
        <f t="shared" si="92"/>
        <v>6.4331309257172509E-2</v>
      </c>
      <c r="K1853">
        <v>1848</v>
      </c>
      <c r="L1853" s="2">
        <v>-4.1649099277376802E-4</v>
      </c>
      <c r="M1853" s="2">
        <v>0.12558474760032701</v>
      </c>
    </row>
    <row r="1854" spans="1:13" x14ac:dyDescent="0.55000000000000004">
      <c r="A1854">
        <v>1849</v>
      </c>
      <c r="C1854">
        <f t="shared" si="90"/>
        <v>-0.22687321209005695</v>
      </c>
      <c r="D1854">
        <f t="shared" si="91"/>
        <v>2.0528579629996673E-4</v>
      </c>
      <c r="E1854" s="2">
        <f t="shared" si="92"/>
        <v>4.8979866364542372E-2</v>
      </c>
      <c r="K1854">
        <v>1849</v>
      </c>
      <c r="L1854" s="2">
        <v>-2.4761568432693E-4</v>
      </c>
      <c r="M1854" s="2">
        <v>-5.5592577976482397E-3</v>
      </c>
    </row>
    <row r="1855" spans="1:13" x14ac:dyDescent="0.55000000000000004">
      <c r="A1855">
        <v>1850</v>
      </c>
      <c r="C1855">
        <f t="shared" si="90"/>
        <v>-0.26875460267716356</v>
      </c>
      <c r="D1855">
        <f t="shared" si="91"/>
        <v>3.9057198196841331E-4</v>
      </c>
      <c r="E1855" s="2">
        <f t="shared" si="92"/>
        <v>1.7807218423259347E-2</v>
      </c>
      <c r="K1855">
        <v>1850</v>
      </c>
      <c r="L1855" s="2">
        <v>-1.6723491644226801E-5</v>
      </c>
      <c r="M1855" s="2">
        <v>-0.13531091259307099</v>
      </c>
    </row>
    <row r="1856" spans="1:13" x14ac:dyDescent="0.55000000000000004">
      <c r="A1856">
        <v>1851</v>
      </c>
      <c r="C1856">
        <f t="shared" si="90"/>
        <v>-0.2431842528902694</v>
      </c>
      <c r="D1856">
        <f t="shared" si="91"/>
        <v>4.7783283276675229E-4</v>
      </c>
      <c r="E1856" s="2">
        <f t="shared" si="92"/>
        <v>1.4426755541384031E-4</v>
      </c>
      <c r="K1856">
        <v>1851</v>
      </c>
      <c r="L1856" s="2">
        <v>2.18357203265782E-4</v>
      </c>
      <c r="M1856" s="2">
        <v>-0.23117310992159901</v>
      </c>
    </row>
    <row r="1857" spans="1:13" x14ac:dyDescent="0.55000000000000004">
      <c r="A1857">
        <v>1852</v>
      </c>
      <c r="C1857">
        <f t="shared" si="90"/>
        <v>-0.15657978154611388</v>
      </c>
      <c r="D1857">
        <f t="shared" si="91"/>
        <v>4.4516771445928725E-4</v>
      </c>
      <c r="E1857" s="2">
        <f t="shared" si="92"/>
        <v>1.2669030126491001E-2</v>
      </c>
      <c r="K1857">
        <v>1852</v>
      </c>
      <c r="L1857" s="2">
        <v>3.98748982028131E-4</v>
      </c>
      <c r="M1857" s="2">
        <v>-0.26913656777640299</v>
      </c>
    </row>
    <row r="1858" spans="1:13" x14ac:dyDescent="0.55000000000000004">
      <c r="A1858">
        <v>1853</v>
      </c>
      <c r="C1858">
        <f t="shared" si="90"/>
        <v>-3.0677085473386691E-2</v>
      </c>
      <c r="D1858">
        <f t="shared" si="91"/>
        <v>3.007748832136472E-4</v>
      </c>
      <c r="E1858" s="2">
        <f t="shared" si="92"/>
        <v>4.3687695427826814E-2</v>
      </c>
      <c r="K1858">
        <v>1853</v>
      </c>
      <c r="L1858" s="2">
        <v>4.7927160458243698E-4</v>
      </c>
      <c r="M1858" s="2">
        <v>-0.23969310262955301</v>
      </c>
    </row>
    <row r="1859" spans="1:13" x14ac:dyDescent="0.55000000000000004">
      <c r="A1859">
        <v>1854</v>
      </c>
      <c r="C1859">
        <f t="shared" si="90"/>
        <v>0.10292491243059934</v>
      </c>
      <c r="D1859">
        <f t="shared" si="91"/>
        <v>8.0893896114615237E-5</v>
      </c>
      <c r="E1859" s="2">
        <f t="shared" si="92"/>
        <v>6.4080834401129702E-2</v>
      </c>
      <c r="K1859">
        <v>1854</v>
      </c>
      <c r="L1859" s="2">
        <v>4.3975768058388898E-4</v>
      </c>
      <c r="M1859" s="2">
        <v>-0.15021701298107501</v>
      </c>
    </row>
    <row r="1860" spans="1:13" x14ac:dyDescent="0.55000000000000004">
      <c r="A1860">
        <v>1855</v>
      </c>
      <c r="C1860">
        <f t="shared" si="90"/>
        <v>0.21069492680049576</v>
      </c>
      <c r="D1860">
        <f t="shared" si="91"/>
        <v>-1.5928975380251201E-4</v>
      </c>
      <c r="E1860" s="2">
        <f t="shared" si="92"/>
        <v>5.4668550465153593E-2</v>
      </c>
      <c r="K1860">
        <v>1855</v>
      </c>
      <c r="L1860" s="2">
        <v>2.9010371742451302E-4</v>
      </c>
      <c r="M1860" s="2">
        <v>-2.3118140552793098E-2</v>
      </c>
    </row>
    <row r="1861" spans="1:13" x14ac:dyDescent="0.55000000000000004">
      <c r="A1861">
        <v>1856</v>
      </c>
      <c r="C1861">
        <f t="shared" si="90"/>
        <v>0.26558495563998685</v>
      </c>
      <c r="D1861">
        <f t="shared" si="91"/>
        <v>-3.5949503307565185E-4</v>
      </c>
      <c r="E1861" s="2">
        <f t="shared" si="92"/>
        <v>2.4278046862316008E-2</v>
      </c>
      <c r="K1861">
        <v>1856</v>
      </c>
      <c r="L1861" s="2">
        <v>6.7791478563360098E-5</v>
      </c>
      <c r="M1861" s="2">
        <v>0.10977081359146799</v>
      </c>
    </row>
    <row r="1862" spans="1:13" x14ac:dyDescent="0.55000000000000004">
      <c r="A1862">
        <v>1857</v>
      </c>
      <c r="C1862">
        <f t="shared" ref="C1862:C1925" si="93">$D$1*COS($B$2*(A1862-$L$2)+$B$1)</f>
        <v>0.25381875870146653</v>
      </c>
      <c r="D1862">
        <f t="shared" ref="D1862:D1925" si="94">$D$2*COS($B$2*(A1862-$L$3)+$B$3)</f>
        <v>-4.6947463660213255E-4</v>
      </c>
      <c r="E1862" s="2">
        <f t="shared" ref="E1862:E1925" si="95">(M1862-C1862)^2</f>
        <v>1.4939594940776674E-3</v>
      </c>
      <c r="K1862">
        <v>1857</v>
      </c>
      <c r="L1862" s="2">
        <v>-1.7149955665178701E-4</v>
      </c>
      <c r="M1862" s="2">
        <v>0.21516698650305799</v>
      </c>
    </row>
    <row r="1863" spans="1:13" x14ac:dyDescent="0.55000000000000004">
      <c r="A1863">
        <v>1858</v>
      </c>
      <c r="C1863">
        <f t="shared" si="93"/>
        <v>0.17834940340397484</v>
      </c>
      <c r="D1863">
        <f t="shared" si="94"/>
        <v>-4.6162600208280938E-4</v>
      </c>
      <c r="E1863" s="2">
        <f t="shared" si="95"/>
        <v>7.801102380235978E-3</v>
      </c>
      <c r="K1863">
        <v>1858</v>
      </c>
      <c r="L1863" s="2">
        <v>-3.67837463997485E-4</v>
      </c>
      <c r="M1863" s="2">
        <v>0.26667325284587801</v>
      </c>
    </row>
    <row r="1864" spans="1:13" x14ac:dyDescent="0.55000000000000004">
      <c r="A1864">
        <v>1859</v>
      </c>
      <c r="C1864">
        <f t="shared" si="93"/>
        <v>5.8118107160185846E-2</v>
      </c>
      <c r="D1864">
        <f t="shared" si="94"/>
        <v>-3.3791897134602584E-4</v>
      </c>
      <c r="E1864" s="2">
        <f t="shared" si="95"/>
        <v>3.7353850112052556E-2</v>
      </c>
      <c r="K1864">
        <v>1859</v>
      </c>
      <c r="L1864" s="2">
        <v>-4.7204819658705098E-4</v>
      </c>
      <c r="M1864" s="2">
        <v>0.25138954869269098</v>
      </c>
    </row>
    <row r="1865" spans="1:13" x14ac:dyDescent="0.55000000000000004">
      <c r="A1865">
        <v>1860</v>
      </c>
      <c r="C1865">
        <f t="shared" si="93"/>
        <v>-7.669960894810525E-2</v>
      </c>
      <c r="D1865">
        <f t="shared" si="94"/>
        <v>-1.2940140156934669E-4</v>
      </c>
      <c r="E1865" s="2">
        <f t="shared" si="95"/>
        <v>6.2421715284343544E-2</v>
      </c>
      <c r="K1865">
        <v>1860</v>
      </c>
      <c r="L1865" s="2">
        <v>-4.5803152996697701E-4</v>
      </c>
      <c r="M1865" s="2">
        <v>0.17314377256187899</v>
      </c>
    </row>
    <row r="1866" spans="1:13" x14ac:dyDescent="0.55000000000000004">
      <c r="A1866">
        <v>1861</v>
      </c>
      <c r="C1866">
        <f t="shared" si="93"/>
        <v>-0.19226733991085906</v>
      </c>
      <c r="D1866">
        <f t="shared" si="94"/>
        <v>1.115931924373564E-4</v>
      </c>
      <c r="E1866" s="2">
        <f t="shared" si="95"/>
        <v>5.9438637184540011E-2</v>
      </c>
      <c r="K1866">
        <v>1861</v>
      </c>
      <c r="L1866" s="2">
        <v>-3.2929802524534998E-4</v>
      </c>
      <c r="M1866" s="2">
        <v>5.1533064486959802E-2</v>
      </c>
    </row>
    <row r="1867" spans="1:13" x14ac:dyDescent="0.55000000000000004">
      <c r="A1867">
        <v>1862</v>
      </c>
      <c r="C1867">
        <f t="shared" si="93"/>
        <v>-0.25958002122969503</v>
      </c>
      <c r="D1867">
        <f t="shared" si="94"/>
        <v>3.2458024733885381E-4</v>
      </c>
      <c r="E1867" s="2">
        <f t="shared" si="95"/>
        <v>3.1186006629161357E-2</v>
      </c>
      <c r="K1867">
        <v>1862</v>
      </c>
      <c r="L1867" s="2">
        <v>-1.1808978728438399E-4</v>
      </c>
      <c r="M1867" s="2">
        <v>-8.2984419276641394E-2</v>
      </c>
    </row>
    <row r="1868" spans="1:13" x14ac:dyDescent="0.55000000000000004">
      <c r="A1868">
        <v>1863</v>
      </c>
      <c r="C1868">
        <f t="shared" si="93"/>
        <v>-0.26174358873350728</v>
      </c>
      <c r="D1868">
        <f t="shared" si="94"/>
        <v>4.5610450176821496E-4</v>
      </c>
      <c r="E1868" s="2">
        <f t="shared" si="95"/>
        <v>4.2283349367133434E-3</v>
      </c>
      <c r="K1868">
        <v>1863</v>
      </c>
      <c r="L1868" s="2">
        <v>1.2269477047781099E-4</v>
      </c>
      <c r="M1868" s="2">
        <v>-0.19671794043444499</v>
      </c>
    </row>
    <row r="1869" spans="1:13" x14ac:dyDescent="0.55000000000000004">
      <c r="A1869">
        <v>1864</v>
      </c>
      <c r="C1869">
        <f t="shared" si="93"/>
        <v>-0.19821503258256792</v>
      </c>
      <c r="D1869">
        <f t="shared" si="94"/>
        <v>4.7315614017513281E-4</v>
      </c>
      <c r="E1869" s="2">
        <f t="shared" si="95"/>
        <v>3.964868336082999E-3</v>
      </c>
      <c r="K1869">
        <v>1864</v>
      </c>
      <c r="L1869" s="2">
        <v>3.3274966183074198E-4</v>
      </c>
      <c r="M1869" s="2">
        <v>-0.26118223306093602</v>
      </c>
    </row>
    <row r="1870" spans="1:13" x14ac:dyDescent="0.55000000000000004">
      <c r="A1870">
        <v>1865</v>
      </c>
      <c r="C1870">
        <f t="shared" si="93"/>
        <v>-8.4938681295716342E-2</v>
      </c>
      <c r="D1870">
        <f t="shared" si="94"/>
        <v>3.7145556073931108E-4</v>
      </c>
      <c r="E1870" s="2">
        <f t="shared" si="95"/>
        <v>3.0727682780092441E-2</v>
      </c>
      <c r="K1870">
        <v>1865</v>
      </c>
      <c r="L1870" s="2">
        <v>4.5946533614912399E-4</v>
      </c>
      <c r="M1870" s="2">
        <v>-0.26023181516037303</v>
      </c>
    </row>
    <row r="1871" spans="1:13" x14ac:dyDescent="0.55000000000000004">
      <c r="A1871">
        <v>1866</v>
      </c>
      <c r="C1871">
        <f t="shared" si="93"/>
        <v>4.9655488631676875E-2</v>
      </c>
      <c r="D1871">
        <f t="shared" si="94"/>
        <v>1.7652746521958543E-4</v>
      </c>
      <c r="E1871" s="2">
        <f t="shared" si="95"/>
        <v>5.9419041648315067E-2</v>
      </c>
      <c r="K1871">
        <v>1866</v>
      </c>
      <c r="L1871" s="2">
        <v>4.7110506671294402E-4</v>
      </c>
      <c r="M1871" s="2">
        <v>-0.19410472479191501</v>
      </c>
    </row>
    <row r="1872" spans="1:13" x14ac:dyDescent="0.55000000000000004">
      <c r="A1872">
        <v>1867</v>
      </c>
      <c r="C1872">
        <f t="shared" si="93"/>
        <v>0.17178717756641898</v>
      </c>
      <c r="D1872">
        <f t="shared" si="94"/>
        <v>-6.2705303164786735E-5</v>
      </c>
      <c r="E1872" s="2">
        <f t="shared" si="95"/>
        <v>6.3076362446643788E-2</v>
      </c>
      <c r="K1872">
        <v>1867</v>
      </c>
      <c r="L1872" s="2">
        <v>3.6475361079484899E-4</v>
      </c>
      <c r="M1872" s="2">
        <v>-7.93629019610297E-2</v>
      </c>
    </row>
    <row r="1873" spans="1:13" x14ac:dyDescent="0.55000000000000004">
      <c r="A1873">
        <v>1868</v>
      </c>
      <c r="C1873">
        <f t="shared" si="93"/>
        <v>0.25080390591899426</v>
      </c>
      <c r="D1873">
        <f t="shared" si="94"/>
        <v>-2.8620036217793816E-4</v>
      </c>
      <c r="E1873" s="2">
        <f t="shared" si="95"/>
        <v>3.8239041392406969E-2</v>
      </c>
      <c r="K1873">
        <v>1868</v>
      </c>
      <c r="L1873" s="2">
        <v>1.67047350286059E-4</v>
      </c>
      <c r="M1873" s="2">
        <v>5.5255851997695997E-2</v>
      </c>
    </row>
    <row r="1874" spans="1:13" x14ac:dyDescent="0.55000000000000004">
      <c r="A1874">
        <v>1869</v>
      </c>
      <c r="C1874">
        <f t="shared" si="93"/>
        <v>0.26687414041353691</v>
      </c>
      <c r="D1874">
        <f t="shared" si="94"/>
        <v>-4.3786516291114232E-4</v>
      </c>
      <c r="E1874" s="2">
        <f t="shared" si="95"/>
        <v>8.2516703937262278E-3</v>
      </c>
      <c r="K1874">
        <v>1869</v>
      </c>
      <c r="L1874" s="2">
        <v>-7.2496955388401196E-5</v>
      </c>
      <c r="M1874" s="2">
        <v>0.176035435041178</v>
      </c>
    </row>
    <row r="1875" spans="1:13" x14ac:dyDescent="0.55000000000000004">
      <c r="A1875">
        <v>1870</v>
      </c>
      <c r="C1875">
        <f t="shared" si="93"/>
        <v>0.21596459092541395</v>
      </c>
      <c r="D1875">
        <f t="shared" si="94"/>
        <v>-4.7963503721911566E-4</v>
      </c>
      <c r="E1875" s="2">
        <f t="shared" si="95"/>
        <v>1.3513902668309654E-3</v>
      </c>
      <c r="K1875">
        <v>1870</v>
      </c>
      <c r="L1875" s="2">
        <v>-2.9388394884737599E-4</v>
      </c>
      <c r="M1875" s="2">
        <v>0.25272585133404202</v>
      </c>
    </row>
    <row r="1876" spans="1:13" x14ac:dyDescent="0.55000000000000004">
      <c r="A1876">
        <v>1871</v>
      </c>
      <c r="C1876">
        <f t="shared" si="93"/>
        <v>0.11085248128816157</v>
      </c>
      <c r="D1876">
        <f t="shared" si="94"/>
        <v>-4.0102662709120396E-4</v>
      </c>
      <c r="E1876" s="2">
        <f t="shared" si="95"/>
        <v>2.410785031770624E-2</v>
      </c>
      <c r="K1876">
        <v>1871</v>
      </c>
      <c r="L1876" s="2">
        <v>-4.4166588419386601E-4</v>
      </c>
      <c r="M1876" s="2">
        <v>0.26611951036293402</v>
      </c>
    </row>
    <row r="1877" spans="1:13" x14ac:dyDescent="0.55000000000000004">
      <c r="A1877">
        <v>1872</v>
      </c>
      <c r="C1877">
        <f t="shared" si="93"/>
        <v>-2.2081264568093867E-2</v>
      </c>
      <c r="D1877">
        <f t="shared" si="94"/>
        <v>-2.2176898653386519E-4</v>
      </c>
      <c r="E1877" s="2">
        <f t="shared" si="95"/>
        <v>5.5198284532578155E-2</v>
      </c>
      <c r="K1877">
        <v>1872</v>
      </c>
      <c r="L1877" s="2">
        <v>-4.7882985894777202E-4</v>
      </c>
      <c r="M1877" s="2">
        <v>0.212861887135841</v>
      </c>
    </row>
    <row r="1878" spans="1:13" x14ac:dyDescent="0.55000000000000004">
      <c r="A1878">
        <v>1873</v>
      </c>
      <c r="C1878">
        <f t="shared" si="93"/>
        <v>-0.14947307845307023</v>
      </c>
      <c r="D1878">
        <f t="shared" si="94"/>
        <v>1.3147995122384836E-5</v>
      </c>
      <c r="E1878" s="2">
        <f t="shared" si="95"/>
        <v>6.5415613598244757E-2</v>
      </c>
      <c r="K1878">
        <v>1873</v>
      </c>
      <c r="L1878" s="2">
        <v>-3.9606792508341802E-4</v>
      </c>
      <c r="M1878" s="2">
        <v>0.106291683776297</v>
      </c>
    </row>
    <row r="1879" spans="1:13" x14ac:dyDescent="0.55000000000000004">
      <c r="A1879">
        <v>1874</v>
      </c>
      <c r="C1879">
        <f t="shared" si="93"/>
        <v>-0.23935030028936144</v>
      </c>
      <c r="D1879">
        <f t="shared" si="94"/>
        <v>2.4476510714071051E-4</v>
      </c>
      <c r="E1879" s="2">
        <f t="shared" si="95"/>
        <v>4.513515933863204E-2</v>
      </c>
      <c r="K1879">
        <v>1874</v>
      </c>
      <c r="L1879" s="2">
        <v>-2.1410832235489399E-4</v>
      </c>
      <c r="M1879" s="2">
        <v>-2.68999311707552E-2</v>
      </c>
    </row>
    <row r="1880" spans="1:13" x14ac:dyDescent="0.55000000000000004">
      <c r="A1880">
        <v>1875</v>
      </c>
      <c r="C1880">
        <f t="shared" si="93"/>
        <v>-0.26915564185786717</v>
      </c>
      <c r="D1880">
        <f t="shared" si="94"/>
        <v>4.1495133650756941E-4</v>
      </c>
      <c r="E1880" s="2">
        <f t="shared" si="95"/>
        <v>1.340995274909808E-2</v>
      </c>
      <c r="K1880">
        <v>1875</v>
      </c>
      <c r="L1880" s="2">
        <v>2.1476037939015399E-5</v>
      </c>
      <c r="M1880" s="2">
        <v>-0.15335429148103399</v>
      </c>
    </row>
    <row r="1881" spans="1:13" x14ac:dyDescent="0.55000000000000004">
      <c r="A1881">
        <v>1876</v>
      </c>
      <c r="C1881">
        <f t="shared" si="93"/>
        <v>-0.23140859067133096</v>
      </c>
      <c r="D1881">
        <f t="shared" si="94"/>
        <v>4.8099352689117515E-4</v>
      </c>
      <c r="E1881" s="2">
        <f t="shared" si="95"/>
        <v>9.983062133563668E-5</v>
      </c>
      <c r="K1881">
        <v>1876</v>
      </c>
      <c r="L1881" s="2">
        <v>2.5168159130343099E-4</v>
      </c>
      <c r="M1881" s="2">
        <v>-0.241400118148931</v>
      </c>
    </row>
    <row r="1882" spans="1:13" x14ac:dyDescent="0.55000000000000004">
      <c r="A1882">
        <v>1877</v>
      </c>
      <c r="C1882">
        <f t="shared" si="93"/>
        <v>-0.13558286093318003</v>
      </c>
      <c r="D1882">
        <f t="shared" si="94"/>
        <v>4.263164805659039E-4</v>
      </c>
      <c r="E1882" s="2">
        <f t="shared" si="95"/>
        <v>1.779634086696957E-2</v>
      </c>
      <c r="K1882">
        <v>1877</v>
      </c>
      <c r="L1882" s="2">
        <v>4.1885192880666199E-4</v>
      </c>
      <c r="M1882" s="2">
        <v>-0.26898578768881598</v>
      </c>
    </row>
    <row r="1883" spans="1:13" x14ac:dyDescent="0.55000000000000004">
      <c r="A1883">
        <v>1878</v>
      </c>
      <c r="C1883">
        <f t="shared" si="93"/>
        <v>-5.7286909602532621E-3</v>
      </c>
      <c r="D1883">
        <f t="shared" si="94"/>
        <v>2.6464298365705207E-4</v>
      </c>
      <c r="E1883" s="2">
        <f t="shared" si="95"/>
        <v>4.9940453059156953E-2</v>
      </c>
      <c r="K1883">
        <v>1878</v>
      </c>
      <c r="L1883" s="2">
        <v>4.8111820237153901E-4</v>
      </c>
      <c r="M1883" s="2">
        <v>-0.229202298035355</v>
      </c>
    </row>
    <row r="1884" spans="1:13" x14ac:dyDescent="0.55000000000000004">
      <c r="A1884">
        <v>1879</v>
      </c>
      <c r="C1884">
        <f t="shared" si="93"/>
        <v>0.12556325969160595</v>
      </c>
      <c r="D1884">
        <f t="shared" si="94"/>
        <v>3.6549676083519483E-5</v>
      </c>
      <c r="E1884" s="2">
        <f t="shared" si="95"/>
        <v>6.6345875209625566E-2</v>
      </c>
      <c r="K1884">
        <v>1879</v>
      </c>
      <c r="L1884" s="2">
        <v>4.22885437511821E-4</v>
      </c>
      <c r="M1884" s="2">
        <v>-0.13201367097111</v>
      </c>
    </row>
    <row r="1885" spans="1:13" x14ac:dyDescent="0.55000000000000004">
      <c r="A1885">
        <v>1880</v>
      </c>
      <c r="C1885">
        <f t="shared" si="93"/>
        <v>0.22534147882536784</v>
      </c>
      <c r="D1885">
        <f t="shared" si="94"/>
        <v>-2.0071682978239382E-4</v>
      </c>
      <c r="E1885" s="2">
        <f t="shared" si="95"/>
        <v>5.1575718051678904E-2</v>
      </c>
      <c r="K1885">
        <v>1880</v>
      </c>
      <c r="L1885" s="2">
        <v>2.5873839143646999E-4</v>
      </c>
      <c r="M1885" s="2">
        <v>-1.7614010587915E-3</v>
      </c>
    </row>
    <row r="1886" spans="1:13" x14ac:dyDescent="0.55000000000000004">
      <c r="A1886">
        <v>1881</v>
      </c>
      <c r="C1886">
        <f t="shared" si="93"/>
        <v>0.26856373659539295</v>
      </c>
      <c r="D1886">
        <f t="shared" si="94"/>
        <v>-3.8760764214697279E-4</v>
      </c>
      <c r="E1886" s="2">
        <f t="shared" si="95"/>
        <v>1.9497015532167733E-2</v>
      </c>
      <c r="K1886">
        <v>1881</v>
      </c>
      <c r="L1886" s="2">
        <v>2.9788710129405701E-5</v>
      </c>
      <c r="M1886" s="2">
        <v>0.12893202267564</v>
      </c>
    </row>
    <row r="1887" spans="1:13" x14ac:dyDescent="0.55000000000000004">
      <c r="A1887">
        <v>1882</v>
      </c>
      <c r="C1887">
        <f t="shared" si="93"/>
        <v>0.24438215735533098</v>
      </c>
      <c r="D1887">
        <f t="shared" si="94"/>
        <v>-4.7721710645487264E-4</v>
      </c>
      <c r="E1887" s="2">
        <f t="shared" si="95"/>
        <v>2.9065257498927686E-4</v>
      </c>
      <c r="K1887">
        <v>1882</v>
      </c>
      <c r="L1887" s="2">
        <v>-2.0662173842531001E-4</v>
      </c>
      <c r="M1887" s="2">
        <v>0.227333621494757</v>
      </c>
    </row>
    <row r="1888" spans="1:13" x14ac:dyDescent="0.55000000000000004">
      <c r="A1888">
        <v>1883</v>
      </c>
      <c r="C1888">
        <f t="shared" si="93"/>
        <v>0.1588658077863131</v>
      </c>
      <c r="D1888">
        <f t="shared" si="94"/>
        <v>-4.4705513598212012E-4</v>
      </c>
      <c r="E1888" s="2">
        <f t="shared" si="95"/>
        <v>1.2085109868465541E-2</v>
      </c>
      <c r="K1888">
        <v>1883</v>
      </c>
      <c r="L1888" s="2">
        <v>-3.9128249080320001E-4</v>
      </c>
      <c r="M1888" s="2">
        <v>0.26879810453510999</v>
      </c>
    </row>
    <row r="1889" spans="1:13" x14ac:dyDescent="0.55000000000000004">
      <c r="A1889">
        <v>1884</v>
      </c>
      <c r="C1889">
        <f t="shared" si="93"/>
        <v>3.3477489089436173E-2</v>
      </c>
      <c r="D1889">
        <f t="shared" si="94"/>
        <v>-3.0469174955380054E-4</v>
      </c>
      <c r="E1889" s="2">
        <f t="shared" si="95"/>
        <v>4.387472562250621E-2</v>
      </c>
      <c r="K1889">
        <v>1884</v>
      </c>
      <c r="L1889" s="2">
        <v>-4.7794411601907998E-4</v>
      </c>
      <c r="M1889" s="2">
        <v>0.24294043479226499</v>
      </c>
    </row>
    <row r="1890" spans="1:13" x14ac:dyDescent="0.55000000000000004">
      <c r="A1890">
        <v>1885</v>
      </c>
      <c r="C1890">
        <f t="shared" si="93"/>
        <v>-0.10031297371929042</v>
      </c>
      <c r="D1890">
        <f t="shared" si="94"/>
        <v>-8.5857156381052003E-5</v>
      </c>
      <c r="E1890" s="2">
        <f t="shared" si="95"/>
        <v>6.5817799768155771E-2</v>
      </c>
      <c r="K1890">
        <v>1885</v>
      </c>
      <c r="L1890" s="2">
        <v>-4.4490167242793998E-4</v>
      </c>
      <c r="M1890" s="2">
        <v>0.15623682606265399</v>
      </c>
    </row>
    <row r="1891" spans="1:13" x14ac:dyDescent="0.55000000000000004">
      <c r="A1891">
        <v>1886</v>
      </c>
      <c r="C1891">
        <f t="shared" si="93"/>
        <v>-0.208926994555165</v>
      </c>
      <c r="D1891">
        <f t="shared" si="94"/>
        <v>1.5452577331943028E-4</v>
      </c>
      <c r="E1891" s="2">
        <f t="shared" si="95"/>
        <v>5.7278719459836917E-2</v>
      </c>
      <c r="K1891">
        <v>1886</v>
      </c>
      <c r="L1891" s="2">
        <v>-3.0043084500762E-4</v>
      </c>
      <c r="M1891" s="2">
        <v>3.0402735022747901E-2</v>
      </c>
    </row>
    <row r="1892" spans="1:13" x14ac:dyDescent="0.55000000000000004">
      <c r="A1892">
        <v>1887</v>
      </c>
      <c r="C1892">
        <f t="shared" si="93"/>
        <v>-0.26510474358914721</v>
      </c>
      <c r="D1892">
        <f t="shared" si="94"/>
        <v>3.5612599106042394E-4</v>
      </c>
      <c r="E1892" s="2">
        <f t="shared" si="95"/>
        <v>2.6263065671173463E-2</v>
      </c>
      <c r="K1892">
        <v>1887</v>
      </c>
      <c r="L1892" s="2">
        <v>-8.0715248717486902E-5</v>
      </c>
      <c r="M1892" s="2">
        <v>-0.10304590960847999</v>
      </c>
    </row>
    <row r="1893" spans="1:13" x14ac:dyDescent="0.55000000000000004">
      <c r="A1893">
        <v>1888</v>
      </c>
      <c r="C1893">
        <f t="shared" si="93"/>
        <v>-0.25474678994781019</v>
      </c>
      <c r="D1893">
        <f t="shared" si="94"/>
        <v>4.6834609158679763E-4</v>
      </c>
      <c r="E1893" s="2">
        <f t="shared" si="95"/>
        <v>1.9413473130415622E-3</v>
      </c>
      <c r="K1893">
        <v>1888</v>
      </c>
      <c r="L1893" s="2">
        <v>1.5921598233499201E-4</v>
      </c>
      <c r="M1893" s="2">
        <v>-0.210686066927851</v>
      </c>
    </row>
    <row r="1894" spans="1:13" x14ac:dyDescent="0.55000000000000004">
      <c r="A1894">
        <v>1889</v>
      </c>
      <c r="C1894">
        <f t="shared" si="93"/>
        <v>-0.18045276166602622</v>
      </c>
      <c r="D1894">
        <f t="shared" si="94"/>
        <v>4.630211950783887E-4</v>
      </c>
      <c r="E1894" s="2">
        <f t="shared" si="95"/>
        <v>7.2430023200134178E-3</v>
      </c>
      <c r="K1894">
        <v>1889</v>
      </c>
      <c r="L1894" s="2">
        <v>3.5927058290742499E-4</v>
      </c>
      <c r="M1894" s="2">
        <v>-0.26555859178367103</v>
      </c>
    </row>
    <row r="1895" spans="1:13" x14ac:dyDescent="0.55000000000000004">
      <c r="A1895">
        <v>1890</v>
      </c>
      <c r="C1895">
        <f t="shared" si="93"/>
        <v>-6.0868893849442184E-2</v>
      </c>
      <c r="D1895">
        <f t="shared" si="94"/>
        <v>3.4148773831895103E-4</v>
      </c>
      <c r="E1895" s="2">
        <f t="shared" si="95"/>
        <v>3.7268853108404235E-2</v>
      </c>
      <c r="K1895">
        <v>1890</v>
      </c>
      <c r="L1895" s="2">
        <v>4.6934363723780402E-4</v>
      </c>
      <c r="M1895" s="2">
        <v>-0.25392031992136799</v>
      </c>
    </row>
    <row r="1896" spans="1:13" x14ac:dyDescent="0.55000000000000004">
      <c r="A1896">
        <v>1891</v>
      </c>
      <c r="C1896">
        <f t="shared" si="93"/>
        <v>7.3991783309596645E-2</v>
      </c>
      <c r="D1896">
        <f t="shared" si="94"/>
        <v>1.3424805723138441E-4</v>
      </c>
      <c r="E1896" s="2">
        <f t="shared" si="95"/>
        <v>6.3846127231402997E-2</v>
      </c>
      <c r="K1896">
        <v>1891</v>
      </c>
      <c r="L1896" s="2">
        <v>4.61866666025431E-4</v>
      </c>
      <c r="M1896" s="2">
        <v>-0.17868612872745299</v>
      </c>
    </row>
    <row r="1897" spans="1:13" x14ac:dyDescent="0.55000000000000004">
      <c r="A1897">
        <v>1892</v>
      </c>
      <c r="C1897">
        <f t="shared" si="93"/>
        <v>0.19028208248027836</v>
      </c>
      <c r="D1897">
        <f t="shared" si="94"/>
        <v>-1.0668505649502921E-4</v>
      </c>
      <c r="E1897" s="2">
        <f t="shared" si="95"/>
        <v>6.1991523713826872E-2</v>
      </c>
      <c r="K1897">
        <v>1892</v>
      </c>
      <c r="L1897" s="2">
        <v>3.3871232309420701E-4</v>
      </c>
      <c r="M1897" s="2">
        <v>-5.8698888105481198E-2</v>
      </c>
    </row>
    <row r="1898" spans="1:13" x14ac:dyDescent="0.55000000000000004">
      <c r="A1898">
        <v>1893</v>
      </c>
      <c r="C1898">
        <f t="shared" si="93"/>
        <v>0.2588155897771437</v>
      </c>
      <c r="D1898">
        <f t="shared" si="94"/>
        <v>-3.2084246978413277E-4</v>
      </c>
      <c r="E1898" s="2">
        <f t="shared" si="95"/>
        <v>3.3425249960835249E-2</v>
      </c>
      <c r="K1898">
        <v>1893</v>
      </c>
      <c r="L1898" s="2">
        <v>1.3072537762533399E-4</v>
      </c>
      <c r="M1898" s="2">
        <v>7.5989853183973499E-2</v>
      </c>
    </row>
    <row r="1899" spans="1:13" x14ac:dyDescent="0.55000000000000004">
      <c r="A1899">
        <v>1894</v>
      </c>
      <c r="C1899">
        <f t="shared" si="93"/>
        <v>0.26239183944041616</v>
      </c>
      <c r="D1899">
        <f t="shared" si="94"/>
        <v>-4.5447518598179678E-4</v>
      </c>
      <c r="E1899" s="2">
        <f t="shared" si="95"/>
        <v>5.0049080985687562E-3</v>
      </c>
      <c r="K1899">
        <v>1894</v>
      </c>
      <c r="L1899" s="2">
        <v>-1.1000254963117E-4</v>
      </c>
      <c r="M1899" s="2">
        <v>0.19164646433667701</v>
      </c>
    </row>
    <row r="1900" spans="1:13" x14ac:dyDescent="0.55000000000000004">
      <c r="A1900">
        <v>1895</v>
      </c>
      <c r="C1900">
        <f t="shared" si="93"/>
        <v>0.20011326818593869</v>
      </c>
      <c r="D1900">
        <f t="shared" si="94"/>
        <v>-4.7404421007516404E-4</v>
      </c>
      <c r="E1900" s="2">
        <f t="shared" si="95"/>
        <v>3.5035462377124892E-3</v>
      </c>
      <c r="K1900">
        <v>1895</v>
      </c>
      <c r="L1900" s="2">
        <v>-3.2317965592627298E-4</v>
      </c>
      <c r="M1900" s="2">
        <v>0.25930402960790799</v>
      </c>
    </row>
    <row r="1901" spans="1:13" x14ac:dyDescent="0.55000000000000004">
      <c r="A1901">
        <v>1896</v>
      </c>
      <c r="C1901">
        <f t="shared" si="93"/>
        <v>8.761048467051126E-2</v>
      </c>
      <c r="D1901">
        <f t="shared" si="94"/>
        <v>-3.7463812950047241E-4</v>
      </c>
      <c r="E1901" s="2">
        <f t="shared" si="95"/>
        <v>3.041773446324415E-2</v>
      </c>
      <c r="K1901">
        <v>1896</v>
      </c>
      <c r="L1901" s="2">
        <v>-4.5541441253360798E-4</v>
      </c>
      <c r="M1901" s="2">
        <v>0.262017292058423</v>
      </c>
    </row>
    <row r="1902" spans="1:13" x14ac:dyDescent="0.55000000000000004">
      <c r="A1902">
        <v>1897</v>
      </c>
      <c r="C1902">
        <f t="shared" si="93"/>
        <v>-4.6880683815377043E-2</v>
      </c>
      <c r="D1902">
        <f t="shared" si="94"/>
        <v>-1.8120577516607029E-4</v>
      </c>
      <c r="E1902" s="2">
        <f t="shared" si="95"/>
        <v>6.0509792147988566E-2</v>
      </c>
      <c r="K1902">
        <v>1897</v>
      </c>
      <c r="L1902" s="2">
        <v>-4.73587804335994E-4</v>
      </c>
      <c r="M1902" s="2">
        <v>0.19910669827563299</v>
      </c>
    </row>
    <row r="1903" spans="1:13" x14ac:dyDescent="0.55000000000000004">
      <c r="A1903">
        <v>1898</v>
      </c>
      <c r="C1903">
        <f t="shared" si="93"/>
        <v>-0.1696057888292542</v>
      </c>
      <c r="D1903">
        <f t="shared" si="94"/>
        <v>5.7705409218594358E-5</v>
      </c>
      <c r="E1903" s="2">
        <f t="shared" si="95"/>
        <v>6.5502409717442367E-2</v>
      </c>
      <c r="K1903">
        <v>1898</v>
      </c>
      <c r="L1903" s="2">
        <v>-3.7314819261698401E-4</v>
      </c>
      <c r="M1903" s="2">
        <v>8.6328596741427496E-2</v>
      </c>
    </row>
    <row r="1904" spans="1:13" x14ac:dyDescent="0.55000000000000004">
      <c r="A1904">
        <v>1899</v>
      </c>
      <c r="C1904">
        <f t="shared" si="93"/>
        <v>-0.24976341585395886</v>
      </c>
      <c r="D1904">
        <f t="shared" si="94"/>
        <v>2.8213375222311258E-4</v>
      </c>
      <c r="E1904" s="2">
        <f t="shared" si="95"/>
        <v>4.0679815530286455E-2</v>
      </c>
      <c r="K1904">
        <v>1899</v>
      </c>
      <c r="L1904" s="2">
        <v>-1.7925130121372099E-4</v>
      </c>
      <c r="M1904" s="2">
        <v>-4.8071037390402499E-2</v>
      </c>
    </row>
    <row r="1905" spans="1:13" x14ac:dyDescent="0.55000000000000004">
      <c r="A1905">
        <v>1900</v>
      </c>
      <c r="C1905">
        <f t="shared" si="93"/>
        <v>-0.26723569009517084</v>
      </c>
      <c r="D1905">
        <f t="shared" si="94"/>
        <v>4.357524703290103E-4</v>
      </c>
      <c r="E1905" s="2">
        <f t="shared" si="95"/>
        <v>9.3711515100224005E-3</v>
      </c>
      <c r="K1905">
        <v>1900</v>
      </c>
      <c r="L1905" s="2">
        <v>5.9540190572860101E-5</v>
      </c>
      <c r="M1905" s="2">
        <v>-0.17043098199674001</v>
      </c>
    </row>
    <row r="1906" spans="1:13" x14ac:dyDescent="0.55000000000000004">
      <c r="A1906">
        <v>1901</v>
      </c>
      <c r="C1906">
        <f t="shared" si="93"/>
        <v>-0.21763743900448149</v>
      </c>
      <c r="D1906">
        <f t="shared" si="94"/>
        <v>4.8000650331574791E-4</v>
      </c>
      <c r="E1906" s="2">
        <f t="shared" si="95"/>
        <v>1.0541704318135373E-3</v>
      </c>
      <c r="K1906">
        <v>1901</v>
      </c>
      <c r="L1906" s="2">
        <v>2.8341947226994199E-4</v>
      </c>
      <c r="M1906" s="2">
        <v>-0.25010542988494</v>
      </c>
    </row>
    <row r="1907" spans="1:13" x14ac:dyDescent="0.55000000000000004">
      <c r="A1907">
        <v>1902</v>
      </c>
      <c r="C1907">
        <f t="shared" si="93"/>
        <v>-0.11341677815766242</v>
      </c>
      <c r="D1907">
        <f t="shared" si="94"/>
        <v>4.037890217062311E-4</v>
      </c>
      <c r="E1907" s="2">
        <f t="shared" si="95"/>
        <v>2.3630651019896726E-2</v>
      </c>
      <c r="K1907">
        <v>1902</v>
      </c>
      <c r="L1907" s="2">
        <v>4.3631458893025698E-4</v>
      </c>
      <c r="M1907" s="2">
        <v>-0.26713942131701202</v>
      </c>
    </row>
    <row r="1908" spans="1:13" x14ac:dyDescent="0.55000000000000004">
      <c r="A1908">
        <v>1903</v>
      </c>
      <c r="C1908">
        <f t="shared" si="93"/>
        <v>1.9269103371306807E-2</v>
      </c>
      <c r="D1908">
        <f t="shared" si="94"/>
        <v>2.262290068455922E-4</v>
      </c>
      <c r="E1908" s="2">
        <f t="shared" si="95"/>
        <v>5.5949180347778071E-2</v>
      </c>
      <c r="K1908">
        <v>1903</v>
      </c>
      <c r="L1908" s="2">
        <v>4.7993201009378499E-4</v>
      </c>
      <c r="M1908" s="2">
        <v>-0.21726668746758099</v>
      </c>
    </row>
    <row r="1909" spans="1:13" x14ac:dyDescent="0.55000000000000004">
      <c r="A1909">
        <v>1904</v>
      </c>
      <c r="C1909">
        <f t="shared" si="93"/>
        <v>0.14711884611373005</v>
      </c>
      <c r="D1909">
        <f t="shared" si="94"/>
        <v>-8.1097202024319748E-6</v>
      </c>
      <c r="E1909" s="2">
        <f t="shared" si="95"/>
        <v>6.7650454627038559E-2</v>
      </c>
      <c r="K1909">
        <v>1904</v>
      </c>
      <c r="L1909" s="2">
        <v>4.0334748204728401E-4</v>
      </c>
      <c r="M1909" s="2">
        <v>-0.112978163917217</v>
      </c>
    </row>
    <row r="1910" spans="1:13" x14ac:dyDescent="0.55000000000000004">
      <c r="A1910">
        <v>1905</v>
      </c>
      <c r="C1910">
        <f t="shared" si="93"/>
        <v>0.23804485950181173</v>
      </c>
      <c r="D1910">
        <f t="shared" si="94"/>
        <v>-2.4041307842052932E-4</v>
      </c>
      <c r="E1910" s="2">
        <f t="shared" si="95"/>
        <v>4.7715342392790322E-2</v>
      </c>
      <c r="K1910">
        <v>1905</v>
      </c>
      <c r="L1910" s="2">
        <v>2.2574207493592001E-4</v>
      </c>
      <c r="M1910" s="2">
        <v>1.9606441651859499E-2</v>
      </c>
    </row>
    <row r="1911" spans="1:13" x14ac:dyDescent="0.55000000000000004">
      <c r="A1911">
        <v>1906</v>
      </c>
      <c r="C1911">
        <f t="shared" si="93"/>
        <v>0.2692266307424791</v>
      </c>
      <c r="D1911">
        <f t="shared" si="94"/>
        <v>-4.1237782145978703E-4</v>
      </c>
      <c r="E1911" s="2">
        <f t="shared" si="95"/>
        <v>1.4870860685984755E-2</v>
      </c>
      <c r="K1911">
        <v>1906</v>
      </c>
      <c r="L1911" s="2">
        <v>-8.40183524530783E-6</v>
      </c>
      <c r="M1911" s="2">
        <v>0.147280492279694</v>
      </c>
    </row>
    <row r="1912" spans="1:13" x14ac:dyDescent="0.55000000000000004">
      <c r="A1912">
        <v>1907</v>
      </c>
      <c r="C1912">
        <f t="shared" si="93"/>
        <v>0.232838192514843</v>
      </c>
      <c r="D1912">
        <f t="shared" si="94"/>
        <v>-4.8084442354888972E-4</v>
      </c>
      <c r="E1912" s="2">
        <f t="shared" si="95"/>
        <v>2.7342832542584006E-5</v>
      </c>
      <c r="K1912">
        <v>1907</v>
      </c>
      <c r="L1912" s="2">
        <v>-2.4044145366814701E-4</v>
      </c>
      <c r="M1912" s="2">
        <v>0.23806722995423699</v>
      </c>
    </row>
    <row r="1913" spans="1:13" x14ac:dyDescent="0.55000000000000004">
      <c r="A1913">
        <v>1908</v>
      </c>
      <c r="C1913">
        <f t="shared" si="93"/>
        <v>0.13801227580565045</v>
      </c>
      <c r="D1913">
        <f t="shared" si="94"/>
        <v>-4.2862921072438437E-4</v>
      </c>
      <c r="E1913" s="2">
        <f t="shared" si="95"/>
        <v>1.7217711407270284E-2</v>
      </c>
      <c r="K1913">
        <v>1908</v>
      </c>
      <c r="L1913" s="2">
        <v>-4.1226101842930997E-4</v>
      </c>
      <c r="M1913" s="2">
        <v>0.26922855302486698</v>
      </c>
    </row>
    <row r="1914" spans="1:13" x14ac:dyDescent="0.55000000000000004">
      <c r="A1914">
        <v>1909</v>
      </c>
      <c r="C1914">
        <f t="shared" si="93"/>
        <v>8.5481869381745304E-3</v>
      </c>
      <c r="D1914">
        <f t="shared" si="94"/>
        <v>-2.6883710079641252E-4</v>
      </c>
      <c r="E1914" s="2">
        <f t="shared" si="95"/>
        <v>5.0360623609887661E-2</v>
      </c>
      <c r="K1914">
        <v>1909</v>
      </c>
      <c r="L1914" s="2">
        <v>-4.8082725364316601E-4</v>
      </c>
      <c r="M1914" s="2">
        <v>0.23295991481773001</v>
      </c>
    </row>
    <row r="1915" spans="1:13" x14ac:dyDescent="0.55000000000000004">
      <c r="A1915">
        <v>1910</v>
      </c>
      <c r="C1915">
        <f t="shared" si="93"/>
        <v>-0.12306131666926877</v>
      </c>
      <c r="D1915">
        <f t="shared" si="94"/>
        <v>-4.1572545205958818E-5</v>
      </c>
      <c r="E1915" s="2">
        <f t="shared" si="95"/>
        <v>6.8333273251374407E-2</v>
      </c>
      <c r="K1915">
        <v>1910</v>
      </c>
      <c r="L1915" s="2">
        <v>-4.2896732034636298E-4</v>
      </c>
      <c r="M1915" s="2">
        <v>0.138345020766101</v>
      </c>
    </row>
    <row r="1916" spans="1:13" x14ac:dyDescent="0.55000000000000004">
      <c r="A1916">
        <v>1911</v>
      </c>
      <c r="C1916">
        <f t="shared" si="93"/>
        <v>-0.22378502372044659</v>
      </c>
      <c r="D1916">
        <f t="shared" si="94"/>
        <v>1.9612584295291714E-4</v>
      </c>
      <c r="E1916" s="2">
        <f t="shared" si="95"/>
        <v>5.4226472311830178E-2</v>
      </c>
      <c r="K1916">
        <v>1911</v>
      </c>
      <c r="L1916" s="2">
        <v>-2.6966986054875503E-4</v>
      </c>
      <c r="M1916" s="2">
        <v>9.0807580334001294E-3</v>
      </c>
    </row>
    <row r="1917" spans="1:13" x14ac:dyDescent="0.55000000000000004">
      <c r="A1917">
        <v>1912</v>
      </c>
      <c r="C1917">
        <f t="shared" si="93"/>
        <v>-0.26834340683174207</v>
      </c>
      <c r="D1917">
        <f t="shared" si="94"/>
        <v>3.8460077853431853E-4</v>
      </c>
      <c r="E1917" s="2">
        <f t="shared" si="95"/>
        <v>2.1282599519648907E-2</v>
      </c>
      <c r="K1917">
        <v>1912</v>
      </c>
      <c r="L1917" s="2">
        <v>-4.2831911266349601E-5</v>
      </c>
      <c r="M1917" s="2">
        <v>-0.12245783688169901</v>
      </c>
    </row>
    <row r="1918" spans="1:13" x14ac:dyDescent="0.55000000000000004">
      <c r="A1918">
        <v>1913</v>
      </c>
      <c r="C1918">
        <f t="shared" si="93"/>
        <v>-0.24555325105944315</v>
      </c>
      <c r="D1918">
        <f t="shared" si="94"/>
        <v>4.7654902544615017E-4</v>
      </c>
      <c r="E1918" s="2">
        <f t="shared" si="95"/>
        <v>4.9404593852898763E-4</v>
      </c>
      <c r="K1918">
        <v>1913</v>
      </c>
      <c r="L1918" s="2">
        <v>1.9473355590259999E-4</v>
      </c>
      <c r="M1918" s="2">
        <v>-0.223326106876508</v>
      </c>
    </row>
    <row r="1919" spans="1:13" x14ac:dyDescent="0.55000000000000004">
      <c r="A1919">
        <v>1914</v>
      </c>
      <c r="C1919">
        <f t="shared" si="93"/>
        <v>-0.1611344051231631</v>
      </c>
      <c r="D1919">
        <f t="shared" si="94"/>
        <v>4.4889351182850326E-4</v>
      </c>
      <c r="E1919" s="2">
        <f t="shared" si="95"/>
        <v>1.1476100471557373E-2</v>
      </c>
      <c r="K1919">
        <v>1914</v>
      </c>
      <c r="L1919" s="2">
        <v>3.8352679595646602E-4</v>
      </c>
      <c r="M1919" s="2">
        <v>-0.26826096798950999</v>
      </c>
    </row>
    <row r="1920" spans="1:13" x14ac:dyDescent="0.55000000000000004">
      <c r="A1920">
        <v>1915</v>
      </c>
      <c r="C1920">
        <f t="shared" si="93"/>
        <v>-3.6274219945711075E-2</v>
      </c>
      <c r="D1920">
        <f t="shared" si="94"/>
        <v>3.085751886677237E-4</v>
      </c>
      <c r="E1920" s="2">
        <f t="shared" si="95"/>
        <v>4.398834469619807E-2</v>
      </c>
      <c r="K1920">
        <v>1915</v>
      </c>
      <c r="L1920" s="2">
        <v>4.7626337073552501E-4</v>
      </c>
      <c r="M1920" s="2">
        <v>-0.24600820549931199</v>
      </c>
    </row>
    <row r="1921" spans="1:13" x14ac:dyDescent="0.55000000000000004">
      <c r="A1921">
        <v>1916</v>
      </c>
      <c r="C1921">
        <f t="shared" si="93"/>
        <v>9.7690029838096687E-2</v>
      </c>
      <c r="D1921">
        <f t="shared" si="94"/>
        <v>9.0810997401335805E-5</v>
      </c>
      <c r="E1921" s="2">
        <f t="shared" si="95"/>
        <v>6.7512248157271887E-2</v>
      </c>
      <c r="K1921">
        <v>1916</v>
      </c>
      <c r="L1921" s="2">
        <v>4.49716829790417E-4</v>
      </c>
      <c r="M1921" s="2">
        <v>-0.162141161817701</v>
      </c>
    </row>
    <row r="1922" spans="1:13" x14ac:dyDescent="0.55000000000000004">
      <c r="A1922">
        <v>1917</v>
      </c>
      <c r="C1922">
        <f t="shared" si="93"/>
        <v>0.20713614127596047</v>
      </c>
      <c r="D1922">
        <f t="shared" si="94"/>
        <v>-1.4974484007018171E-4</v>
      </c>
      <c r="E1922" s="2">
        <f t="shared" si="95"/>
        <v>5.9927529397356842E-2</v>
      </c>
      <c r="K1922">
        <v>1917</v>
      </c>
      <c r="L1922" s="2">
        <v>3.1053591898362902E-4</v>
      </c>
      <c r="M1922" s="2">
        <v>-3.7664858308103399E-2</v>
      </c>
    </row>
    <row r="1923" spans="1:13" x14ac:dyDescent="0.55000000000000004">
      <c r="A1923">
        <v>1918</v>
      </c>
      <c r="C1923">
        <f t="shared" si="93"/>
        <v>0.26459544733681012</v>
      </c>
      <c r="D1923">
        <f t="shared" si="94"/>
        <v>-3.5271787905368152E-4</v>
      </c>
      <c r="E1923" s="2">
        <f t="shared" si="95"/>
        <v>2.8341926108321511E-2</v>
      </c>
      <c r="K1923">
        <v>1918</v>
      </c>
      <c r="L1923" s="2">
        <v>9.3579360842408599E-5</v>
      </c>
      <c r="M1923" s="2">
        <v>9.6244842620576601E-2</v>
      </c>
    </row>
    <row r="1924" spans="1:13" x14ac:dyDescent="0.55000000000000004">
      <c r="A1924">
        <v>1919</v>
      </c>
      <c r="C1924">
        <f t="shared" si="93"/>
        <v>0.2556468733462543</v>
      </c>
      <c r="D1924">
        <f t="shared" si="94"/>
        <v>-4.6716616509935908E-4</v>
      </c>
      <c r="E1924" s="2">
        <f t="shared" si="95"/>
        <v>2.4599068174593276E-3</v>
      </c>
      <c r="K1924">
        <v>1919</v>
      </c>
      <c r="L1924" s="2">
        <v>-1.4681472874600199E-4</v>
      </c>
      <c r="M1924" s="2">
        <v>0.20604942565527601</v>
      </c>
    </row>
    <row r="1925" spans="1:13" x14ac:dyDescent="0.55000000000000004">
      <c r="A1925">
        <v>1920</v>
      </c>
      <c r="C1925">
        <f t="shared" si="93"/>
        <v>0.1825363227550432</v>
      </c>
      <c r="D1925">
        <f t="shared" si="94"/>
        <v>-4.6436559078700526E-4</v>
      </c>
      <c r="E1925" s="2">
        <f t="shared" si="95"/>
        <v>6.676741293766001E-3</v>
      </c>
      <c r="K1925">
        <v>1920</v>
      </c>
      <c r="L1925" s="2">
        <v>-3.5043815874752203E-4</v>
      </c>
      <c r="M1925" s="2">
        <v>0.26424765179677401</v>
      </c>
    </row>
    <row r="1926" spans="1:13" x14ac:dyDescent="0.55000000000000004">
      <c r="A1926">
        <v>1921</v>
      </c>
      <c r="C1926">
        <f t="shared" ref="C1926:C1989" si="96">$D$1*COS($B$2*(A1926-$L$2)+$B$1)</f>
        <v>6.3613002713361705E-2</v>
      </c>
      <c r="D1926">
        <f t="shared" ref="D1926:D1989" si="97">$D$2*COS($B$2*(A1926-$L$3)+$B$3)</f>
        <v>-3.4501904123877873E-4</v>
      </c>
      <c r="E1926" s="2">
        <f t="shared" ref="E1926:E1989" si="98">(M1926-C1926)^2</f>
        <v>3.711418107384757E-2</v>
      </c>
      <c r="K1926">
        <v>1921</v>
      </c>
      <c r="L1926" s="2">
        <v>-4.6629217793021699E-4</v>
      </c>
      <c r="M1926" s="2">
        <v>0.25626341427235</v>
      </c>
    </row>
    <row r="1927" spans="1:13" x14ac:dyDescent="0.55000000000000004">
      <c r="A1927">
        <v>1922</v>
      </c>
      <c r="C1927">
        <f t="shared" si="96"/>
        <v>-7.1275840154385969E-2</v>
      </c>
      <c r="D1927">
        <f t="shared" si="97"/>
        <v>-1.3907998476352383E-4</v>
      </c>
      <c r="E1927" s="2">
        <f t="shared" si="98"/>
        <v>6.5214988651872877E-2</v>
      </c>
      <c r="K1927">
        <v>1922</v>
      </c>
      <c r="L1927" s="2">
        <v>-4.6536042848362402E-4</v>
      </c>
      <c r="M1927" s="2">
        <v>0.18409641490060799</v>
      </c>
    </row>
    <row r="1928" spans="1:13" x14ac:dyDescent="0.55000000000000004">
      <c r="A1928">
        <v>1923</v>
      </c>
      <c r="C1928">
        <f t="shared" si="96"/>
        <v>-0.18827594951818777</v>
      </c>
      <c r="D1928">
        <f t="shared" si="97"/>
        <v>1.0176521631218988E-4</v>
      </c>
      <c r="E1928" s="2">
        <f t="shared" si="98"/>
        <v>6.4565425611645286E-2</v>
      </c>
      <c r="K1928">
        <v>1923</v>
      </c>
      <c r="L1928" s="2">
        <v>-3.4787627283679699E-4</v>
      </c>
      <c r="M1928" s="2">
        <v>6.5821326365764404E-2</v>
      </c>
    </row>
    <row r="1929" spans="1:13" x14ac:dyDescent="0.55000000000000004">
      <c r="A1929">
        <v>1924</v>
      </c>
      <c r="C1929">
        <f t="shared" si="96"/>
        <v>-0.25802276409572311</v>
      </c>
      <c r="D1929">
        <f t="shared" si="97"/>
        <v>3.17069493134466E-4</v>
      </c>
      <c r="E1929" s="2">
        <f t="shared" si="98"/>
        <v>3.5752623827968039E-2</v>
      </c>
      <c r="K1929">
        <v>1924</v>
      </c>
      <c r="L1929" s="2">
        <v>-1.4326434659027299E-4</v>
      </c>
      <c r="M1929" s="2">
        <v>-6.8939121683249893E-2</v>
      </c>
    </row>
    <row r="1930" spans="1:13" x14ac:dyDescent="0.55000000000000004">
      <c r="A1930">
        <v>1925</v>
      </c>
      <c r="C1930">
        <f t="shared" si="96"/>
        <v>-0.26301130357427005</v>
      </c>
      <c r="D1930">
        <f t="shared" si="97"/>
        <v>4.5279601047633523E-4</v>
      </c>
      <c r="E1930" s="2">
        <f t="shared" si="98"/>
        <v>5.864184652298916E-3</v>
      </c>
      <c r="K1930">
        <v>1925</v>
      </c>
      <c r="L1930" s="2">
        <v>9.7229024007268599E-5</v>
      </c>
      <c r="M1930" s="2">
        <v>-0.18643333903943199</v>
      </c>
    </row>
    <row r="1931" spans="1:13" x14ac:dyDescent="0.55000000000000004">
      <c r="A1931">
        <v>1926</v>
      </c>
      <c r="C1931">
        <f t="shared" si="96"/>
        <v>-0.2019895496947299</v>
      </c>
      <c r="D1931">
        <f t="shared" si="97"/>
        <v>4.7488027337154909E-4</v>
      </c>
      <c r="E1931" s="2">
        <f t="shared" si="98"/>
        <v>3.0519680820338879E-3</v>
      </c>
      <c r="K1931">
        <v>1926</v>
      </c>
      <c r="L1931" s="2">
        <v>3.1337078237711399E-4</v>
      </c>
      <c r="M1931" s="2">
        <v>-0.25723417008471799</v>
      </c>
    </row>
    <row r="1932" spans="1:13" x14ac:dyDescent="0.55000000000000004">
      <c r="A1932">
        <v>1927</v>
      </c>
      <c r="C1932">
        <f t="shared" si="96"/>
        <v>-9.0272676444416097E-2</v>
      </c>
      <c r="D1932">
        <f t="shared" si="97"/>
        <v>3.7777959733413053E-4</v>
      </c>
      <c r="E1932" s="2">
        <f t="shared" si="98"/>
        <v>3.0045518319767279E-2</v>
      </c>
      <c r="K1932">
        <v>1927</v>
      </c>
      <c r="L1932" s="2">
        <v>4.51026884289413E-4</v>
      </c>
      <c r="M1932" s="2">
        <v>-0.263609107467347</v>
      </c>
    </row>
    <row r="1933" spans="1:13" x14ac:dyDescent="0.55000000000000004">
      <c r="A1933">
        <v>1928</v>
      </c>
      <c r="C1933">
        <f t="shared" si="96"/>
        <v>4.4100735797050851E-2</v>
      </c>
      <c r="D1933">
        <f t="shared" si="97"/>
        <v>1.8586420532765922E-4</v>
      </c>
      <c r="E1933" s="2">
        <f t="shared" si="98"/>
        <v>6.1534877081708378E-2</v>
      </c>
      <c r="K1933">
        <v>1928</v>
      </c>
      <c r="L1933" s="2">
        <v>4.7572050506376902E-4</v>
      </c>
      <c r="M1933" s="2">
        <v>-0.20396150857260001</v>
      </c>
    </row>
    <row r="1934" spans="1:13" x14ac:dyDescent="0.55000000000000004">
      <c r="A1934">
        <v>1929</v>
      </c>
      <c r="C1934">
        <f t="shared" si="96"/>
        <v>0.16740579292244515</v>
      </c>
      <c r="D1934">
        <f t="shared" si="97"/>
        <v>-5.269918450771445E-5</v>
      </c>
      <c r="E1934" s="2">
        <f t="shared" si="98"/>
        <v>6.793126914538275E-2</v>
      </c>
      <c r="K1934">
        <v>1929</v>
      </c>
      <c r="L1934" s="2">
        <v>3.8126697418914499E-4</v>
      </c>
      <c r="M1934" s="2">
        <v>-9.32304845705062E-2</v>
      </c>
    </row>
    <row r="1935" spans="1:13" x14ac:dyDescent="0.55000000000000004">
      <c r="A1935">
        <v>1930</v>
      </c>
      <c r="C1935">
        <f t="shared" si="96"/>
        <v>0.24869552465940961</v>
      </c>
      <c r="D1935">
        <f t="shared" si="97"/>
        <v>-2.7803618984393913E-4</v>
      </c>
      <c r="E1935" s="2">
        <f t="shared" si="98"/>
        <v>4.3199474192101399E-2</v>
      </c>
      <c r="K1935">
        <v>1930</v>
      </c>
      <c r="L1935" s="2">
        <v>1.91322764420255E-4</v>
      </c>
      <c r="M1935" s="2">
        <v>4.08506926522091E-2</v>
      </c>
    </row>
    <row r="1936" spans="1:13" x14ac:dyDescent="0.55000000000000004">
      <c r="A1936">
        <v>1931</v>
      </c>
      <c r="C1936">
        <f t="shared" si="96"/>
        <v>0.26756792179270222</v>
      </c>
      <c r="D1936">
        <f t="shared" si="97"/>
        <v>-4.3359197206645748E-4</v>
      </c>
      <c r="E1936" s="2">
        <f t="shared" si="98"/>
        <v>1.0581694023257185E-2</v>
      </c>
      <c r="K1936">
        <v>1931</v>
      </c>
      <c r="L1936" s="2">
        <v>-4.6539418577950298E-5</v>
      </c>
      <c r="M1936" s="2">
        <v>0.164700560480879</v>
      </c>
    </row>
    <row r="1937" spans="1:13" x14ac:dyDescent="0.55000000000000004">
      <c r="A1937">
        <v>1932</v>
      </c>
      <c r="C1937">
        <f t="shared" si="96"/>
        <v>0.21928641044126906</v>
      </c>
      <c r="D1937">
        <f t="shared" si="97"/>
        <v>-4.803253086954366E-4</v>
      </c>
      <c r="E1937" s="2">
        <f t="shared" si="98"/>
        <v>7.8476967180235847E-4</v>
      </c>
      <c r="K1937">
        <v>1932</v>
      </c>
      <c r="L1937" s="2">
        <v>-2.7274551548371601E-4</v>
      </c>
      <c r="M1937" s="2">
        <v>0.247300151209013</v>
      </c>
    </row>
    <row r="1938" spans="1:13" x14ac:dyDescent="0.55000000000000004">
      <c r="A1938">
        <v>1933</v>
      </c>
      <c r="C1938">
        <f t="shared" si="96"/>
        <v>0.11596863225975419</v>
      </c>
      <c r="D1938">
        <f t="shared" si="97"/>
        <v>-4.0650711729680846E-4</v>
      </c>
      <c r="E1938" s="2">
        <f t="shared" si="98"/>
        <v>2.3101948856700569E-2</v>
      </c>
      <c r="K1938">
        <v>1933</v>
      </c>
      <c r="L1938" s="2">
        <v>-4.3064080604624498E-4</v>
      </c>
      <c r="M1938" s="2">
        <v>0.26796188492808998</v>
      </c>
    </row>
    <row r="1939" spans="1:13" x14ac:dyDescent="0.55000000000000004">
      <c r="A1939">
        <v>1934</v>
      </c>
      <c r="C1939">
        <f t="shared" si="96"/>
        <v>-1.6454828193164531E-2</v>
      </c>
      <c r="D1939">
        <f t="shared" si="97"/>
        <v>-2.3066420794838846E-4</v>
      </c>
      <c r="E1939" s="2">
        <f t="shared" si="98"/>
        <v>5.6627688866337365E-2</v>
      </c>
      <c r="K1939">
        <v>1934</v>
      </c>
      <c r="L1939" s="2">
        <v>-4.8067943523288198E-4</v>
      </c>
      <c r="M1939" s="2">
        <v>0.22151090225207701</v>
      </c>
    </row>
    <row r="1940" spans="1:13" x14ac:dyDescent="0.55000000000000004">
      <c r="A1940">
        <v>1935</v>
      </c>
      <c r="C1940">
        <f t="shared" si="96"/>
        <v>-0.1447484736099155</v>
      </c>
      <c r="D1940">
        <f t="shared" si="97"/>
        <v>3.0705555785331851E-6</v>
      </c>
      <c r="E1940" s="2">
        <f t="shared" si="98"/>
        <v>6.9870144606402715E-2</v>
      </c>
      <c r="K1940">
        <v>1935</v>
      </c>
      <c r="L1940" s="2">
        <v>-4.1032891794671398E-4</v>
      </c>
      <c r="M1940" s="2">
        <v>0.119581139953156</v>
      </c>
    </row>
    <row r="1941" spans="1:13" x14ac:dyDescent="0.55000000000000004">
      <c r="A1941">
        <v>1936</v>
      </c>
      <c r="C1941">
        <f t="shared" si="96"/>
        <v>-0.236713303207295</v>
      </c>
      <c r="D1941">
        <f t="shared" si="97"/>
        <v>2.3603467437895536E-4</v>
      </c>
      <c r="E1941" s="2">
        <f t="shared" si="98"/>
        <v>5.0362021548988695E-2</v>
      </c>
      <c r="K1941">
        <v>1936</v>
      </c>
      <c r="L1941" s="2">
        <v>-2.3720897766498701E-4</v>
      </c>
      <c r="M1941" s="2">
        <v>-1.22984606745679E-2</v>
      </c>
    </row>
    <row r="1942" spans="1:13" x14ac:dyDescent="0.55000000000000004">
      <c r="A1942">
        <v>1937</v>
      </c>
      <c r="C1942">
        <f t="shared" si="96"/>
        <v>-0.26926808322019391</v>
      </c>
      <c r="D1942">
        <f t="shared" si="97"/>
        <v>4.097590651255227E-4</v>
      </c>
      <c r="E1942" s="2">
        <f t="shared" si="98"/>
        <v>1.6427612392392734E-2</v>
      </c>
      <c r="K1942">
        <v>1937</v>
      </c>
      <c r="L1942" s="2">
        <v>-4.6785773894008401E-6</v>
      </c>
      <c r="M1942" s="2">
        <v>-0.14109783553223501</v>
      </c>
    </row>
    <row r="1943" spans="1:13" x14ac:dyDescent="0.55000000000000004">
      <c r="A1943">
        <v>1938</v>
      </c>
      <c r="C1943">
        <f t="shared" si="96"/>
        <v>-0.23424225006663196</v>
      </c>
      <c r="D1943">
        <f t="shared" si="97"/>
        <v>4.8064256756282241E-4</v>
      </c>
      <c r="E1943" s="2">
        <f t="shared" si="98"/>
        <v>9.9939508948566981E-8</v>
      </c>
      <c r="K1943">
        <v>1938</v>
      </c>
      <c r="L1943" s="2">
        <v>2.2902360161714799E-4</v>
      </c>
      <c r="M1943" s="2">
        <v>-0.23455838217343</v>
      </c>
    </row>
    <row r="1944" spans="1:13" x14ac:dyDescent="0.55000000000000004">
      <c r="A1944">
        <v>1939</v>
      </c>
      <c r="C1944">
        <f t="shared" si="96"/>
        <v>-0.14042654958120976</v>
      </c>
      <c r="D1944">
        <f t="shared" si="97"/>
        <v>4.3089491668424601E-4</v>
      </c>
      <c r="E1944" s="2">
        <f t="shared" si="98"/>
        <v>1.6601234334101139E-2</v>
      </c>
      <c r="K1944">
        <v>1939</v>
      </c>
      <c r="L1944" s="2">
        <v>4.05365398839405E-4</v>
      </c>
      <c r="M1944" s="2">
        <v>-0.26927232690472602</v>
      </c>
    </row>
    <row r="1945" spans="1:13" x14ac:dyDescent="0.55000000000000004">
      <c r="A1945">
        <v>1940</v>
      </c>
      <c r="C1945">
        <f t="shared" si="96"/>
        <v>-1.1366745108691893E-2</v>
      </c>
      <c r="D1945">
        <f t="shared" si="97"/>
        <v>2.7300172426355986E-4</v>
      </c>
      <c r="E1945" s="2">
        <f t="shared" si="98"/>
        <v>5.070540271301606E-2</v>
      </c>
      <c r="K1945">
        <v>1940</v>
      </c>
      <c r="L1945" s="2">
        <v>4.8018091721796599E-4</v>
      </c>
      <c r="M1945" s="2">
        <v>-0.236545346918491</v>
      </c>
    </row>
    <row r="1946" spans="1:13" x14ac:dyDescent="0.55000000000000004">
      <c r="A1946">
        <v>1941</v>
      </c>
      <c r="C1946">
        <f t="shared" si="96"/>
        <v>0.12054587279409093</v>
      </c>
      <c r="D1946">
        <f t="shared" si="97"/>
        <v>4.6590853473450156E-5</v>
      </c>
      <c r="E1946" s="2">
        <f t="shared" si="98"/>
        <v>7.0288609187641696E-2</v>
      </c>
      <c r="K1946">
        <v>1941</v>
      </c>
      <c r="L1946" s="2">
        <v>4.34732146053139E-4</v>
      </c>
      <c r="M1946" s="2">
        <v>-0.14457411737572201</v>
      </c>
    </row>
    <row r="1947" spans="1:13" x14ac:dyDescent="0.55000000000000004">
      <c r="A1947">
        <v>1942</v>
      </c>
      <c r="C1947">
        <f t="shared" si="96"/>
        <v>0.22220401753192759</v>
      </c>
      <c r="D1947">
        <f t="shared" si="97"/>
        <v>-1.9151333948266635E-4</v>
      </c>
      <c r="E1947" s="2">
        <f t="shared" si="98"/>
        <v>5.6928729210226618E-2</v>
      </c>
      <c r="K1947">
        <v>1942</v>
      </c>
      <c r="L1947" s="2">
        <v>2.80402012026862E-4</v>
      </c>
      <c r="M1947" s="2">
        <v>-1.6393403263492201E-2</v>
      </c>
    </row>
    <row r="1948" spans="1:13" x14ac:dyDescent="0.55000000000000004">
      <c r="A1948">
        <v>1943</v>
      </c>
      <c r="C1948">
        <f t="shared" si="96"/>
        <v>0.26809363755822369</v>
      </c>
      <c r="D1948">
        <f t="shared" si="97"/>
        <v>-3.8155172100846771E-4</v>
      </c>
      <c r="E1948" s="2">
        <f t="shared" si="98"/>
        <v>2.3164991337228633E-2</v>
      </c>
      <c r="K1948">
        <v>1943</v>
      </c>
      <c r="L1948" s="2">
        <v>5.5843454600662101E-5</v>
      </c>
      <c r="M1948" s="2">
        <v>0.11589314039336999</v>
      </c>
    </row>
    <row r="1949" spans="1:13" x14ac:dyDescent="0.55000000000000004">
      <c r="A1949">
        <v>1944</v>
      </c>
      <c r="C1949">
        <f t="shared" si="96"/>
        <v>0.24669740552346631</v>
      </c>
      <c r="D1949">
        <f t="shared" si="97"/>
        <v>-4.7582866303490316E-4</v>
      </c>
      <c r="E1949" s="2">
        <f t="shared" si="98"/>
        <v>7.5866518407725176E-4</v>
      </c>
      <c r="K1949">
        <v>1944</v>
      </c>
      <c r="L1949" s="2">
        <v>-1.8270144245791599E-4</v>
      </c>
      <c r="M1949" s="2">
        <v>0.21915352808986499</v>
      </c>
    </row>
    <row r="1950" spans="1:13" x14ac:dyDescent="0.55000000000000004">
      <c r="A1950">
        <v>1945</v>
      </c>
      <c r="C1950">
        <f t="shared" si="96"/>
        <v>0.16338532467181766</v>
      </c>
      <c r="D1950">
        <f t="shared" si="97"/>
        <v>-4.5068264031260919E-4</v>
      </c>
      <c r="E1950" s="2">
        <f t="shared" si="98"/>
        <v>1.0845187603313079E-2</v>
      </c>
      <c r="K1950">
        <v>1945</v>
      </c>
      <c r="L1950" s="2">
        <v>-3.7548762985544398E-4</v>
      </c>
      <c r="M1950" s="2">
        <v>0.26752555514646698</v>
      </c>
    </row>
    <row r="1951" spans="1:13" x14ac:dyDescent="0.55000000000000004">
      <c r="A1951">
        <v>1946</v>
      </c>
      <c r="C1951">
        <f t="shared" si="96"/>
        <v>3.9066971217510099E-2</v>
      </c>
      <c r="D1951">
        <f t="shared" si="97"/>
        <v>-3.124247745097557E-4</v>
      </c>
      <c r="E1951" s="2">
        <f t="shared" si="98"/>
        <v>4.4027443826352437E-2</v>
      </c>
      <c r="K1951">
        <v>1946</v>
      </c>
      <c r="L1951" s="2">
        <v>-4.7423061099953202E-4</v>
      </c>
      <c r="M1951" s="2">
        <v>0.24889414730857901</v>
      </c>
    </row>
    <row r="1952" spans="1:13" x14ac:dyDescent="0.55000000000000004">
      <c r="A1952">
        <v>1947</v>
      </c>
      <c r="C1952">
        <f t="shared" si="96"/>
        <v>-9.5056368546755365E-2</v>
      </c>
      <c r="D1952">
        <f t="shared" si="97"/>
        <v>-9.575487569607348E-5</v>
      </c>
      <c r="E1952" s="2">
        <f t="shared" si="98"/>
        <v>6.915954536623492E-2</v>
      </c>
      <c r="K1952">
        <v>1947</v>
      </c>
      <c r="L1952" s="2">
        <v>-4.5419959370565801E-4</v>
      </c>
      <c r="M1952" s="2">
        <v>0.167925656250064</v>
      </c>
    </row>
    <row r="1953" spans="1:13" x14ac:dyDescent="0.55000000000000004">
      <c r="A1953">
        <v>1948</v>
      </c>
      <c r="C1953">
        <f t="shared" si="96"/>
        <v>-0.20532256343442362</v>
      </c>
      <c r="D1953">
        <f t="shared" si="97"/>
        <v>1.4494747856301949E-4</v>
      </c>
      <c r="E1953" s="2">
        <f t="shared" si="98"/>
        <v>6.2610902295177281E-2</v>
      </c>
      <c r="K1953">
        <v>1948</v>
      </c>
      <c r="L1953" s="2">
        <v>-3.2041147051848398E-4</v>
      </c>
      <c r="M1953" s="2">
        <v>4.4899142848579099E-2</v>
      </c>
    </row>
    <row r="1954" spans="1:13" x14ac:dyDescent="0.55000000000000004">
      <c r="A1954">
        <v>1949</v>
      </c>
      <c r="C1954">
        <f t="shared" si="96"/>
        <v>-0.26405712275702214</v>
      </c>
      <c r="D1954">
        <f t="shared" si="97"/>
        <v>3.492710709537372E-4</v>
      </c>
      <c r="E1954" s="2">
        <f t="shared" si="98"/>
        <v>3.0514668721030466E-2</v>
      </c>
      <c r="K1954">
        <v>1949</v>
      </c>
      <c r="L1954" s="2">
        <v>-1.06374306851498E-4</v>
      </c>
      <c r="M1954" s="2">
        <v>-8.9372639413393504E-2</v>
      </c>
    </row>
    <row r="1955" spans="1:13" x14ac:dyDescent="0.55000000000000004">
      <c r="A1955">
        <v>1950</v>
      </c>
      <c r="C1955">
        <f t="shared" si="96"/>
        <v>-0.25651891015076816</v>
      </c>
      <c r="D1955">
        <f t="shared" si="97"/>
        <v>4.6593498658677418E-4</v>
      </c>
      <c r="E1955" s="2">
        <f t="shared" si="98"/>
        <v>3.0534930299758408E-3</v>
      </c>
      <c r="K1955">
        <v>1950</v>
      </c>
      <c r="L1955" s="2">
        <v>1.3430496186473499E-4</v>
      </c>
      <c r="M1955" s="2">
        <v>-0.20126048970667801</v>
      </c>
    </row>
    <row r="1956" spans="1:13" x14ac:dyDescent="0.55000000000000004">
      <c r="A1956">
        <v>1951</v>
      </c>
      <c r="C1956">
        <f t="shared" si="96"/>
        <v>-0.18459985808699619</v>
      </c>
      <c r="D1956">
        <f t="shared" si="97"/>
        <v>4.6565904171723686E-4</v>
      </c>
      <c r="E1956" s="2">
        <f t="shared" si="98"/>
        <v>6.1061008575223723E-3</v>
      </c>
      <c r="K1956">
        <v>1951</v>
      </c>
      <c r="L1956" s="2">
        <v>3.4134671971445201E-4</v>
      </c>
      <c r="M1956" s="2">
        <v>-0.26274140182348998</v>
      </c>
    </row>
    <row r="1957" spans="1:13" x14ac:dyDescent="0.55000000000000004">
      <c r="A1957">
        <v>1952</v>
      </c>
      <c r="C1957">
        <f t="shared" si="96"/>
        <v>-6.6350132700314604E-2</v>
      </c>
      <c r="D1957">
        <f t="shared" si="97"/>
        <v>3.4851249269212569E-4</v>
      </c>
      <c r="E1957" s="2">
        <f t="shared" si="98"/>
        <v>3.6889719898613345E-2</v>
      </c>
      <c r="K1957">
        <v>1952</v>
      </c>
      <c r="L1957" s="2">
        <v>4.6289607405036899E-4</v>
      </c>
      <c r="M1957" s="2">
        <v>-0.25841709992428402</v>
      </c>
    </row>
    <row r="1958" spans="1:13" x14ac:dyDescent="0.55000000000000004">
      <c r="A1958">
        <v>1953</v>
      </c>
      <c r="C1958">
        <f t="shared" si="96"/>
        <v>6.8552077445028933E-2</v>
      </c>
      <c r="D1958">
        <f t="shared" si="97"/>
        <v>1.4389665406132777E-4</v>
      </c>
      <c r="E1958" s="2">
        <f t="shared" si="98"/>
        <v>6.652412417422815E-2</v>
      </c>
      <c r="K1958">
        <v>1953</v>
      </c>
      <c r="L1958" s="2">
        <v>4.6851023504160499E-4</v>
      </c>
      <c r="M1958" s="2">
        <v>-0.189370632245739</v>
      </c>
    </row>
    <row r="1959" spans="1:13" x14ac:dyDescent="0.55000000000000004">
      <c r="A1959">
        <v>1954</v>
      </c>
      <c r="C1959">
        <f t="shared" si="96"/>
        <v>0.1862491611141055</v>
      </c>
      <c r="D1959">
        <f t="shared" si="97"/>
        <v>-9.6834211636340764E-5</v>
      </c>
      <c r="E1959" s="2">
        <f t="shared" si="98"/>
        <v>6.7155755817377177E-2</v>
      </c>
      <c r="K1959">
        <v>1954</v>
      </c>
      <c r="L1959" s="2">
        <v>3.5678310124017998E-4</v>
      </c>
      <c r="M1959" s="2">
        <v>-7.2895114951134196E-2</v>
      </c>
    </row>
    <row r="1960" spans="1:13" x14ac:dyDescent="0.55000000000000004">
      <c r="A1960">
        <v>1955</v>
      </c>
      <c r="C1960">
        <f t="shared" si="96"/>
        <v>0.25720163116531336</v>
      </c>
      <c r="D1960">
        <f t="shared" si="97"/>
        <v>-3.1326173131818923E-4</v>
      </c>
      <c r="E1960" s="2">
        <f t="shared" si="98"/>
        <v>3.8167168716860336E-2</v>
      </c>
      <c r="K1960">
        <v>1955</v>
      </c>
      <c r="L1960" s="2">
        <v>1.5569742641147701E-4</v>
      </c>
      <c r="M1960" s="2">
        <v>6.1837436091445402E-2</v>
      </c>
    </row>
    <row r="1961" spans="1:13" x14ac:dyDescent="0.55000000000000004">
      <c r="A1961">
        <v>1956</v>
      </c>
      <c r="C1961">
        <f t="shared" si="96"/>
        <v>0.26360191317445653</v>
      </c>
      <c r="D1961">
        <f t="shared" si="97"/>
        <v>-4.5106715947194561E-4</v>
      </c>
      <c r="E1961" s="2">
        <f t="shared" si="98"/>
        <v>6.809467141063035E-3</v>
      </c>
      <c r="K1961">
        <v>1956</v>
      </c>
      <c r="L1961" s="2">
        <v>-8.4383634738690206E-5</v>
      </c>
      <c r="M1961" s="2">
        <v>0.18108241765331901</v>
      </c>
    </row>
    <row r="1962" spans="1:13" x14ac:dyDescent="0.55000000000000004">
      <c r="A1962">
        <v>1957</v>
      </c>
      <c r="C1962">
        <f t="shared" si="96"/>
        <v>0.2038436712652108</v>
      </c>
      <c r="D1962">
        <f t="shared" si="97"/>
        <v>-4.7566423834117117E-4</v>
      </c>
      <c r="E1962" s="2">
        <f t="shared" si="98"/>
        <v>2.6143293693522609E-3</v>
      </c>
      <c r="K1962">
        <v>1957</v>
      </c>
      <c r="L1962" s="2">
        <v>-3.0333029109048699E-4</v>
      </c>
      <c r="M1962" s="2">
        <v>0.25497418436015501</v>
      </c>
    </row>
    <row r="1963" spans="1:13" x14ac:dyDescent="0.55000000000000004">
      <c r="A1963">
        <v>1958</v>
      </c>
      <c r="C1963">
        <f t="shared" si="96"/>
        <v>9.2924964551869549E-2</v>
      </c>
      <c r="D1963">
        <f t="shared" si="97"/>
        <v>-3.8087961959399274E-4</v>
      </c>
      <c r="E1963" s="2">
        <f t="shared" si="98"/>
        <v>2.9611911962710329E-2</v>
      </c>
      <c r="K1963">
        <v>1958</v>
      </c>
      <c r="L1963" s="2">
        <v>-4.4630599431415898E-4</v>
      </c>
      <c r="M1963" s="2">
        <v>0.26500608484898502</v>
      </c>
    </row>
    <row r="1964" spans="1:13" x14ac:dyDescent="0.55000000000000004">
      <c r="A1964">
        <v>1959</v>
      </c>
      <c r="C1964">
        <f t="shared" si="96"/>
        <v>-4.1315949560182266E-2</v>
      </c>
      <c r="D1964">
        <f t="shared" si="97"/>
        <v>-1.9050224463570948E-4</v>
      </c>
      <c r="E1964" s="2">
        <f t="shared" si="98"/>
        <v>6.2490758826208061E-2</v>
      </c>
      <c r="K1964">
        <v>1959</v>
      </c>
      <c r="L1964" s="2">
        <v>-4.77501592580466E-4</v>
      </c>
      <c r="M1964" s="2">
        <v>0.20866556740898901</v>
      </c>
    </row>
    <row r="1965" spans="1:13" x14ac:dyDescent="0.55000000000000004">
      <c r="A1965">
        <v>1960</v>
      </c>
      <c r="C1965">
        <f t="shared" si="96"/>
        <v>-0.16518743120389212</v>
      </c>
      <c r="D1965">
        <f t="shared" si="97"/>
        <v>4.7687178256752593E-5</v>
      </c>
      <c r="E1965" s="2">
        <f t="shared" si="98"/>
        <v>7.0358037482969274E-2</v>
      </c>
      <c r="K1965">
        <v>1960</v>
      </c>
      <c r="L1965" s="2">
        <v>-3.8910395478017101E-4</v>
      </c>
      <c r="M1965" s="2">
        <v>0.100063464144209</v>
      </c>
    </row>
    <row r="1966" spans="1:13" x14ac:dyDescent="0.55000000000000004">
      <c r="A1966">
        <v>1961</v>
      </c>
      <c r="C1966">
        <f t="shared" si="96"/>
        <v>-0.2476003494911756</v>
      </c>
      <c r="D1966">
        <f t="shared" si="97"/>
        <v>2.7390812457434043E-4</v>
      </c>
      <c r="E1966" s="2">
        <f t="shared" si="98"/>
        <v>4.579608347160375E-2</v>
      </c>
      <c r="K1966">
        <v>1961</v>
      </c>
      <c r="L1966" s="2">
        <v>-2.0325281767948999E-4</v>
      </c>
      <c r="M1966" s="2">
        <v>-3.3600154464152897E-2</v>
      </c>
    </row>
    <row r="1967" spans="1:13" x14ac:dyDescent="0.55000000000000004">
      <c r="A1967">
        <v>1962</v>
      </c>
      <c r="C1967">
        <f t="shared" si="96"/>
        <v>-0.26787079905754291</v>
      </c>
      <c r="D1967">
        <f t="shared" si="97"/>
        <v>4.3138390514816288E-4</v>
      </c>
      <c r="E1967" s="2">
        <f t="shared" si="98"/>
        <v>1.1885882199606011E-2</v>
      </c>
      <c r="K1967">
        <v>1962</v>
      </c>
      <c r="L1967" s="2">
        <v>3.3504248497959497E-5</v>
      </c>
      <c r="M1967" s="2">
        <v>-0.15884840594674199</v>
      </c>
    </row>
    <row r="1968" spans="1:13" x14ac:dyDescent="0.55000000000000004">
      <c r="A1968">
        <v>1963</v>
      </c>
      <c r="C1968">
        <f t="shared" si="96"/>
        <v>-0.22091132432985661</v>
      </c>
      <c r="D1968">
        <f t="shared" si="97"/>
        <v>4.8059141838257245E-4</v>
      </c>
      <c r="E1968" s="2">
        <f t="shared" si="98"/>
        <v>5.47595774791874E-4</v>
      </c>
      <c r="K1968">
        <v>1963</v>
      </c>
      <c r="L1968" s="2">
        <v>2.6186996779382698E-4</v>
      </c>
      <c r="M1968" s="2">
        <v>-0.24431208873600099</v>
      </c>
    </row>
    <row r="1969" spans="1:13" x14ac:dyDescent="0.55000000000000004">
      <c r="A1969">
        <v>1964</v>
      </c>
      <c r="C1969">
        <f t="shared" si="96"/>
        <v>-0.11850776363653058</v>
      </c>
      <c r="D1969">
        <f t="shared" si="97"/>
        <v>4.0918061566706733E-4</v>
      </c>
      <c r="E1969" s="2">
        <f t="shared" si="98"/>
        <v>2.2523565065697637E-2</v>
      </c>
      <c r="K1969">
        <v>1964</v>
      </c>
      <c r="L1969" s="2">
        <v>4.2464872913239098E-4</v>
      </c>
      <c r="M1969" s="2">
        <v>-0.268586293299163</v>
      </c>
    </row>
    <row r="1970" spans="1:13" x14ac:dyDescent="0.55000000000000004">
      <c r="A1970">
        <v>1965</v>
      </c>
      <c r="C1970">
        <f t="shared" si="96"/>
        <v>1.3638747783126747E-2</v>
      </c>
      <c r="D1970">
        <f t="shared" si="97"/>
        <v>2.3507410326370083E-4</v>
      </c>
      <c r="E1970" s="2">
        <f t="shared" si="98"/>
        <v>5.723106098501065E-2</v>
      </c>
      <c r="K1970">
        <v>1965</v>
      </c>
      <c r="L1970" s="2">
        <v>4.8107158193028398E-4</v>
      </c>
      <c r="M1970" s="2">
        <v>-0.22559139451714999</v>
      </c>
    </row>
    <row r="1971" spans="1:13" x14ac:dyDescent="0.55000000000000004">
      <c r="A1971">
        <v>1966</v>
      </c>
      <c r="C1971">
        <f t="shared" si="96"/>
        <v>0.14236222099126059</v>
      </c>
      <c r="D1971">
        <f t="shared" si="97"/>
        <v>1.9689459109227672E-6</v>
      </c>
      <c r="E1971" s="2">
        <f t="shared" si="98"/>
        <v>7.2069672261656073E-2</v>
      </c>
      <c r="K1971">
        <v>1966</v>
      </c>
      <c r="L1971" s="2">
        <v>4.1700707268230598E-4</v>
      </c>
      <c r="M1971" s="2">
        <v>-0.126095731510907</v>
      </c>
    </row>
    <row r="1972" spans="1:13" x14ac:dyDescent="0.55000000000000004">
      <c r="A1972">
        <v>1967</v>
      </c>
      <c r="C1972">
        <f t="shared" si="96"/>
        <v>0.23535577748909162</v>
      </c>
      <c r="D1972">
        <f t="shared" si="97"/>
        <v>-2.316303753649373E-4</v>
      </c>
      <c r="E1972" s="2">
        <f t="shared" si="98"/>
        <v>5.3072358552253243E-2</v>
      </c>
      <c r="K1972">
        <v>1967</v>
      </c>
      <c r="L1972" s="2">
        <v>2.4850055515697602E-4</v>
      </c>
      <c r="M1972" s="2">
        <v>4.9813896933706102E-3</v>
      </c>
    </row>
    <row r="1973" spans="1:13" x14ac:dyDescent="0.55000000000000004">
      <c r="A1973">
        <v>1968</v>
      </c>
      <c r="C1973">
        <f t="shared" si="96"/>
        <v>0.26927999474332903</v>
      </c>
      <c r="D1973">
        <f t="shared" si="97"/>
        <v>-4.0709535480418831E-4</v>
      </c>
      <c r="E1973" s="2">
        <f t="shared" si="98"/>
        <v>1.8081939875883385E-2</v>
      </c>
      <c r="K1973">
        <v>1968</v>
      </c>
      <c r="L1973" s="2">
        <v>1.7755532007056402E-5</v>
      </c>
      <c r="M1973" s="2">
        <v>0.134810890946645</v>
      </c>
    </row>
    <row r="1974" spans="1:13" x14ac:dyDescent="0.55000000000000004">
      <c r="A1974">
        <v>1969</v>
      </c>
      <c r="C1974">
        <f t="shared" si="96"/>
        <v>0.23562060928939949</v>
      </c>
      <c r="D1974">
        <f t="shared" si="97"/>
        <v>-4.8038798107835601E-4</v>
      </c>
      <c r="E1974" s="2">
        <f t="shared" si="98"/>
        <v>2.2509720716738501E-5</v>
      </c>
      <c r="K1974">
        <v>1969</v>
      </c>
      <c r="L1974" s="2">
        <v>-2.1743647428135499E-4</v>
      </c>
      <c r="M1974" s="2">
        <v>0.23087616825628099</v>
      </c>
    </row>
    <row r="1975" spans="1:13" x14ac:dyDescent="0.55000000000000004">
      <c r="A1975">
        <v>1970</v>
      </c>
      <c r="C1975">
        <f t="shared" si="96"/>
        <v>0.14282541739304197</v>
      </c>
      <c r="D1975">
        <f t="shared" si="97"/>
        <v>-4.3311334987783634E-4</v>
      </c>
      <c r="E1975" s="2">
        <f t="shared" si="98"/>
        <v>1.5949583279804527E-2</v>
      </c>
      <c r="K1975">
        <v>1970</v>
      </c>
      <c r="L1975" s="2">
        <v>-3.98170166708042E-4</v>
      </c>
      <c r="M1975" s="2">
        <v>0.26911707697436399</v>
      </c>
    </row>
    <row r="1976" spans="1:13" x14ac:dyDescent="0.55000000000000004">
      <c r="A1976">
        <v>1971</v>
      </c>
      <c r="C1976">
        <f t="shared" si="96"/>
        <v>1.4184056252465651E-2</v>
      </c>
      <c r="D1976">
        <f t="shared" si="97"/>
        <v>-2.771363971645644E-4</v>
      </c>
      <c r="E1976" s="2">
        <f t="shared" si="98"/>
        <v>5.0972945424906907E-2</v>
      </c>
      <c r="K1976">
        <v>1971</v>
      </c>
      <c r="L1976" s="2">
        <v>-4.7917967081431299E-4</v>
      </c>
      <c r="M1976" s="2">
        <v>0.23995594428307701</v>
      </c>
    </row>
    <row r="1977" spans="1:13" x14ac:dyDescent="0.55000000000000004">
      <c r="A1977">
        <v>1972</v>
      </c>
      <c r="C1977">
        <f t="shared" si="96"/>
        <v>-0.11801720403212633</v>
      </c>
      <c r="D1977">
        <f t="shared" si="97"/>
        <v>-5.1604050333980733E-5</v>
      </c>
      <c r="E1977" s="2">
        <f t="shared" si="98"/>
        <v>7.2206977757606414E-2</v>
      </c>
      <c r="K1977">
        <v>1972</v>
      </c>
      <c r="L1977" s="2">
        <v>-4.40175653750273E-4</v>
      </c>
      <c r="M1977" s="2">
        <v>0.150696356767485</v>
      </c>
    </row>
    <row r="1978" spans="1:13" x14ac:dyDescent="0.55000000000000004">
      <c r="A1978">
        <v>1973</v>
      </c>
      <c r="C1978">
        <f t="shared" si="96"/>
        <v>-0.22059863370937627</v>
      </c>
      <c r="D1978">
        <f t="shared" si="97"/>
        <v>1.8687982540174314E-4</v>
      </c>
      <c r="E1978" s="2">
        <f t="shared" si="98"/>
        <v>5.9678857586189286E-2</v>
      </c>
      <c r="K1978">
        <v>1973</v>
      </c>
      <c r="L1978" s="2">
        <v>-2.9092691355296499E-4</v>
      </c>
      <c r="M1978" s="2">
        <v>2.3693931847149199E-2</v>
      </c>
    </row>
    <row r="1979" spans="1:13" x14ac:dyDescent="0.55000000000000004">
      <c r="A1979">
        <v>1974</v>
      </c>
      <c r="C1979">
        <f t="shared" si="96"/>
        <v>-0.26781445617661026</v>
      </c>
      <c r="D1979">
        <f t="shared" si="97"/>
        <v>3.7846080407646178E-4</v>
      </c>
      <c r="E1979" s="2">
        <f t="shared" si="98"/>
        <v>2.5144974807521845E-2</v>
      </c>
      <c r="K1979">
        <v>1974</v>
      </c>
      <c r="L1979" s="2">
        <v>-6.8813723076773499E-5</v>
      </c>
      <c r="M1979" s="2">
        <v>-0.109242785290787</v>
      </c>
    </row>
    <row r="1980" spans="1:13" x14ac:dyDescent="0.55000000000000004">
      <c r="A1980">
        <v>1975</v>
      </c>
      <c r="C1980">
        <f t="shared" si="96"/>
        <v>-0.24781449522490762</v>
      </c>
      <c r="D1980">
        <f t="shared" si="97"/>
        <v>4.7505609825039573E-4</v>
      </c>
      <c r="E1980" s="2">
        <f t="shared" si="98"/>
        <v>1.0887047403259989E-3</v>
      </c>
      <c r="K1980">
        <v>1975</v>
      </c>
      <c r="L1980" s="2">
        <v>1.7053429123334299E-4</v>
      </c>
      <c r="M1980" s="2">
        <v>-0.21481896915960599</v>
      </c>
    </row>
    <row r="1981" spans="1:13" x14ac:dyDescent="0.55000000000000004">
      <c r="A1981">
        <v>1976</v>
      </c>
      <c r="C1981">
        <f t="shared" si="96"/>
        <v>-0.16561831948762826</v>
      </c>
      <c r="D1981">
        <f t="shared" si="97"/>
        <v>4.524223251521209E-4</v>
      </c>
      <c r="E1981" s="2">
        <f t="shared" si="98"/>
        <v>1.0195766866401255E-2</v>
      </c>
      <c r="K1981">
        <v>1976</v>
      </c>
      <c r="L1981" s="2">
        <v>3.6717093438612999E-4</v>
      </c>
      <c r="M1981" s="2">
        <v>-0.26659240956226699</v>
      </c>
    </row>
    <row r="1982" spans="1:13" x14ac:dyDescent="0.55000000000000004">
      <c r="A1982">
        <v>1977</v>
      </c>
      <c r="C1982">
        <f t="shared" si="96"/>
        <v>-4.1855436516725596E-2</v>
      </c>
      <c r="D1982">
        <f t="shared" si="97"/>
        <v>3.1624008474822208E-4</v>
      </c>
      <c r="E1982" s="2">
        <f t="shared" si="98"/>
        <v>4.3991157316054831E-2</v>
      </c>
      <c r="K1982">
        <v>1977</v>
      </c>
      <c r="L1982" s="2">
        <v>4.7184733925879902E-4</v>
      </c>
      <c r="M1982" s="2">
        <v>-0.25159612717081598</v>
      </c>
    </row>
    <row r="1983" spans="1:13" x14ac:dyDescent="0.55000000000000004">
      <c r="A1983">
        <v>1978</v>
      </c>
      <c r="C1983">
        <f t="shared" si="96"/>
        <v>9.2412278778046864E-2</v>
      </c>
      <c r="D1983">
        <f t="shared" si="97"/>
        <v>1.0068824888401554E-4</v>
      </c>
      <c r="E1983" s="2">
        <f t="shared" si="98"/>
        <v>7.0755102369046835E-2</v>
      </c>
      <c r="K1983">
        <v>1978</v>
      </c>
      <c r="L1983" s="2">
        <v>4.5834665088571901E-4</v>
      </c>
      <c r="M1983" s="2">
        <v>-0.173586033940374</v>
      </c>
    </row>
    <row r="1984" spans="1:13" x14ac:dyDescent="0.55000000000000004">
      <c r="A1984">
        <v>1979</v>
      </c>
      <c r="C1984">
        <f t="shared" si="96"/>
        <v>0.20348645999516993</v>
      </c>
      <c r="D1984">
        <f t="shared" si="97"/>
        <v>-1.4013421510851372E-4</v>
      </c>
      <c r="E1984" s="2">
        <f t="shared" si="98"/>
        <v>6.5324562062963748E-2</v>
      </c>
      <c r="K1984">
        <v>1979</v>
      </c>
      <c r="L1984" s="2">
        <v>3.30050200422116E-4</v>
      </c>
      <c r="M1984" s="2">
        <v>-5.2100241659989999E-2</v>
      </c>
    </row>
    <row r="1985" spans="1:13" x14ac:dyDescent="0.55000000000000004">
      <c r="A1985">
        <v>1980</v>
      </c>
      <c r="C1985">
        <f t="shared" si="96"/>
        <v>0.26348982890868183</v>
      </c>
      <c r="D1985">
        <f t="shared" si="97"/>
        <v>-3.4578594490540504E-4</v>
      </c>
      <c r="E1985" s="2">
        <f t="shared" si="98"/>
        <v>3.2781075814688858E-2</v>
      </c>
      <c r="K1985">
        <v>1980</v>
      </c>
      <c r="L1985" s="2">
        <v>1.1909062977999799E-4</v>
      </c>
      <c r="M1985" s="2">
        <v>8.24343793505731E-2</v>
      </c>
    </row>
    <row r="1986" spans="1:13" x14ac:dyDescent="0.55000000000000004">
      <c r="A1986">
        <v>1981</v>
      </c>
      <c r="C1986">
        <f t="shared" si="96"/>
        <v>0.25736280469132344</v>
      </c>
      <c r="D1986">
        <f t="shared" si="97"/>
        <v>-4.646526911199954E-4</v>
      </c>
      <c r="E1986" s="2">
        <f t="shared" si="98"/>
        <v>3.7258823354467548E-3</v>
      </c>
      <c r="K1986">
        <v>1981</v>
      </c>
      <c r="L1986" s="2">
        <v>-1.21695927875151E-4</v>
      </c>
      <c r="M1986" s="2">
        <v>0.19632279866702201</v>
      </c>
    </row>
    <row r="1987" spans="1:13" x14ac:dyDescent="0.55000000000000004">
      <c r="A1987">
        <v>1982</v>
      </c>
      <c r="C1987">
        <f t="shared" si="96"/>
        <v>0.18664314127484824</v>
      </c>
      <c r="D1987">
        <f t="shared" si="97"/>
        <v>-4.6690140596672837E-4</v>
      </c>
      <c r="E1987" s="2">
        <f t="shared" si="98"/>
        <v>5.5350347107544218E-3</v>
      </c>
      <c r="K1987">
        <v>1982</v>
      </c>
      <c r="L1987" s="2">
        <v>-3.3200298544724201E-4</v>
      </c>
      <c r="M1987" s="2">
        <v>0.26104095515909098</v>
      </c>
    </row>
    <row r="1988" spans="1:13" x14ac:dyDescent="0.55000000000000004">
      <c r="A1988">
        <v>1983</v>
      </c>
      <c r="C1988">
        <f t="shared" si="96"/>
        <v>6.9079983523365224E-2</v>
      </c>
      <c r="D1988">
        <f t="shared" si="97"/>
        <v>-3.5196770941703658E-4</v>
      </c>
      <c r="E1988" s="2">
        <f t="shared" si="98"/>
        <v>3.659561406453081E-2</v>
      </c>
      <c r="K1988">
        <v>1983</v>
      </c>
      <c r="L1988" s="2">
        <v>-4.5915783571707602E-4</v>
      </c>
      <c r="M1988" s="2">
        <v>0.26037978505104797</v>
      </c>
    </row>
    <row r="1989" spans="1:13" x14ac:dyDescent="0.55000000000000004">
      <c r="A1989">
        <v>1984</v>
      </c>
      <c r="C1989">
        <f t="shared" si="96"/>
        <v>-6.582079400101247E-2</v>
      </c>
      <c r="D1989">
        <f t="shared" si="97"/>
        <v>-1.4869753669600048E-4</v>
      </c>
      <c r="E1989" s="2">
        <f t="shared" si="98"/>
        <v>6.7769457844695041E-2</v>
      </c>
      <c r="K1989">
        <v>1984</v>
      </c>
      <c r="L1989" s="2">
        <v>-4.7131375762314901E-4</v>
      </c>
      <c r="M1989" s="2">
        <v>0.19450488249805101</v>
      </c>
    </row>
    <row r="1990" spans="1:13" x14ac:dyDescent="0.55000000000000004">
      <c r="A1990">
        <v>1985</v>
      </c>
      <c r="C1990">
        <f t="shared" ref="C1990:C2053" si="99">$D$1*COS($B$2*(A1990-$L$2)+$B$1)</f>
        <v>-0.18420193962362408</v>
      </c>
      <c r="D1990">
        <f t="shared" ref="D1990:D2053" si="100">$D$2*COS($B$2*(A1990-$L$3)+$B$3)</f>
        <v>9.1892583439822232E-5</v>
      </c>
      <c r="E1990" s="2">
        <f t="shared" ref="E1990:E2053" si="101">(M1990-C1990)^2</f>
        <v>6.9757771267554475E-2</v>
      </c>
      <c r="K1990">
        <v>1985</v>
      </c>
      <c r="L1990" s="2">
        <v>-3.6542622511422101E-4</v>
      </c>
      <c r="M1990" s="2">
        <v>7.9915025502727596E-2</v>
      </c>
    </row>
    <row r="1991" spans="1:13" x14ac:dyDescent="0.55000000000000004">
      <c r="A1991">
        <v>1986</v>
      </c>
      <c r="C1991">
        <f t="shared" si="99"/>
        <v>-0.2563522810704752</v>
      </c>
      <c r="D1991">
        <f t="shared" si="100"/>
        <v>3.0941960207588764E-4</v>
      </c>
      <c r="E1991" s="2">
        <f t="shared" si="101"/>
        <v>4.0667657301026575E-2</v>
      </c>
      <c r="K1991">
        <v>1986</v>
      </c>
      <c r="L1991" s="2">
        <v>-1.68015427585714E-4</v>
      </c>
      <c r="M1991" s="2">
        <v>-5.4690045386580802E-2</v>
      </c>
    </row>
    <row r="1992" spans="1:13" x14ac:dyDescent="0.55000000000000004">
      <c r="A1992">
        <v>1987</v>
      </c>
      <c r="C1992">
        <f t="shared" si="99"/>
        <v>-0.26416360344617645</v>
      </c>
      <c r="D1992">
        <f t="shared" si="100"/>
        <v>4.4928882263800291E-4</v>
      </c>
      <c r="E1992" s="2">
        <f t="shared" si="101"/>
        <v>7.8439272000084027E-3</v>
      </c>
      <c r="K1992">
        <v>1987</v>
      </c>
      <c r="L1992" s="2">
        <v>7.1475876073675697E-5</v>
      </c>
      <c r="M1992" s="2">
        <v>-0.17559765513640899</v>
      </c>
    </row>
    <row r="1993" spans="1:13" x14ac:dyDescent="0.55000000000000004">
      <c r="A1993">
        <v>1988</v>
      </c>
      <c r="C1993">
        <f t="shared" si="99"/>
        <v>-0.20567542948478063</v>
      </c>
      <c r="D1993">
        <f t="shared" si="100"/>
        <v>4.7639601897653434E-4</v>
      </c>
      <c r="E1993" s="2">
        <f t="shared" si="101"/>
        <v>2.1949518604100307E-3</v>
      </c>
      <c r="K1993">
        <v>1988</v>
      </c>
      <c r="L1993" s="2">
        <v>2.9306560316626998E-4</v>
      </c>
      <c r="M1993" s="2">
        <v>-0.252525742828557</v>
      </c>
    </row>
    <row r="1994" spans="1:13" x14ac:dyDescent="0.55000000000000004">
      <c r="A1994">
        <v>1989</v>
      </c>
      <c r="C1994">
        <f t="shared" si="99"/>
        <v>-9.5567058016587048E-2</v>
      </c>
      <c r="D1994">
        <f t="shared" si="100"/>
        <v>3.8393785618391478E-4</v>
      </c>
      <c r="E1994" s="2">
        <f t="shared" si="101"/>
        <v>2.9118055214385988E-2</v>
      </c>
      <c r="K1994">
        <v>1989</v>
      </c>
      <c r="L1994" s="2">
        <v>4.4125523189886002E-4</v>
      </c>
      <c r="M1994" s="2">
        <v>-0.26620719167331502</v>
      </c>
    </row>
    <row r="1995" spans="1:13" x14ac:dyDescent="0.55000000000000004">
      <c r="A1995">
        <v>1990</v>
      </c>
      <c r="C1995">
        <f t="shared" si="99"/>
        <v>3.852663061904818E-2</v>
      </c>
      <c r="D1995">
        <f t="shared" si="100"/>
        <v>1.9511938425862514E-4</v>
      </c>
      <c r="E1995" s="2">
        <f t="shared" si="101"/>
        <v>6.3374048939988117E-2</v>
      </c>
      <c r="K1995">
        <v>1990</v>
      </c>
      <c r="L1995" s="2">
        <v>4.78929750453653E-4</v>
      </c>
      <c r="M1995" s="2">
        <v>-0.21321539793396899</v>
      </c>
    </row>
    <row r="1996" spans="1:13" x14ac:dyDescent="0.55000000000000004">
      <c r="A1996">
        <v>1991</v>
      </c>
      <c r="C1996">
        <f t="shared" si="99"/>
        <v>0.16295094704637797</v>
      </c>
      <c r="D1996">
        <f t="shared" si="100"/>
        <v>-4.2669940324597519E-5</v>
      </c>
      <c r="E1996" s="2">
        <f t="shared" si="101"/>
        <v>7.2777704686510361E-2</v>
      </c>
      <c r="K1996">
        <v>1991</v>
      </c>
      <c r="L1996" s="2">
        <v>3.9665334194285599E-4</v>
      </c>
      <c r="M1996" s="2">
        <v>-0.106822485089758</v>
      </c>
    </row>
    <row r="1997" spans="1:13" x14ac:dyDescent="0.55000000000000004">
      <c r="A1997">
        <v>1992</v>
      </c>
      <c r="C1997">
        <f t="shared" si="99"/>
        <v>0.24647801049947335</v>
      </c>
      <c r="D1997">
        <f t="shared" si="100"/>
        <v>-2.6975000929892499E-4</v>
      </c>
      <c r="E1997" s="2">
        <f t="shared" si="101"/>
        <v>4.8467444096336576E-2</v>
      </c>
      <c r="K1997">
        <v>1992</v>
      </c>
      <c r="L1997" s="2">
        <v>2.1503264328377999E-4</v>
      </c>
      <c r="M1997" s="2">
        <v>2.6324781823769901E-2</v>
      </c>
    </row>
    <row r="1998" spans="1:13" x14ac:dyDescent="0.55000000000000004">
      <c r="A1998">
        <v>1993</v>
      </c>
      <c r="C1998">
        <f t="shared" si="99"/>
        <v>0.26814428866153067</v>
      </c>
      <c r="D1998">
        <f t="shared" si="100"/>
        <v>-4.2912851181748409E-4</v>
      </c>
      <c r="E1998" s="2">
        <f t="shared" si="101"/>
        <v>1.3286122773952535E-2</v>
      </c>
      <c r="K1998">
        <v>1993</v>
      </c>
      <c r="L1998" s="2">
        <v>-2.0444314851391899E-5</v>
      </c>
      <c r="M1998" s="2">
        <v>0.15287884382244399</v>
      </c>
    </row>
    <row r="1999" spans="1:13" x14ac:dyDescent="0.55000000000000004">
      <c r="A1999">
        <v>1994</v>
      </c>
      <c r="C1999">
        <f t="shared" si="99"/>
        <v>0.22251200240308619</v>
      </c>
      <c r="D1999">
        <f t="shared" si="100"/>
        <v>-4.8080480318263849E-4</v>
      </c>
      <c r="E1999" s="2">
        <f t="shared" si="101"/>
        <v>3.4713087660678187E-4</v>
      </c>
      <c r="K1999">
        <v>1994</v>
      </c>
      <c r="L1999" s="2">
        <v>-2.5080086750471099E-4</v>
      </c>
      <c r="M1999" s="2">
        <v>0.24114345099429299</v>
      </c>
    </row>
    <row r="2000" spans="1:13" x14ac:dyDescent="0.55000000000000004">
      <c r="A2000">
        <v>1995</v>
      </c>
      <c r="C2000">
        <f t="shared" si="99"/>
        <v>0.12103389372321327</v>
      </c>
      <c r="D2000">
        <f t="shared" si="100"/>
        <v>-4.1180922351098626E-4</v>
      </c>
      <c r="E2000" s="2">
        <f t="shared" si="101"/>
        <v>2.1897574665301109E-2</v>
      </c>
      <c r="K2000">
        <v>1995</v>
      </c>
      <c r="L2000" s="2">
        <v>-4.1834278703584799E-4</v>
      </c>
      <c r="M2000" s="2">
        <v>0.26901218491925699</v>
      </c>
    </row>
    <row r="2001" spans="1:13" x14ac:dyDescent="0.55000000000000004">
      <c r="A2001">
        <v>1996</v>
      </c>
      <c r="C2001">
        <f t="shared" si="99"/>
        <v>-1.0821171088702168E-2</v>
      </c>
      <c r="D2001">
        <f t="shared" si="100"/>
        <v>-2.3945820898923218E-4</v>
      </c>
      <c r="E2001" s="2">
        <f t="shared" si="101"/>
        <v>5.7756739791282895E-2</v>
      </c>
      <c r="K2001">
        <v>1996</v>
      </c>
      <c r="L2001" s="2">
        <v>-4.8110816034361702E-4</v>
      </c>
      <c r="M2001" s="2">
        <v>0.229505148300754</v>
      </c>
    </row>
    <row r="2002" spans="1:13" x14ac:dyDescent="0.55000000000000004">
      <c r="A2002">
        <v>1997</v>
      </c>
      <c r="C2002">
        <f t="shared" si="99"/>
        <v>-0.13996035005041718</v>
      </c>
      <c r="D2002">
        <f t="shared" si="100"/>
        <v>-7.0082313888399738E-6</v>
      </c>
      <c r="E2002" s="2">
        <f t="shared" si="101"/>
        <v>7.4243973616260617E-2</v>
      </c>
      <c r="K2002">
        <v>1997</v>
      </c>
      <c r="L2002" s="2">
        <v>-4.23377010314982E-4</v>
      </c>
      <c r="M2002" s="2">
        <v>0.132517123543751</v>
      </c>
    </row>
    <row r="2003" spans="1:13" x14ac:dyDescent="0.55000000000000004">
      <c r="A2003">
        <v>1998</v>
      </c>
      <c r="C2003">
        <f t="shared" si="99"/>
        <v>-0.23397243127909531</v>
      </c>
      <c r="D2003">
        <f t="shared" si="100"/>
        <v>2.2720066456681138E-4</v>
      </c>
      <c r="E2003" s="2">
        <f t="shared" si="101"/>
        <v>5.5843264171489042E-2</v>
      </c>
      <c r="K2003">
        <v>1998</v>
      </c>
      <c r="L2003" s="2">
        <v>-2.5960846161266502E-4</v>
      </c>
      <c r="M2003" s="2">
        <v>2.3393631186643601E-3</v>
      </c>
    </row>
    <row r="2004" spans="1:13" x14ac:dyDescent="0.55000000000000004">
      <c r="A2004">
        <v>1999</v>
      </c>
      <c r="C2004">
        <f t="shared" si="99"/>
        <v>-0.26926236400509101</v>
      </c>
      <c r="D2004">
        <f t="shared" si="100"/>
        <v>4.0438698272702282E-4</v>
      </c>
      <c r="E2004" s="2">
        <f t="shared" si="101"/>
        <v>1.9835358776481644E-2</v>
      </c>
      <c r="K2004">
        <v>1999</v>
      </c>
      <c r="L2004" s="2">
        <v>-3.0819363205483502E-5</v>
      </c>
      <c r="M2004" s="2">
        <v>-0.12842430531184701</v>
      </c>
    </row>
    <row r="2005" spans="1:13" x14ac:dyDescent="0.55000000000000004">
      <c r="A2005">
        <v>2000</v>
      </c>
      <c r="C2005">
        <f t="shared" si="99"/>
        <v>-0.23697311896660003</v>
      </c>
      <c r="D2005">
        <f t="shared" si="100"/>
        <v>4.8008069202557451E-4</v>
      </c>
      <c r="E2005" s="2">
        <f t="shared" si="101"/>
        <v>9.8998702641679747E-5</v>
      </c>
      <c r="K2005">
        <v>2000</v>
      </c>
      <c r="L2005" s="2">
        <v>2.0568863590596101E-4</v>
      </c>
      <c r="M2005" s="2">
        <v>-0.22702330979045601</v>
      </c>
    </row>
    <row r="2006" spans="1:13" x14ac:dyDescent="0.55000000000000004">
      <c r="A2006">
        <v>2001</v>
      </c>
      <c r="C2006">
        <f t="shared" si="99"/>
        <v>-0.14520861606534019</v>
      </c>
      <c r="D2006">
        <f t="shared" si="100"/>
        <v>4.3528426692453106E-4</v>
      </c>
      <c r="E2006" s="2">
        <f t="shared" si="101"/>
        <v>1.5265665522033558E-2</v>
      </c>
      <c r="K2006">
        <v>2001</v>
      </c>
      <c r="L2006" s="2">
        <v>3.90680640155098E-4</v>
      </c>
      <c r="M2006" s="2">
        <v>-0.26876291798167801</v>
      </c>
    </row>
    <row r="2007" spans="1:13" x14ac:dyDescent="0.55000000000000004">
      <c r="A2007">
        <v>2002</v>
      </c>
      <c r="C2007">
        <f t="shared" si="99"/>
        <v>-1.699981128696534E-2</v>
      </c>
      <c r="D2007">
        <f t="shared" si="100"/>
        <v>2.8124066589132324E-4</v>
      </c>
      <c r="E2007" s="2">
        <f t="shared" si="101"/>
        <v>5.1161633269394637E-2</v>
      </c>
      <c r="K2007">
        <v>2002</v>
      </c>
      <c r="L2007" s="2">
        <v>4.77824254470653E-4</v>
      </c>
      <c r="M2007" s="2">
        <v>-0.243189186080289</v>
      </c>
    </row>
    <row r="2008" spans="1:13" x14ac:dyDescent="0.55000000000000004">
      <c r="A2008">
        <v>2003</v>
      </c>
      <c r="C2008">
        <f t="shared" si="99"/>
        <v>0.11547558779767217</v>
      </c>
      <c r="D2008">
        <f t="shared" si="100"/>
        <v>5.6611585801524392E-5</v>
      </c>
      <c r="E2008" s="2">
        <f t="shared" si="101"/>
        <v>7.4083477533956221E-2</v>
      </c>
      <c r="K2008">
        <v>2003</v>
      </c>
      <c r="L2008" s="2">
        <v>4.45293820047558E-4</v>
      </c>
      <c r="M2008" s="2">
        <v>-0.15670721388890799</v>
      </c>
    </row>
    <row r="2009" spans="1:13" x14ac:dyDescent="0.55000000000000004">
      <c r="A2009">
        <v>2004</v>
      </c>
      <c r="C2009">
        <f t="shared" si="99"/>
        <v>0.21896904837678774</v>
      </c>
      <c r="D2009">
        <f t="shared" si="100"/>
        <v>-1.8222580904528828E-4</v>
      </c>
      <c r="E2009" s="2">
        <f t="shared" si="101"/>
        <v>6.2473001023839125E-2</v>
      </c>
      <c r="K2009">
        <v>2004</v>
      </c>
      <c r="L2009" s="2">
        <v>3.0123678599124298E-4</v>
      </c>
      <c r="M2009" s="2">
        <v>-3.09769478380729E-2</v>
      </c>
    </row>
    <row r="2010" spans="1:13" x14ac:dyDescent="0.55000000000000004">
      <c r="A2010">
        <v>2005</v>
      </c>
      <c r="C2010">
        <f t="shared" si="99"/>
        <v>0.26750589331554026</v>
      </c>
      <c r="D2010">
        <f t="shared" si="100"/>
        <v>-3.7532836683876344E-4</v>
      </c>
      <c r="E2010" s="2">
        <f t="shared" si="101"/>
        <v>2.7223088128967135E-2</v>
      </c>
      <c r="K2010">
        <v>2005</v>
      </c>
      <c r="L2010" s="2">
        <v>8.1733130146071503E-5</v>
      </c>
      <c r="M2010" s="2">
        <v>0.102511686965841</v>
      </c>
    </row>
    <row r="2011" spans="1:13" x14ac:dyDescent="0.55000000000000004">
      <c r="A2011">
        <v>2006</v>
      </c>
      <c r="C2011">
        <f t="shared" si="99"/>
        <v>0.24890439760930755</v>
      </c>
      <c r="D2011">
        <f t="shared" si="100"/>
        <v>-4.7423141584966962E-4</v>
      </c>
      <c r="E2011" s="2">
        <f t="shared" si="101"/>
        <v>1.4883210145217971E-3</v>
      </c>
      <c r="K2011">
        <v>2006</v>
      </c>
      <c r="L2011" s="2">
        <v>-1.5824109517971301E-4</v>
      </c>
      <c r="M2011" s="2">
        <v>0.21032563383282299</v>
      </c>
    </row>
    <row r="2012" spans="1:13" x14ac:dyDescent="0.55000000000000004">
      <c r="A2012">
        <v>2007</v>
      </c>
      <c r="C2012">
        <f t="shared" si="99"/>
        <v>0.1678331445924392</v>
      </c>
      <c r="D2012">
        <f t="shared" si="100"/>
        <v>-4.5411237548910146E-4</v>
      </c>
      <c r="E2012" s="2">
        <f t="shared" si="101"/>
        <v>9.5314365486473436E-3</v>
      </c>
      <c r="K2012">
        <v>2007</v>
      </c>
      <c r="L2012" s="2">
        <v>-3.5858285656125203E-4</v>
      </c>
      <c r="M2012" s="2">
        <v>0.26546222094086802</v>
      </c>
    </row>
    <row r="2013" spans="1:13" x14ac:dyDescent="0.55000000000000004">
      <c r="A2013">
        <v>2008</v>
      </c>
      <c r="C2013">
        <f t="shared" si="99"/>
        <v>4.463930992449075E-2</v>
      </c>
      <c r="D2013">
        <f t="shared" si="100"/>
        <v>-3.2002070081046057E-4</v>
      </c>
      <c r="E2013" s="2">
        <f t="shared" si="101"/>
        <v>4.3878869894011012E-2</v>
      </c>
      <c r="K2013">
        <v>2008</v>
      </c>
      <c r="L2013" s="2">
        <v>-4.6911531703047998E-4</v>
      </c>
      <c r="M2013" s="2">
        <v>0.25411214800621201</v>
      </c>
    </row>
    <row r="2014" spans="1:13" x14ac:dyDescent="0.55000000000000004">
      <c r="A2014">
        <v>2009</v>
      </c>
      <c r="C2014">
        <f t="shared" si="99"/>
        <v>-8.9758050611584941E-2</v>
      </c>
      <c r="D2014">
        <f t="shared" si="100"/>
        <v>-1.0561057573125722E-4</v>
      </c>
      <c r="E2014" s="2">
        <f t="shared" si="101"/>
        <v>7.2294390393799146E-2</v>
      </c>
      <c r="K2014">
        <v>2009</v>
      </c>
      <c r="L2014" s="2">
        <v>-4.6215493616927702E-4</v>
      </c>
      <c r="M2014" s="2">
        <v>0.17911811120608001</v>
      </c>
    </row>
    <row r="2015" spans="1:13" x14ac:dyDescent="0.55000000000000004">
      <c r="A2015">
        <v>2010</v>
      </c>
      <c r="C2015">
        <f t="shared" si="99"/>
        <v>-0.20162803239406088</v>
      </c>
      <c r="D2015">
        <f t="shared" si="100"/>
        <v>1.3530557776181073E-4</v>
      </c>
      <c r="E2015" s="2">
        <f t="shared" si="101"/>
        <v>6.8064043273663249E-2</v>
      </c>
      <c r="K2015">
        <v>2010</v>
      </c>
      <c r="L2015" s="2">
        <v>-3.3944498454339798E-4</v>
      </c>
      <c r="M2015" s="2">
        <v>5.9262832286293997E-2</v>
      </c>
    </row>
    <row r="2016" spans="1:13" x14ac:dyDescent="0.55000000000000004">
      <c r="A2016">
        <v>2011</v>
      </c>
      <c r="C2016">
        <f t="shared" si="99"/>
        <v>-0.26289362802826177</v>
      </c>
      <c r="D2016">
        <f t="shared" si="100"/>
        <v>3.4226288325365958E-4</v>
      </c>
      <c r="E2016" s="2">
        <f t="shared" si="101"/>
        <v>3.5140665755728911E-2</v>
      </c>
      <c r="K2016">
        <v>2011</v>
      </c>
      <c r="L2016" s="2">
        <v>-1.3171893077481799E-4</v>
      </c>
      <c r="M2016" s="2">
        <v>-7.5435190619515299E-2</v>
      </c>
    </row>
    <row r="2017" spans="1:13" x14ac:dyDescent="0.55000000000000004">
      <c r="A2017">
        <v>2012</v>
      </c>
      <c r="C2017">
        <f t="shared" si="99"/>
        <v>-0.25817846438565051</v>
      </c>
      <c r="D2017">
        <f t="shared" si="100"/>
        <v>4.6331941937753044E-4</v>
      </c>
      <c r="E2017" s="2">
        <f t="shared" si="101"/>
        <v>4.4807577373553939E-3</v>
      </c>
      <c r="K2017">
        <v>2012</v>
      </c>
      <c r="L2017" s="2">
        <v>1.08996946331237E-4</v>
      </c>
      <c r="M2017" s="2">
        <v>-0.191240002068718</v>
      </c>
    </row>
    <row r="2018" spans="1:13" x14ac:dyDescent="0.55000000000000004">
      <c r="A2018">
        <v>2013</v>
      </c>
      <c r="C2018">
        <f t="shared" si="99"/>
        <v>-0.18866594815339147</v>
      </c>
      <c r="D2018">
        <f t="shared" si="100"/>
        <v>4.6809254723775942E-4</v>
      </c>
      <c r="E2018" s="2">
        <f t="shared" si="101"/>
        <v>4.9676588254270633E-3</v>
      </c>
      <c r="K2018">
        <v>2013</v>
      </c>
      <c r="L2018" s="2">
        <v>3.2241386206066902E-4</v>
      </c>
      <c r="M2018" s="2">
        <v>-0.25914756863296801</v>
      </c>
    </row>
    <row r="2019" spans="1:13" x14ac:dyDescent="0.55000000000000004">
      <c r="A2019">
        <v>2014</v>
      </c>
      <c r="C2019">
        <f t="shared" si="99"/>
        <v>-7.1802255697006045E-2</v>
      </c>
      <c r="D2019">
        <f t="shared" si="100"/>
        <v>3.5538431234981841E-4</v>
      </c>
      <c r="E2019" s="2">
        <f t="shared" si="101"/>
        <v>3.6232270993801621E-2</v>
      </c>
      <c r="K2019">
        <v>2014</v>
      </c>
      <c r="L2019" s="2">
        <v>4.5508022592661402E-4</v>
      </c>
      <c r="M2019" s="2">
        <v>-0.26215001899828999</v>
      </c>
    </row>
    <row r="2020" spans="1:13" x14ac:dyDescent="0.55000000000000004">
      <c r="A2020">
        <v>2015</v>
      </c>
      <c r="C2020">
        <f t="shared" si="99"/>
        <v>6.3082289466910899E-2</v>
      </c>
      <c r="D2020">
        <f t="shared" si="100"/>
        <v>1.5348210597067481E-4</v>
      </c>
      <c r="E2020" s="2">
        <f t="shared" si="101"/>
        <v>6.8947027694791663E-2</v>
      </c>
      <c r="K2020">
        <v>2015</v>
      </c>
      <c r="L2020" s="2">
        <v>4.7376892409647502E-4</v>
      </c>
      <c r="M2020" s="2">
        <v>-0.19949537084483701</v>
      </c>
    </row>
    <row r="2021" spans="1:13" x14ac:dyDescent="0.55000000000000004">
      <c r="A2021">
        <v>2016</v>
      </c>
      <c r="C2021">
        <f t="shared" si="99"/>
        <v>0.18213450964401601</v>
      </c>
      <c r="D2021">
        <f t="shared" si="100"/>
        <v>-8.6940873860463433E-5</v>
      </c>
      <c r="E2021" s="2">
        <f t="shared" si="101"/>
        <v>7.2366584078525475E-2</v>
      </c>
      <c r="K2021">
        <v>2016</v>
      </c>
      <c r="L2021" s="2">
        <v>3.73799256177342E-4</v>
      </c>
      <c r="M2021" s="2">
        <v>-8.6875869483863499E-2</v>
      </c>
    </row>
    <row r="2022" spans="1:13" x14ac:dyDescent="0.55000000000000004">
      <c r="A2022">
        <v>2017</v>
      </c>
      <c r="C2022">
        <f t="shared" si="99"/>
        <v>0.25547480699227842</v>
      </c>
      <c r="D2022">
        <f t="shared" si="100"/>
        <v>-3.0554352692250126E-4</v>
      </c>
      <c r="E2022" s="2">
        <f t="shared" si="101"/>
        <v>4.3252591812442315E-2</v>
      </c>
      <c r="K2022">
        <v>2017</v>
      </c>
      <c r="L2022" s="2">
        <v>1.8020924566636E-4</v>
      </c>
      <c r="M2022" s="2">
        <v>4.7502232328111897E-2</v>
      </c>
    </row>
    <row r="2023" spans="1:13" x14ac:dyDescent="0.55000000000000004">
      <c r="A2023">
        <v>2018</v>
      </c>
      <c r="C2023">
        <f t="shared" si="99"/>
        <v>0.26469631276732225</v>
      </c>
      <c r="D2023">
        <f t="shared" si="100"/>
        <v>-4.4746119507289004E-4</v>
      </c>
      <c r="E2023" s="2">
        <f t="shared" si="101"/>
        <v>8.9705916552881466E-3</v>
      </c>
      <c r="K2023">
        <v>2018</v>
      </c>
      <c r="L2023" s="2">
        <v>-5.8515288358760499E-5</v>
      </c>
      <c r="M2023" s="2">
        <v>0.16998310537105599</v>
      </c>
    </row>
    <row r="2024" spans="1:13" x14ac:dyDescent="0.55000000000000004">
      <c r="A2024">
        <v>2019</v>
      </c>
      <c r="C2024">
        <f t="shared" si="99"/>
        <v>0.20748462339366036</v>
      </c>
      <c r="D2024">
        <f t="shared" si="100"/>
        <v>-4.7707553499497251E-4</v>
      </c>
      <c r="E2024" s="2">
        <f t="shared" si="101"/>
        <v>1.7982715314561011E-3</v>
      </c>
      <c r="K2024">
        <v>2019</v>
      </c>
      <c r="L2024" s="2">
        <v>-2.8258430541193397E-4</v>
      </c>
      <c r="M2024" s="2">
        <v>0.24989065517518999</v>
      </c>
    </row>
    <row r="2025" spans="1:13" x14ac:dyDescent="0.55000000000000004">
      <c r="A2025">
        <v>2020</v>
      </c>
      <c r="C2025">
        <f t="shared" si="99"/>
        <v>9.8198666977955998E-2</v>
      </c>
      <c r="D2025">
        <f t="shared" si="100"/>
        <v>-3.8695397158875123E-4</v>
      </c>
      <c r="E2025" s="2">
        <f t="shared" si="101"/>
        <v>2.8565351308557141E-2</v>
      </c>
      <c r="K2025">
        <v>2020</v>
      </c>
      <c r="L2025" s="2">
        <v>-4.35878330148928E-4</v>
      </c>
      <c r="M2025" s="2">
        <v>0.26721154018161802</v>
      </c>
    </row>
    <row r="2026" spans="1:13" x14ac:dyDescent="0.55000000000000004">
      <c r="A2026">
        <v>2021</v>
      </c>
      <c r="C2026">
        <f t="shared" si="99"/>
        <v>-3.5733084985200968E-2</v>
      </c>
      <c r="D2026">
        <f t="shared" si="100"/>
        <v>-1.997151176576799E-4</v>
      </c>
      <c r="E2026" s="2">
        <f t="shared" si="101"/>
        <v>6.418152156267222E-2</v>
      </c>
      <c r="K2026">
        <v>2021</v>
      </c>
      <c r="L2026" s="2">
        <v>-4.80003923107272E-4</v>
      </c>
      <c r="M2026" s="2">
        <v>0.21760763728950999</v>
      </c>
    </row>
    <row r="2027" spans="1:13" x14ac:dyDescent="0.55000000000000004">
      <c r="A2027">
        <v>2022</v>
      </c>
      <c r="C2027">
        <f t="shared" si="99"/>
        <v>-0.16069658581165447</v>
      </c>
      <c r="D2027">
        <f t="shared" si="100"/>
        <v>3.7648021145842025E-5</v>
      </c>
      <c r="E2027" s="2">
        <f t="shared" si="101"/>
        <v>7.5185167011295059E-2</v>
      </c>
      <c r="K2027">
        <v>2022</v>
      </c>
      <c r="L2027" s="2">
        <v>-4.0390955579524298E-4</v>
      </c>
      <c r="M2027" s="2">
        <v>0.113502551698468</v>
      </c>
    </row>
    <row r="2028" spans="1:13" x14ac:dyDescent="0.55000000000000004">
      <c r="A2028">
        <v>2023</v>
      </c>
      <c r="C2028">
        <f t="shared" si="99"/>
        <v>-0.24532863081425116</v>
      </c>
      <c r="D2028">
        <f t="shared" si="100"/>
        <v>2.6556230019761942E-4</v>
      </c>
      <c r="E2028" s="2">
        <f t="shared" si="101"/>
        <v>5.1211091994981882E-2</v>
      </c>
      <c r="K2028">
        <v>2023</v>
      </c>
      <c r="L2028" s="2">
        <v>-2.26653534561323E-4</v>
      </c>
      <c r="M2028" s="2">
        <v>-1.9029952084166898E-2</v>
      </c>
    </row>
    <row r="2029" spans="1:13" x14ac:dyDescent="0.55000000000000004">
      <c r="A2029">
        <v>2024</v>
      </c>
      <c r="C2029">
        <f t="shared" si="99"/>
        <v>-0.26838836060057497</v>
      </c>
      <c r="D2029">
        <f t="shared" si="100"/>
        <v>4.2682603950988077E-4</v>
      </c>
      <c r="E2029" s="2">
        <f t="shared" si="101"/>
        <v>1.4784632529294945E-2</v>
      </c>
      <c r="K2029">
        <v>2024</v>
      </c>
      <c r="L2029" s="2">
        <v>7.3692704599293802E-6</v>
      </c>
      <c r="M2029" s="2">
        <v>-0.14679628631406999</v>
      </c>
    </row>
    <row r="2030" spans="1:13" x14ac:dyDescent="0.55000000000000004">
      <c r="A2030">
        <v>2025</v>
      </c>
      <c r="C2030">
        <f t="shared" si="99"/>
        <v>-0.22408826905433446</v>
      </c>
      <c r="D2030">
        <f t="shared" si="100"/>
        <v>4.8096543968569055E-4</v>
      </c>
      <c r="E2030" s="2">
        <f t="shared" si="101"/>
        <v>1.8791778839546093E-4</v>
      </c>
      <c r="K2030">
        <v>2025</v>
      </c>
      <c r="L2030" s="2">
        <v>2.39546395978857E-4</v>
      </c>
      <c r="M2030" s="2">
        <v>-0.23779657997856801</v>
      </c>
    </row>
    <row r="2031" spans="1:13" x14ac:dyDescent="0.55000000000000004">
      <c r="A2031">
        <v>2026</v>
      </c>
      <c r="C2031">
        <f t="shared" si="99"/>
        <v>-0.12354674538226235</v>
      </c>
      <c r="D2031">
        <f t="shared" si="100"/>
        <v>4.1439265244836066E-4</v>
      </c>
      <c r="E2031" s="2">
        <f t="shared" si="101"/>
        <v>2.1226304446189993E-2</v>
      </c>
      <c r="K2031">
        <v>2026</v>
      </c>
      <c r="L2031" s="2">
        <v>4.1172764058692598E-4</v>
      </c>
      <c r="M2031" s="2">
        <v>-0.26923924500454899</v>
      </c>
    </row>
    <row r="2032" spans="1:13" x14ac:dyDescent="0.55000000000000004">
      <c r="A2032">
        <v>2027</v>
      </c>
      <c r="C2032">
        <f t="shared" si="99"/>
        <v>8.0024072215543786E-3</v>
      </c>
      <c r="D2032">
        <f t="shared" si="100"/>
        <v>2.4381604415201847E-4</v>
      </c>
      <c r="E2032" s="2">
        <f t="shared" si="101"/>
        <v>5.8202372186875843E-2</v>
      </c>
      <c r="K2032">
        <v>2027</v>
      </c>
      <c r="L2032" s="2">
        <v>4.8078914343714901E-4</v>
      </c>
      <c r="M2032" s="2">
        <v>-0.23324927088012401</v>
      </c>
    </row>
    <row r="2033" spans="1:13" x14ac:dyDescent="0.55000000000000004">
      <c r="A2033">
        <v>2028</v>
      </c>
      <c r="C2033">
        <f t="shared" si="99"/>
        <v>0.13754312429099202</v>
      </c>
      <c r="D2033">
        <f t="shared" si="100"/>
        <v>1.2046748007071501E-5</v>
      </c>
      <c r="E2033" s="2">
        <f t="shared" si="101"/>
        <v>7.6387946409322824E-2</v>
      </c>
      <c r="K2033">
        <v>2028</v>
      </c>
      <c r="L2033" s="2">
        <v>4.2943402271422901E-4</v>
      </c>
      <c r="M2033" s="2">
        <v>-0.13884056989034499</v>
      </c>
    </row>
    <row r="2034" spans="1:13" x14ac:dyDescent="0.55000000000000004">
      <c r="A2034">
        <v>2029</v>
      </c>
      <c r="C2034">
        <f t="shared" si="99"/>
        <v>0.23256341634192329</v>
      </c>
      <c r="D2034">
        <f t="shared" si="100"/>
        <v>-2.2274602796079851E-4</v>
      </c>
      <c r="E2034" s="2">
        <f t="shared" si="101"/>
        <v>5.8671401949862173E-2</v>
      </c>
      <c r="K2034">
        <v>2029</v>
      </c>
      <c r="L2034" s="2">
        <v>2.7052448698725999E-4</v>
      </c>
      <c r="M2034" s="2">
        <v>-9.6583868671647598E-3</v>
      </c>
    </row>
    <row r="2035" spans="1:13" x14ac:dyDescent="0.55000000000000004">
      <c r="A2035">
        <v>2030</v>
      </c>
      <c r="C2035">
        <f t="shared" si="99"/>
        <v>0.2692151929397405</v>
      </c>
      <c r="D2035">
        <f t="shared" si="100"/>
        <v>-4.0163424602599634E-4</v>
      </c>
      <c r="E2035" s="2">
        <f t="shared" si="101"/>
        <v>2.1689157998133066E-2</v>
      </c>
      <c r="K2035">
        <v>2030</v>
      </c>
      <c r="L2035" s="2">
        <v>4.3860415282252702E-5</v>
      </c>
      <c r="M2035" s="2">
        <v>0.12194279906317899</v>
      </c>
    </row>
    <row r="2036" spans="1:13" x14ac:dyDescent="0.55000000000000004">
      <c r="A2036">
        <v>2031</v>
      </c>
      <c r="C2036">
        <f t="shared" si="99"/>
        <v>0.23829963071615803</v>
      </c>
      <c r="D2036">
        <f t="shared" si="100"/>
        <v>-4.7972073411672915E-4</v>
      </c>
      <c r="E2036" s="2">
        <f t="shared" si="101"/>
        <v>2.3399748166532688E-4</v>
      </c>
      <c r="K2036">
        <v>2031</v>
      </c>
      <c r="L2036" s="2">
        <v>-1.9378876952045701E-4</v>
      </c>
      <c r="M2036" s="2">
        <v>0.223002654489945</v>
      </c>
    </row>
    <row r="2037" spans="1:13" x14ac:dyDescent="0.55000000000000004">
      <c r="A2037">
        <v>2032</v>
      </c>
      <c r="C2037">
        <f t="shared" si="99"/>
        <v>0.1475758841413328</v>
      </c>
      <c r="D2037">
        <f t="shared" si="100"/>
        <v>-4.3740742965662344E-4</v>
      </c>
      <c r="E2037" s="2">
        <f t="shared" si="101"/>
        <v>1.4552616856666784E-2</v>
      </c>
      <c r="K2037">
        <v>2032</v>
      </c>
      <c r="L2037" s="2">
        <v>-3.8290235481852099E-4</v>
      </c>
      <c r="M2037" s="2">
        <v>0.26821011169167103</v>
      </c>
    </row>
    <row r="2038" spans="1:13" x14ac:dyDescent="0.55000000000000004">
      <c r="A2038">
        <v>2033</v>
      </c>
      <c r="C2038">
        <f t="shared" si="99"/>
        <v>1.9813701299401687E-2</v>
      </c>
      <c r="D2038">
        <f t="shared" si="100"/>
        <v>-2.8531408016991579E-4</v>
      </c>
      <c r="E2038" s="2">
        <f t="shared" si="101"/>
        <v>5.1270083557194035E-2</v>
      </c>
      <c r="K2038">
        <v>2033</v>
      </c>
      <c r="L2038" s="2">
        <v>-4.7611566999852697E-4</v>
      </c>
      <c r="M2038" s="2">
        <v>0.24624268256547999</v>
      </c>
    </row>
    <row r="2039" spans="1:13" x14ac:dyDescent="0.55000000000000004">
      <c r="A2039">
        <v>2034</v>
      </c>
      <c r="C2039">
        <f t="shared" si="99"/>
        <v>-0.1129213029281039</v>
      </c>
      <c r="D2039">
        <f t="shared" si="100"/>
        <v>-6.1612910505932496E-5</v>
      </c>
      <c r="E2039" s="2">
        <f t="shared" si="101"/>
        <v>7.5913226020585645E-2</v>
      </c>
      <c r="K2039">
        <v>2034</v>
      </c>
      <c r="L2039" s="2">
        <v>-4.5008286202021701E-4</v>
      </c>
      <c r="M2039" s="2">
        <v>0.16260224601206499</v>
      </c>
    </row>
    <row r="2040" spans="1:13" x14ac:dyDescent="0.55000000000000004">
      <c r="A2040">
        <v>2035</v>
      </c>
      <c r="C2040">
        <f t="shared" si="99"/>
        <v>-0.21731544031326472</v>
      </c>
      <c r="D2040">
        <f t="shared" si="100"/>
        <v>1.775518009977133E-4</v>
      </c>
      <c r="E2040" s="2">
        <f t="shared" si="101"/>
        <v>6.5307084624710424E-2</v>
      </c>
      <c r="K2040">
        <v>2035</v>
      </c>
      <c r="L2040" s="2">
        <v>-3.11324009137573E-4</v>
      </c>
      <c r="M2040" s="2">
        <v>3.8237068233825097E-2</v>
      </c>
    </row>
    <row r="2041" spans="1:13" x14ac:dyDescent="0.55000000000000004">
      <c r="A2041">
        <v>2036</v>
      </c>
      <c r="C2041">
        <f t="shared" si="99"/>
        <v>-0.26716798282671866</v>
      </c>
      <c r="D2041">
        <f t="shared" si="100"/>
        <v>3.7215475294768801E-4</v>
      </c>
      <c r="E2041" s="2">
        <f t="shared" si="101"/>
        <v>2.9399616038807624E-2</v>
      </c>
      <c r="K2041">
        <v>2036</v>
      </c>
      <c r="L2041" s="2">
        <v>-9.4592126852485999E-5</v>
      </c>
      <c r="M2041" s="2">
        <v>-9.5704820489126097E-2</v>
      </c>
    </row>
    <row r="2042" spans="1:13" x14ac:dyDescent="0.55000000000000004">
      <c r="A2042">
        <v>2037</v>
      </c>
      <c r="C2042">
        <f t="shared" si="99"/>
        <v>-0.24996699310528417</v>
      </c>
      <c r="D2042">
        <f t="shared" si="100"/>
        <v>4.7335470630726256E-4</v>
      </c>
      <c r="E2042" s="2">
        <f t="shared" si="101"/>
        <v>1.9616173776606412E-3</v>
      </c>
      <c r="K2042">
        <v>2037</v>
      </c>
      <c r="L2042" s="2">
        <v>1.4583094040975899E-4</v>
      </c>
      <c r="M2042" s="2">
        <v>-0.20567684321097199</v>
      </c>
    </row>
    <row r="2043" spans="1:13" x14ac:dyDescent="0.55000000000000004">
      <c r="A2043">
        <v>2038</v>
      </c>
      <c r="C2043">
        <f t="shared" si="99"/>
        <v>-0.17002955700146355</v>
      </c>
      <c r="D2043">
        <f t="shared" si="100"/>
        <v>4.5575260591093283E-4</v>
      </c>
      <c r="E2043" s="2">
        <f t="shared" si="101"/>
        <v>8.855989605868541E-3</v>
      </c>
      <c r="K2043">
        <v>2038</v>
      </c>
      <c r="L2043" s="2">
        <v>3.49729743976905E-4</v>
      </c>
      <c r="M2043" s="2">
        <v>-0.26413582462412799</v>
      </c>
    </row>
    <row r="2044" spans="1:13" x14ac:dyDescent="0.55000000000000004">
      <c r="A2044">
        <v>2039</v>
      </c>
      <c r="C2044">
        <f t="shared" si="99"/>
        <v>-4.7418286028607447E-2</v>
      </c>
      <c r="D2044">
        <f t="shared" si="100"/>
        <v>3.2376620793398298E-4</v>
      </c>
      <c r="E2044" s="2">
        <f t="shared" si="101"/>
        <v>4.3690223302307436E-2</v>
      </c>
      <c r="K2044">
        <v>2039</v>
      </c>
      <c r="L2044" s="2">
        <v>4.6603656359921398E-4</v>
      </c>
      <c r="M2044" s="2">
        <v>-0.25644035018047501</v>
      </c>
    </row>
    <row r="2045" spans="1:13" x14ac:dyDescent="0.55000000000000004">
      <c r="A2045">
        <v>2040</v>
      </c>
      <c r="C2045">
        <f t="shared" si="99"/>
        <v>8.7093975238337243E-2</v>
      </c>
      <c r="D2045">
        <f t="shared" si="100"/>
        <v>1.1052131621748833E-4</v>
      </c>
      <c r="E2045" s="2">
        <f t="shared" si="101"/>
        <v>7.3772956010111176E-2</v>
      </c>
      <c r="K2045">
        <v>2040</v>
      </c>
      <c r="L2045" s="2">
        <v>4.65621634787151E-4</v>
      </c>
      <c r="M2045" s="2">
        <v>-0.184517799193684</v>
      </c>
    </row>
    <row r="2046" spans="1:13" x14ac:dyDescent="0.55000000000000004">
      <c r="A2046">
        <v>2041</v>
      </c>
      <c r="C2046">
        <f t="shared" si="99"/>
        <v>0.19974748451610461</v>
      </c>
      <c r="D2046">
        <f t="shared" si="100"/>
        <v>-1.3046209626470104E-4</v>
      </c>
      <c r="E2046" s="2">
        <f t="shared" si="101"/>
        <v>7.0824700660961359E-2</v>
      </c>
      <c r="K2046">
        <v>2041</v>
      </c>
      <c r="L2046" s="2">
        <v>3.4858887903572799E-4</v>
      </c>
      <c r="M2046" s="2">
        <v>-6.6381620733511698E-2</v>
      </c>
    </row>
    <row r="2047" spans="1:13" x14ac:dyDescent="0.55000000000000004">
      <c r="A2047">
        <v>2042</v>
      </c>
      <c r="C2047">
        <f t="shared" si="99"/>
        <v>0.26226858552416316</v>
      </c>
      <c r="D2047">
        <f t="shared" si="100"/>
        <v>-3.3870227250895233E-4</v>
      </c>
      <c r="E2047" s="2">
        <f t="shared" si="101"/>
        <v>3.7592688032409345E-2</v>
      </c>
      <c r="K2047">
        <v>2042</v>
      </c>
      <c r="L2047" s="2">
        <v>1.44249876041398E-4</v>
      </c>
      <c r="M2047" s="2">
        <v>6.8380246441047204E-2</v>
      </c>
    </row>
    <row r="2048" spans="1:13" x14ac:dyDescent="0.55000000000000004">
      <c r="A2048">
        <v>2043</v>
      </c>
      <c r="C2048">
        <f t="shared" si="99"/>
        <v>0.25896579974907785</v>
      </c>
      <c r="D2048">
        <f t="shared" si="100"/>
        <v>-4.6193531763040989E-4</v>
      </c>
      <c r="E2048" s="2">
        <f t="shared" si="101"/>
        <v>5.3216941917109441E-3</v>
      </c>
      <c r="K2048">
        <v>2043</v>
      </c>
      <c r="L2048" s="2">
        <v>-9.6217403268763601E-5</v>
      </c>
      <c r="M2048" s="2">
        <v>0.18601585669419299</v>
      </c>
    </row>
    <row r="2049" spans="1:13" x14ac:dyDescent="0.55000000000000004">
      <c r="A2049">
        <v>2044</v>
      </c>
      <c r="C2049">
        <f t="shared" si="99"/>
        <v>0.19066805680314816</v>
      </c>
      <c r="D2049">
        <f t="shared" si="100"/>
        <v>-4.6923233485181098E-4</v>
      </c>
      <c r="E2049" s="2">
        <f t="shared" si="101"/>
        <v>4.408240900927258E-3</v>
      </c>
      <c r="K2049">
        <v>2044</v>
      </c>
      <c r="L2049" s="2">
        <v>-3.1258643704082801E-4</v>
      </c>
      <c r="M2049" s="2">
        <v>0.25706264167968201</v>
      </c>
    </row>
    <row r="2050" spans="1:13" x14ac:dyDescent="0.55000000000000004">
      <c r="A2050">
        <v>2045</v>
      </c>
      <c r="C2050">
        <f t="shared" si="99"/>
        <v>7.4516650564324854E-2</v>
      </c>
      <c r="D2050">
        <f t="shared" si="100"/>
        <v>-3.5876192665942625E-4</v>
      </c>
      <c r="E2050" s="2">
        <f t="shared" si="101"/>
        <v>3.5800364609113823E-2</v>
      </c>
      <c r="K2050">
        <v>2045</v>
      </c>
      <c r="L2050" s="2">
        <v>-4.5066625851054398E-4</v>
      </c>
      <c r="M2050" s="2">
        <v>0.26372649335563902</v>
      </c>
    </row>
    <row r="2051" spans="1:13" x14ac:dyDescent="0.55000000000000004">
      <c r="A2051">
        <v>2046</v>
      </c>
      <c r="C2051">
        <f t="shared" si="99"/>
        <v>-6.0336864279512292E-2</v>
      </c>
      <c r="D2051">
        <f t="shared" si="100"/>
        <v>-1.5824983697819526E-4</v>
      </c>
      <c r="E2051" s="2">
        <f t="shared" si="101"/>
        <v>7.0053000142812863E-2</v>
      </c>
      <c r="K2051">
        <v>2046</v>
      </c>
      <c r="L2051" s="2">
        <v>-4.7587391980579498E-4</v>
      </c>
      <c r="M2051" s="2">
        <v>0.204338408730289</v>
      </c>
    </row>
    <row r="2052" spans="1:13" x14ac:dyDescent="0.55000000000000004">
      <c r="A2052">
        <v>2047</v>
      </c>
      <c r="C2052">
        <f t="shared" si="99"/>
        <v>-0.18004709799032204</v>
      </c>
      <c r="D2052">
        <f t="shared" si="100"/>
        <v>8.1979626143830113E-5</v>
      </c>
      <c r="E2052" s="2">
        <f t="shared" si="101"/>
        <v>7.4977173347062998E-2</v>
      </c>
      <c r="K2052">
        <v>2047</v>
      </c>
      <c r="L2052" s="2">
        <v>-3.8189600577821E-4</v>
      </c>
      <c r="M2052" s="2">
        <v>9.3772502014978901E-2</v>
      </c>
    </row>
    <row r="2053" spans="1:13" x14ac:dyDescent="0.55000000000000004">
      <c r="A2053">
        <v>2048</v>
      </c>
      <c r="C2053">
        <f t="shared" si="99"/>
        <v>-0.25456930519694798</v>
      </c>
      <c r="D2053">
        <f t="shared" si="100"/>
        <v>3.0163393109580293E-4</v>
      </c>
      <c r="E2053" s="2">
        <f t="shared" si="101"/>
        <v>4.5920202233360879E-2</v>
      </c>
      <c r="K2053">
        <v>2048</v>
      </c>
      <c r="L2053" s="2">
        <v>-1.9226986799264801E-4</v>
      </c>
      <c r="M2053" s="2">
        <v>-4.0279309552352198E-2</v>
      </c>
    </row>
    <row r="2054" spans="1:13" x14ac:dyDescent="0.55000000000000004">
      <c r="A2054">
        <v>2049</v>
      </c>
      <c r="C2054">
        <f t="shared" ref="C2054:C2117" si="102">$D$1*COS($B$2*(A2054-$L$2)+$B$1)</f>
        <v>-0.2651999826952382</v>
      </c>
      <c r="D2054">
        <f t="shared" ref="D2054:D2117" si="103">$D$2*COS($B$2*(A2054-$L$3)+$B$3)</f>
        <v>4.4558447728259437E-4</v>
      </c>
      <c r="E2054" s="2">
        <f t="shared" ref="E2054:E2117" si="104">(M2054-C2054)^2</f>
        <v>1.0192328878037501E-2</v>
      </c>
      <c r="K2054">
        <v>2049</v>
      </c>
      <c r="L2054" s="2">
        <v>4.5511450987338801E-5</v>
      </c>
      <c r="M2054" s="2">
        <v>-0.164242918167601</v>
      </c>
    </row>
    <row r="2055" spans="1:13" x14ac:dyDescent="0.55000000000000004">
      <c r="A2055">
        <v>2050</v>
      </c>
      <c r="C2055">
        <f t="shared" si="102"/>
        <v>-0.20927105450944522</v>
      </c>
      <c r="D2055">
        <f t="shared" si="103"/>
        <v>4.7770271184838296E-4</v>
      </c>
      <c r="E2055" s="2">
        <f t="shared" si="104"/>
        <v>1.4288259784446245E-3</v>
      </c>
      <c r="K2055">
        <v>2050</v>
      </c>
      <c r="L2055" s="2">
        <v>2.7189414473500199E-4</v>
      </c>
      <c r="M2055" s="2">
        <v>-0.247070869038681</v>
      </c>
    </row>
    <row r="2056" spans="1:13" x14ac:dyDescent="0.55000000000000004">
      <c r="A2056">
        <v>2051</v>
      </c>
      <c r="C2056">
        <f t="shared" si="102"/>
        <v>-0.10081950272652419</v>
      </c>
      <c r="D2056">
        <f t="shared" si="103"/>
        <v>3.8992763491548611E-4</v>
      </c>
      <c r="E2056" s="2">
        <f t="shared" si="104"/>
        <v>2.7955467250947306E-2</v>
      </c>
      <c r="K2056">
        <v>2051</v>
      </c>
      <c r="L2056" s="2">
        <v>4.3017926322496498E-4</v>
      </c>
      <c r="M2056" s="2">
        <v>-0.26801838804262701</v>
      </c>
    </row>
    <row r="2057" spans="1:13" x14ac:dyDescent="0.55000000000000004">
      <c r="A2057">
        <v>2052</v>
      </c>
      <c r="C2057">
        <f t="shared" si="102"/>
        <v>3.2935619133896435E-2</v>
      </c>
      <c r="D2057">
        <f t="shared" si="103"/>
        <v>2.0428894064258886E-4</v>
      </c>
      <c r="E2057" s="2">
        <f t="shared" si="104"/>
        <v>6.491012647612282E-2</v>
      </c>
      <c r="K2057">
        <v>2052</v>
      </c>
      <c r="L2057" s="2">
        <v>4.8072331660182902E-4</v>
      </c>
      <c r="M2057" s="2">
        <v>-0.22183903909592601</v>
      </c>
    </row>
    <row r="2058" spans="1:13" x14ac:dyDescent="0.55000000000000004">
      <c r="A2058">
        <v>2053</v>
      </c>
      <c r="C2058">
        <f t="shared" si="102"/>
        <v>0.15842459482038571</v>
      </c>
      <c r="D2058">
        <f t="shared" si="103"/>
        <v>-3.2621971663417259E-5</v>
      </c>
      <c r="E2058" s="2">
        <f t="shared" si="104"/>
        <v>7.7575240585161673E-2</v>
      </c>
      <c r="K2058">
        <v>2053</v>
      </c>
      <c r="L2058" s="2">
        <v>4.1086723314481599E-4</v>
      </c>
      <c r="M2058" s="2">
        <v>-0.120098726618164</v>
      </c>
    </row>
    <row r="2059" spans="1:13" x14ac:dyDescent="0.55000000000000004">
      <c r="A2059">
        <v>2054</v>
      </c>
      <c r="C2059">
        <f t="shared" si="102"/>
        <v>0.24415233653204702</v>
      </c>
      <c r="D2059">
        <f t="shared" si="103"/>
        <v>-2.6134545669704017E-4</v>
      </c>
      <c r="E2059" s="2">
        <f t="shared" si="104"/>
        <v>5.4024299714421388E-2</v>
      </c>
      <c r="K2059">
        <v>2054</v>
      </c>
      <c r="L2059" s="2">
        <v>2.3810690231141301E-4</v>
      </c>
      <c r="M2059" s="2">
        <v>1.1721056979527701E-2</v>
      </c>
    </row>
    <row r="2060" spans="1:13" x14ac:dyDescent="0.55000000000000004">
      <c r="A2060">
        <v>2055</v>
      </c>
      <c r="C2060">
        <f t="shared" si="102"/>
        <v>0.26860298809787891</v>
      </c>
      <c r="D2060">
        <f t="shared" si="103"/>
        <v>-4.2447674082659307E-4</v>
      </c>
      <c r="E2060" s="2">
        <f t="shared" si="104"/>
        <v>1.6383426297077567E-2</v>
      </c>
      <c r="K2060">
        <v>2055</v>
      </c>
      <c r="L2060" s="2">
        <v>5.71122068613394E-6</v>
      </c>
      <c r="M2060" s="2">
        <v>0.14060522914453799</v>
      </c>
    </row>
    <row r="2061" spans="1:13" x14ac:dyDescent="0.55000000000000004">
      <c r="A2061">
        <v>2056</v>
      </c>
      <c r="C2061">
        <f t="shared" si="102"/>
        <v>0.22563995135344264</v>
      </c>
      <c r="D2061">
        <f t="shared" si="103"/>
        <v>-4.8107331026848115E-4</v>
      </c>
      <c r="E2061" s="2">
        <f t="shared" si="104"/>
        <v>7.4545922592300867E-5</v>
      </c>
      <c r="K2061">
        <v>2056</v>
      </c>
      <c r="L2061" s="2">
        <v>-2.28114871589829E-4</v>
      </c>
      <c r="M2061" s="2">
        <v>0.23427394941878299</v>
      </c>
    </row>
    <row r="2062" spans="1:13" x14ac:dyDescent="0.55000000000000004">
      <c r="A2062">
        <v>2057</v>
      </c>
      <c r="C2062">
        <f t="shared" si="102"/>
        <v>0.12604604293289218</v>
      </c>
      <c r="D2062">
        <f t="shared" si="103"/>
        <v>-4.1693061905548887E-4</v>
      </c>
      <c r="E2062" s="2">
        <f t="shared" si="104"/>
        <v>2.0512330117491245E-2</v>
      </c>
      <c r="K2062">
        <v>2057</v>
      </c>
      <c r="L2062" s="2">
        <v>-4.0480817915419299E-4</v>
      </c>
      <c r="M2062" s="2">
        <v>0.26926730573102298</v>
      </c>
    </row>
    <row r="2063" spans="1:13" x14ac:dyDescent="0.55000000000000004">
      <c r="A2063">
        <v>2058</v>
      </c>
      <c r="C2063">
        <f t="shared" si="102"/>
        <v>-5.1827654245691678E-3</v>
      </c>
      <c r="D2063">
        <f t="shared" si="103"/>
        <v>-2.4814713065969589E-4</v>
      </c>
      <c r="E2063" s="2">
        <f t="shared" si="104"/>
        <v>5.8565820015991726E-2</v>
      </c>
      <c r="K2063">
        <v>2058</v>
      </c>
      <c r="L2063" s="2">
        <v>-4.8011476700176301E-4</v>
      </c>
      <c r="M2063" s="2">
        <v>0.23682099490983499</v>
      </c>
    </row>
    <row r="2064" spans="1:13" x14ac:dyDescent="0.55000000000000004">
      <c r="A2064">
        <v>2059</v>
      </c>
      <c r="C2064">
        <f t="shared" si="102"/>
        <v>-0.13511080890364349</v>
      </c>
      <c r="D2064">
        <f t="shared" si="103"/>
        <v>-1.7083942996569854E-5</v>
      </c>
      <c r="E2064" s="2">
        <f t="shared" si="104"/>
        <v>7.8496464839142369E-2</v>
      </c>
      <c r="K2064">
        <v>2059</v>
      </c>
      <c r="L2064" s="2">
        <v>-4.3517363303795898E-4</v>
      </c>
      <c r="M2064" s="2">
        <v>0.14506139678268501</v>
      </c>
    </row>
    <row r="2065" spans="1:13" x14ac:dyDescent="0.55000000000000004">
      <c r="A2065">
        <v>2060</v>
      </c>
      <c r="C2065">
        <f t="shared" si="102"/>
        <v>-0.23112888725826614</v>
      </c>
      <c r="D2065">
        <f t="shared" si="103"/>
        <v>2.1826695425768852E-4</v>
      </c>
      <c r="E2065" s="2">
        <f t="shared" si="104"/>
        <v>6.1553192792772056E-2</v>
      </c>
      <c r="K2065">
        <v>2060</v>
      </c>
      <c r="L2065" s="2">
        <v>-2.81240563058571E-4</v>
      </c>
      <c r="M2065" s="2">
        <v>1.6970271935738499E-2</v>
      </c>
    </row>
    <row r="2066" spans="1:13" x14ac:dyDescent="0.55000000000000004">
      <c r="A2066">
        <v>2061</v>
      </c>
      <c r="C2066">
        <f t="shared" si="102"/>
        <v>-0.26913848672230389</v>
      </c>
      <c r="D2066">
        <f t="shared" si="103"/>
        <v>3.9883744669737221E-4</v>
      </c>
      <c r="E2066" s="2">
        <f t="shared" si="104"/>
        <v>2.3644389908244769E-2</v>
      </c>
      <c r="K2066">
        <v>2061</v>
      </c>
      <c r="L2066" s="2">
        <v>-5.6869049371374502E-5</v>
      </c>
      <c r="M2066" s="2">
        <v>-0.115371162793438</v>
      </c>
    </row>
    <row r="2067" spans="1:13" x14ac:dyDescent="0.55000000000000004">
      <c r="A2067">
        <v>2062</v>
      </c>
      <c r="C2067">
        <f t="shared" si="102"/>
        <v>-0.23959999900867074</v>
      </c>
      <c r="D2067">
        <f t="shared" si="103"/>
        <v>4.7930814684220486E-4</v>
      </c>
      <c r="E2067" s="2">
        <f t="shared" si="104"/>
        <v>4.3192581158914831E-4</v>
      </c>
      <c r="K2067">
        <v>2062</v>
      </c>
      <c r="L2067" s="2">
        <v>1.8174567052085201E-4</v>
      </c>
      <c r="M2067" s="2">
        <v>-0.21881717409026399</v>
      </c>
    </row>
    <row r="2068" spans="1:13" x14ac:dyDescent="0.55000000000000004">
      <c r="A2068">
        <v>2063</v>
      </c>
      <c r="C2068">
        <f t="shared" si="102"/>
        <v>-0.14992696191196753</v>
      </c>
      <c r="D2068">
        <f t="shared" si="103"/>
        <v>4.3948260514545338E-4</v>
      </c>
      <c r="E2068" s="2">
        <f t="shared" si="104"/>
        <v>1.3813795654256311E-2</v>
      </c>
      <c r="K2068">
        <v>2063</v>
      </c>
      <c r="L2068" s="2">
        <v>3.7484105976284501E-4</v>
      </c>
      <c r="M2068" s="2">
        <v>-0.26745906669298602</v>
      </c>
    </row>
    <row r="2069" spans="1:13" x14ac:dyDescent="0.55000000000000004">
      <c r="A2069">
        <v>2064</v>
      </c>
      <c r="C2069">
        <f t="shared" si="102"/>
        <v>-2.262541758452552E-2</v>
      </c>
      <c r="D2069">
        <f t="shared" si="103"/>
        <v>2.8935619311565064E-4</v>
      </c>
      <c r="E2069" s="2">
        <f t="shared" si="104"/>
        <v>5.1297158072190339E-2</v>
      </c>
      <c r="K2069">
        <v>2064</v>
      </c>
      <c r="L2069" s="2">
        <v>4.74055180242119E-4</v>
      </c>
      <c r="M2069" s="2">
        <v>-0.24911417684685699</v>
      </c>
    </row>
    <row r="2070" spans="1:13" x14ac:dyDescent="0.55000000000000004">
      <c r="A2070">
        <v>2065</v>
      </c>
      <c r="C2070">
        <f t="shared" si="102"/>
        <v>0.11035462964977591</v>
      </c>
      <c r="D2070">
        <f t="shared" si="103"/>
        <v>6.660747576017104E-5</v>
      </c>
      <c r="E2070" s="2">
        <f t="shared" si="104"/>
        <v>7.7691374893331569E-2</v>
      </c>
      <c r="K2070">
        <v>2065</v>
      </c>
      <c r="L2070" s="2">
        <v>4.5453924000491899E-4</v>
      </c>
      <c r="M2070" s="2">
        <v>-0.16837709601727399</v>
      </c>
    </row>
    <row r="2071" spans="1:13" x14ac:dyDescent="0.55000000000000004">
      <c r="A2071">
        <v>2066</v>
      </c>
      <c r="C2071">
        <f t="shared" si="102"/>
        <v>0.21563799093340374</v>
      </c>
      <c r="D2071">
        <f t="shared" si="103"/>
        <v>-1.7285831403668488E-4</v>
      </c>
      <c r="E2071" s="2">
        <f t="shared" si="104"/>
        <v>6.8176822568918161E-2</v>
      </c>
      <c r="K2071">
        <v>2066</v>
      </c>
      <c r="L2071" s="2">
        <v>3.2118112735175601E-4</v>
      </c>
      <c r="M2071" s="2">
        <v>-4.5468926954495503E-2</v>
      </c>
    </row>
    <row r="2072" spans="1:13" x14ac:dyDescent="0.55000000000000004">
      <c r="A2072">
        <v>2067</v>
      </c>
      <c r="C2072">
        <f t="shared" si="102"/>
        <v>0.26680076178184658</v>
      </c>
      <c r="D2072">
        <f t="shared" si="103"/>
        <v>-3.6894031057622994E-4</v>
      </c>
      <c r="E2072" s="2">
        <f t="shared" si="104"/>
        <v>3.1674582666141961E-2</v>
      </c>
      <c r="K2072">
        <v>2067</v>
      </c>
      <c r="L2072" s="2">
        <v>1.07381208890284E-4</v>
      </c>
      <c r="M2072" s="2">
        <v>8.8827216932782102E-2</v>
      </c>
    </row>
    <row r="2073" spans="1:13" x14ac:dyDescent="0.55000000000000004">
      <c r="A2073">
        <v>2068</v>
      </c>
      <c r="C2073">
        <f t="shared" si="102"/>
        <v>0.25100216513724888</v>
      </c>
      <c r="D2073">
        <f t="shared" si="103"/>
        <v>-4.7242606580552354E-4</v>
      </c>
      <c r="E2073" s="2">
        <f t="shared" si="104"/>
        <v>2.5126290934468685E-3</v>
      </c>
      <c r="K2073">
        <v>2068</v>
      </c>
      <c r="L2073" s="2">
        <v>-1.3331299948241701E-4</v>
      </c>
      <c r="M2073" s="2">
        <v>0.20087603329519599</v>
      </c>
    </row>
    <row r="2074" spans="1:13" x14ac:dyDescent="0.55000000000000004">
      <c r="A2074">
        <v>2069</v>
      </c>
      <c r="C2074">
        <f t="shared" si="102"/>
        <v>0.17220731574918763</v>
      </c>
      <c r="D2074">
        <f t="shared" si="103"/>
        <v>-4.5734283647011378E-4</v>
      </c>
      <c r="E2074" s="2">
        <f t="shared" si="104"/>
        <v>8.1734048961223695E-3</v>
      </c>
      <c r="K2074">
        <v>2069</v>
      </c>
      <c r="L2074" s="2">
        <v>-3.4061814012094002E-4</v>
      </c>
      <c r="M2074" s="2">
        <v>0.26261420097438698</v>
      </c>
    </row>
    <row r="2075" spans="1:13" x14ac:dyDescent="0.55000000000000004">
      <c r="A2075">
        <v>2070</v>
      </c>
      <c r="C2075">
        <f t="shared" si="102"/>
        <v>5.0192059951251075E-2</v>
      </c>
      <c r="D2075">
        <f t="shared" si="103"/>
        <v>-3.2747619520409897E-4</v>
      </c>
      <c r="E2075" s="2">
        <f t="shared" si="104"/>
        <v>4.3425122150643543E-2</v>
      </c>
      <c r="K2075">
        <v>2070</v>
      </c>
      <c r="L2075" s="2">
        <v>-4.6261335452463801E-4</v>
      </c>
      <c r="M2075" s="2">
        <v>0.25857901287931601</v>
      </c>
    </row>
    <row r="2076" spans="1:13" x14ac:dyDescent="0.55000000000000004">
      <c r="A2076">
        <v>2071</v>
      </c>
      <c r="C2076">
        <f t="shared" si="102"/>
        <v>-8.4420344929592148E-2</v>
      </c>
      <c r="D2076">
        <f t="shared" si="103"/>
        <v>-1.1541993159351915E-4</v>
      </c>
      <c r="E2076" s="2">
        <f t="shared" si="104"/>
        <v>7.5186436185939842E-2</v>
      </c>
      <c r="K2076">
        <v>2071</v>
      </c>
      <c r="L2076" s="2">
        <v>-4.6874418444273999E-4</v>
      </c>
      <c r="M2076" s="2">
        <v>0.18978110690088201</v>
      </c>
    </row>
    <row r="2077" spans="1:13" x14ac:dyDescent="0.55000000000000004">
      <c r="A2077">
        <v>2072</v>
      </c>
      <c r="C2077">
        <f t="shared" si="102"/>
        <v>-0.19784502267375279</v>
      </c>
      <c r="D2077">
        <f t="shared" si="103"/>
        <v>1.2560430198919201E-4</v>
      </c>
      <c r="E2077" s="2">
        <f t="shared" si="104"/>
        <v>7.3601719320572398E-2</v>
      </c>
      <c r="K2077">
        <v>2072</v>
      </c>
      <c r="L2077" s="2">
        <v>-3.5747512548934797E-4</v>
      </c>
      <c r="M2077" s="2">
        <v>7.3451345382608002E-2</v>
      </c>
    </row>
    <row r="2078" spans="1:13" x14ac:dyDescent="0.55000000000000004">
      <c r="A2078">
        <v>2073</v>
      </c>
      <c r="C2078">
        <f t="shared" si="102"/>
        <v>-0.26161476996876198</v>
      </c>
      <c r="D2078">
        <f t="shared" si="103"/>
        <v>3.3510450329997941E-4</v>
      </c>
      <c r="E2078" s="2">
        <f t="shared" si="104"/>
        <v>4.0136119095113929E-2</v>
      </c>
      <c r="K2078">
        <v>2073</v>
      </c>
      <c r="L2078" s="2">
        <v>-1.5667420374246901E-4</v>
      </c>
      <c r="M2078" s="2">
        <v>-6.12747612458064E-2</v>
      </c>
    </row>
    <row r="2079" spans="1:13" x14ac:dyDescent="0.55000000000000004">
      <c r="A2079">
        <v>2074</v>
      </c>
      <c r="C2079">
        <f t="shared" si="102"/>
        <v>-0.25972472440434924</v>
      </c>
      <c r="D2079">
        <f t="shared" si="103"/>
        <v>4.6050053772613947E-4</v>
      </c>
      <c r="E2079" s="2">
        <f t="shared" si="104"/>
        <v>6.2521440659511207E-3</v>
      </c>
      <c r="K2079">
        <v>2074</v>
      </c>
      <c r="L2079" s="2">
        <v>8.3366744267908494E-5</v>
      </c>
      <c r="M2079" s="2">
        <v>-0.180654223799186</v>
      </c>
    </row>
    <row r="2080" spans="1:13" x14ac:dyDescent="0.55000000000000004">
      <c r="A2080">
        <v>2075</v>
      </c>
      <c r="C2080">
        <f t="shared" si="102"/>
        <v>-0.19264924757749147</v>
      </c>
      <c r="D2080">
        <f t="shared" si="103"/>
        <v>4.7032064376546702E-4</v>
      </c>
      <c r="E2080" s="2">
        <f t="shared" si="104"/>
        <v>3.8611891714751484E-3</v>
      </c>
      <c r="K2080">
        <v>2075</v>
      </c>
      <c r="L2080" s="2">
        <v>3.02527974006654E-4</v>
      </c>
      <c r="M2080" s="2">
        <v>-0.25478771530461802</v>
      </c>
    </row>
    <row r="2081" spans="1:13" x14ac:dyDescent="0.55000000000000004">
      <c r="A2081">
        <v>2076</v>
      </c>
      <c r="C2081">
        <f t="shared" si="102"/>
        <v>-7.7222870333565119E-2</v>
      </c>
      <c r="D2081">
        <f t="shared" si="103"/>
        <v>3.6210018179339915E-4</v>
      </c>
      <c r="E2081" s="2">
        <f t="shared" si="104"/>
        <v>3.5300838079252196E-2</v>
      </c>
      <c r="K2081">
        <v>2076</v>
      </c>
      <c r="L2081" s="2">
        <v>4.45919195908133E-4</v>
      </c>
      <c r="M2081" s="2">
        <v>-0.26510804292377299</v>
      </c>
    </row>
    <row r="2082" spans="1:13" x14ac:dyDescent="0.55000000000000004">
      <c r="A2082">
        <v>2077</v>
      </c>
      <c r="C2082">
        <f t="shared" si="102"/>
        <v>5.7584819634858127E-2</v>
      </c>
      <c r="D2082">
        <f t="shared" si="103"/>
        <v>1.6300020665870467E-4</v>
      </c>
      <c r="E2082" s="2">
        <f t="shared" si="104"/>
        <v>7.1083684182847884E-2</v>
      </c>
      <c r="K2082">
        <v>2077</v>
      </c>
      <c r="L2082" s="2">
        <v>4.77627188912561E-4</v>
      </c>
      <c r="M2082" s="2">
        <v>-0.20903041658176899</v>
      </c>
    </row>
    <row r="2083" spans="1:13" x14ac:dyDescent="0.55000000000000004">
      <c r="A2083">
        <v>2078</v>
      </c>
      <c r="C2083">
        <f t="shared" si="102"/>
        <v>0.17793993366756081</v>
      </c>
      <c r="D2083">
        <f t="shared" si="103"/>
        <v>-7.7009384576730115E-5</v>
      </c>
      <c r="E2083" s="2">
        <f t="shared" si="104"/>
        <v>7.7584397535335345E-2</v>
      </c>
      <c r="K2083">
        <v>2078</v>
      </c>
      <c r="L2083" s="2">
        <v>3.8971048946987E-4</v>
      </c>
      <c r="M2083" s="2">
        <v>-0.10059982567629901</v>
      </c>
    </row>
    <row r="2084" spans="1:13" x14ac:dyDescent="0.55000000000000004">
      <c r="A2084">
        <v>2079</v>
      </c>
      <c r="C2084">
        <f t="shared" si="102"/>
        <v>0.25363587502558327</v>
      </c>
      <c r="D2084">
        <f t="shared" si="103"/>
        <v>-2.9769124351106325E-4</v>
      </c>
      <c r="E2084" s="2">
        <f t="shared" si="104"/>
        <v>4.8668445324091814E-2</v>
      </c>
      <c r="K2084">
        <v>2079</v>
      </c>
      <c r="L2084" s="2">
        <v>2.0418838035109001E-4</v>
      </c>
      <c r="M2084" s="2">
        <v>3.3026615645810602E-2</v>
      </c>
    </row>
    <row r="2085" spans="1:13" x14ac:dyDescent="0.55000000000000004">
      <c r="A2085">
        <v>2080</v>
      </c>
      <c r="C2085">
        <f t="shared" si="102"/>
        <v>0.26567455797297257</v>
      </c>
      <c r="D2085">
        <f t="shared" si="103"/>
        <v>-4.4365887515938771E-4</v>
      </c>
      <c r="E2085" s="2">
        <f t="shared" si="104"/>
        <v>1.1511835439029837E-2</v>
      </c>
      <c r="K2085">
        <v>2080</v>
      </c>
      <c r="L2085" s="2">
        <v>-3.2473975319370398E-5</v>
      </c>
      <c r="M2085" s="2">
        <v>0.15838133619717801</v>
      </c>
    </row>
    <row r="2086" spans="1:13" x14ac:dyDescent="0.55000000000000004">
      <c r="A2086">
        <v>2081</v>
      </c>
      <c r="C2086">
        <f t="shared" si="102"/>
        <v>0.21103452684510965</v>
      </c>
      <c r="D2086">
        <f t="shared" si="103"/>
        <v>-4.7827748072998874E-4</v>
      </c>
      <c r="E2086" s="2">
        <f t="shared" si="104"/>
        <v>1.091241305981497E-3</v>
      </c>
      <c r="K2086">
        <v>2081</v>
      </c>
      <c r="L2086" s="2">
        <v>-2.61003022417177E-4</v>
      </c>
      <c r="M2086" s="2">
        <v>0.24406846857148401</v>
      </c>
    </row>
    <row r="2087" spans="1:13" x14ac:dyDescent="0.55000000000000004">
      <c r="A2087">
        <v>2082</v>
      </c>
      <c r="C2087">
        <f t="shared" si="102"/>
        <v>0.10342927773475076</v>
      </c>
      <c r="D2087">
        <f t="shared" si="103"/>
        <v>-3.9285851992845034E-4</v>
      </c>
      <c r="E2087" s="2">
        <f t="shared" si="104"/>
        <v>2.729033333397109E-2</v>
      </c>
      <c r="K2087">
        <v>2082</v>
      </c>
      <c r="L2087" s="2">
        <v>-4.2416224340540099E-4</v>
      </c>
      <c r="M2087" s="2">
        <v>0.26862713890120499</v>
      </c>
    </row>
    <row r="2088" spans="1:13" x14ac:dyDescent="0.55000000000000004">
      <c r="A2088">
        <v>2083</v>
      </c>
      <c r="C2088">
        <f t="shared" si="102"/>
        <v>-3.0134539971444423E-2</v>
      </c>
      <c r="D2088">
        <f t="shared" si="103"/>
        <v>-2.0884035142524542E-4</v>
      </c>
      <c r="E2088" s="2">
        <f t="shared" si="104"/>
        <v>6.5557001783559762E-2</v>
      </c>
      <c r="K2088">
        <v>2083</v>
      </c>
      <c r="L2088" s="2">
        <v>-4.8108739922121598E-4</v>
      </c>
      <c r="M2088" s="2">
        <v>0.225906475851333</v>
      </c>
    </row>
    <row r="2089" spans="1:13" x14ac:dyDescent="0.55000000000000004">
      <c r="A2089">
        <v>2084</v>
      </c>
      <c r="C2089">
        <f t="shared" si="102"/>
        <v>-0.15613522332971308</v>
      </c>
      <c r="D2089">
        <f t="shared" si="103"/>
        <v>2.7592343278615043E-5</v>
      </c>
      <c r="E2089" s="2">
        <f t="shared" si="104"/>
        <v>7.9942675428781501E-2</v>
      </c>
      <c r="K2089">
        <v>2084</v>
      </c>
      <c r="L2089" s="2">
        <v>-4.1752123145252399E-4</v>
      </c>
      <c r="M2089" s="2">
        <v>0.126606134502461</v>
      </c>
    </row>
    <row r="2090" spans="1:13" x14ac:dyDescent="0.55000000000000004">
      <c r="A2090">
        <v>2085</v>
      </c>
      <c r="C2090">
        <f t="shared" si="102"/>
        <v>-0.24294925670215461</v>
      </c>
      <c r="D2090">
        <f t="shared" si="103"/>
        <v>2.5709994142009005E-4</v>
      </c>
      <c r="E2090" s="2">
        <f t="shared" si="104"/>
        <v>5.6904078689453179E-2</v>
      </c>
      <c r="K2090">
        <v>2085</v>
      </c>
      <c r="L2090" s="2">
        <v>-2.4938428115286901E-4</v>
      </c>
      <c r="M2090" s="2">
        <v>-4.4034986399891498E-3</v>
      </c>
    </row>
    <row r="2091" spans="1:13" x14ac:dyDescent="0.55000000000000004">
      <c r="A2091">
        <v>2086</v>
      </c>
      <c r="C2091">
        <f t="shared" si="102"/>
        <v>-0.26878814760716502</v>
      </c>
      <c r="D2091">
        <f t="shared" si="103"/>
        <v>4.2208087350364905E-4</v>
      </c>
      <c r="E2091" s="2">
        <f t="shared" si="104"/>
        <v>1.8084305420698041E-2</v>
      </c>
      <c r="K2091">
        <v>2086</v>
      </c>
      <c r="L2091" s="2">
        <v>-1.8787490570714098E-5</v>
      </c>
      <c r="M2091" s="2">
        <v>-0.13431024823073201</v>
      </c>
    </row>
    <row r="2092" spans="1:13" x14ac:dyDescent="0.55000000000000004">
      <c r="A2092">
        <v>2087</v>
      </c>
      <c r="C2092">
        <f t="shared" si="102"/>
        <v>-0.2271668790679206</v>
      </c>
      <c r="D2092">
        <f t="shared" si="103"/>
        <v>4.8112840309670764E-4</v>
      </c>
      <c r="E2092" s="2">
        <f t="shared" si="104"/>
        <v>1.1636857736408516E-5</v>
      </c>
      <c r="K2092">
        <v>2087</v>
      </c>
      <c r="L2092" s="2">
        <v>2.16514743574005E-4</v>
      </c>
      <c r="M2092" s="2">
        <v>-0.230578162951799</v>
      </c>
    </row>
    <row r="2093" spans="1:13" x14ac:dyDescent="0.55000000000000004">
      <c r="A2093">
        <v>2088</v>
      </c>
      <c r="C2093">
        <f t="shared" si="102"/>
        <v>-0.12853151218131592</v>
      </c>
      <c r="D2093">
        <f t="shared" si="103"/>
        <v>4.1942284489626593E-4</v>
      </c>
      <c r="E2093" s="2">
        <f t="shared" si="104"/>
        <v>1.9758472607262625E-2</v>
      </c>
      <c r="K2093">
        <v>2088</v>
      </c>
      <c r="L2093" s="2">
        <v>3.9758951703065999E-4</v>
      </c>
      <c r="M2093" s="2">
        <v>-0.26909634635851198</v>
      </c>
    </row>
    <row r="2094" spans="1:13" x14ac:dyDescent="0.55000000000000004">
      <c r="A2094">
        <v>2089</v>
      </c>
      <c r="C2094">
        <f t="shared" si="102"/>
        <v>2.3625550340104383E-3</v>
      </c>
      <c r="D2094">
        <f t="shared" si="103"/>
        <v>2.5245099335895936E-4</v>
      </c>
      <c r="E2094" s="2">
        <f t="shared" si="104"/>
        <v>5.8845170655821261E-2</v>
      </c>
      <c r="K2094">
        <v>2089</v>
      </c>
      <c r="L2094" s="2">
        <v>4.7908552948068702E-4</v>
      </c>
      <c r="M2094" s="2">
        <v>-0.24021768046719699</v>
      </c>
    </row>
    <row r="2095" spans="1:13" x14ac:dyDescent="0.55000000000000004">
      <c r="A2095">
        <v>2090</v>
      </c>
      <c r="C2095">
        <f t="shared" si="102"/>
        <v>0.13266367073365656</v>
      </c>
      <c r="D2095">
        <f t="shared" si="103"/>
        <v>2.2119263735031592E-5</v>
      </c>
      <c r="E2095" s="2">
        <f t="shared" si="104"/>
        <v>8.0564394580540571E-2</v>
      </c>
      <c r="K2095">
        <v>2090</v>
      </c>
      <c r="L2095" s="2">
        <v>4.4059159904141998E-4</v>
      </c>
      <c r="M2095" s="2">
        <v>-0.15117500630057101</v>
      </c>
    </row>
    <row r="2096" spans="1:13" x14ac:dyDescent="0.55000000000000004">
      <c r="A2096">
        <v>2091</v>
      </c>
      <c r="C2096">
        <f t="shared" si="102"/>
        <v>0.22966900140792912</v>
      </c>
      <c r="D2096">
        <f t="shared" si="103"/>
        <v>-2.1376393484922479E-4</v>
      </c>
      <c r="E2096" s="2">
        <f t="shared" si="104"/>
        <v>6.448482038732993E-2</v>
      </c>
      <c r="K2096">
        <v>2091</v>
      </c>
      <c r="L2096" s="2">
        <v>2.9174876939038098E-4</v>
      </c>
      <c r="M2096" s="2">
        <v>-2.4269613984314702E-2</v>
      </c>
    </row>
    <row r="2097" spans="1:13" x14ac:dyDescent="0.55000000000000004">
      <c r="A2097">
        <v>2092</v>
      </c>
      <c r="C2097">
        <f t="shared" si="102"/>
        <v>0.26903225376810441</v>
      </c>
      <c r="D2097">
        <f t="shared" si="103"/>
        <v>-3.9599689157431207E-4</v>
      </c>
      <c r="E2097" s="2">
        <f t="shared" si="104"/>
        <v>2.5701861141967292E-2</v>
      </c>
      <c r="K2097">
        <v>2092</v>
      </c>
      <c r="L2097" s="2">
        <v>6.9835650567553101E-5</v>
      </c>
      <c r="M2097" s="2">
        <v>0.108714253712068</v>
      </c>
    </row>
    <row r="2098" spans="1:13" x14ac:dyDescent="0.55000000000000004">
      <c r="A2098">
        <v>2093</v>
      </c>
      <c r="C2098">
        <f t="shared" si="102"/>
        <v>0.24087408118289064</v>
      </c>
      <c r="D2098">
        <f t="shared" si="103"/>
        <v>-4.7884297546626678E-4</v>
      </c>
      <c r="E2098" s="2">
        <f t="shared" si="104"/>
        <v>6.9717750179759891E-4</v>
      </c>
      <c r="K2098">
        <v>2093</v>
      </c>
      <c r="L2098" s="2">
        <v>-1.6956824016884199E-4</v>
      </c>
      <c r="M2098" s="2">
        <v>0.21446996215199701</v>
      </c>
    </row>
    <row r="2099" spans="1:13" x14ac:dyDescent="0.55000000000000004">
      <c r="A2099">
        <v>2094</v>
      </c>
      <c r="C2099">
        <f t="shared" si="102"/>
        <v>0.15226159144359552</v>
      </c>
      <c r="D2099">
        <f t="shared" si="103"/>
        <v>-4.4150956572626605E-4</v>
      </c>
      <c r="E2099" s="2">
        <f t="shared" si="104"/>
        <v>1.3052776111623372E-2</v>
      </c>
      <c r="K2099">
        <v>2094</v>
      </c>
      <c r="L2099" s="2">
        <v>-3.6650271322995897E-4</v>
      </c>
      <c r="M2099" s="2">
        <v>0.26651033809590402</v>
      </c>
    </row>
    <row r="2100" spans="1:13" x14ac:dyDescent="0.55000000000000004">
      <c r="A2100">
        <v>2095</v>
      </c>
      <c r="C2100">
        <f t="shared" si="102"/>
        <v>2.5434651672631359E-2</v>
      </c>
      <c r="D2100">
        <f t="shared" si="103"/>
        <v>-2.9336656127360391E-4</v>
      </c>
      <c r="E2100" s="2">
        <f t="shared" si="104"/>
        <v>5.1241971098044709E-2</v>
      </c>
      <c r="K2100">
        <v>2095</v>
      </c>
      <c r="L2100" s="2">
        <v>-4.7164430814486402E-4</v>
      </c>
      <c r="M2100" s="2">
        <v>0.251801546553585</v>
      </c>
    </row>
    <row r="2101" spans="1:13" x14ac:dyDescent="0.55000000000000004">
      <c r="A2101">
        <v>2096</v>
      </c>
      <c r="C2101">
        <f t="shared" si="102"/>
        <v>-0.10777584954815438</v>
      </c>
      <c r="D2101">
        <f t="shared" si="103"/>
        <v>-7.159473361877412E-5</v>
      </c>
      <c r="E2101" s="2">
        <f t="shared" si="104"/>
        <v>7.941312534431598E-2</v>
      </c>
      <c r="K2101">
        <v>2096</v>
      </c>
      <c r="L2101" s="2">
        <v>-4.5865966021601699E-4</v>
      </c>
      <c r="M2101" s="2">
        <v>0.17402749561353101</v>
      </c>
    </row>
    <row r="2102" spans="1:13" x14ac:dyDescent="0.55000000000000004">
      <c r="A2102">
        <v>2097</v>
      </c>
      <c r="C2102">
        <f t="shared" si="102"/>
        <v>-0.21393688426798768</v>
      </c>
      <c r="D2102">
        <f t="shared" si="103"/>
        <v>1.6814586307850908E-4</v>
      </c>
      <c r="E2102" s="2">
        <f t="shared" si="104"/>
        <v>7.1077726449085804E-2</v>
      </c>
      <c r="K2102">
        <v>2097</v>
      </c>
      <c r="L2102" s="2">
        <v>-3.3080085506810699E-4</v>
      </c>
      <c r="M2102" s="2">
        <v>5.2667178808863797E-2</v>
      </c>
    </row>
    <row r="2103" spans="1:13" x14ac:dyDescent="0.55000000000000004">
      <c r="A2103">
        <v>2098</v>
      </c>
      <c r="C2103">
        <f t="shared" si="102"/>
        <v>-0.26640427046813553</v>
      </c>
      <c r="D2103">
        <f t="shared" si="103"/>
        <v>3.6568539237552761E-4</v>
      </c>
      <c r="E2103" s="2">
        <f t="shared" si="104"/>
        <v>3.4047745103704993E-2</v>
      </c>
      <c r="K2103">
        <v>2098</v>
      </c>
      <c r="L2103" s="2">
        <v>-1.20090923628869E-4</v>
      </c>
      <c r="M2103" s="2">
        <v>-8.1883959651941104E-2</v>
      </c>
    </row>
    <row r="2104" spans="1:13" x14ac:dyDescent="0.55000000000000004">
      <c r="A2104">
        <v>2099</v>
      </c>
      <c r="C2104">
        <f t="shared" si="102"/>
        <v>-0.25200980013819591</v>
      </c>
      <c r="D2104">
        <f t="shared" si="103"/>
        <v>4.7144559622406098E-4</v>
      </c>
      <c r="E2104" s="2">
        <f t="shared" si="104"/>
        <v>3.1453082383654813E-3</v>
      </c>
      <c r="K2104">
        <v>2099</v>
      </c>
      <c r="L2104" s="2">
        <v>1.2069652462322299E-4</v>
      </c>
      <c r="M2104" s="2">
        <v>-0.19592675244671001</v>
      </c>
    </row>
    <row r="2105" spans="1:13" x14ac:dyDescent="0.55000000000000004">
      <c r="A2105">
        <v>2100</v>
      </c>
      <c r="C2105">
        <f t="shared" si="102"/>
        <v>-0.17436618191882572</v>
      </c>
      <c r="D2105">
        <f t="shared" si="103"/>
        <v>4.5888289270619312E-4</v>
      </c>
      <c r="E2105" s="2">
        <f t="shared" si="104"/>
        <v>7.4878376852909627E-3</v>
      </c>
      <c r="K2105">
        <v>2100</v>
      </c>
      <c r="L2105" s="2">
        <v>3.3125477953654898E-4</v>
      </c>
      <c r="M2105" s="2">
        <v>-0.26089847464986898</v>
      </c>
    </row>
    <row r="2106" spans="1:13" x14ac:dyDescent="0.55000000000000004">
      <c r="A2106">
        <v>2101</v>
      </c>
      <c r="C2106">
        <f t="shared" si="102"/>
        <v>-5.2960327386287448E-2</v>
      </c>
      <c r="D2106">
        <f t="shared" si="103"/>
        <v>3.311502556042615E-4</v>
      </c>
      <c r="E2106" s="2">
        <f t="shared" si="104"/>
        <v>4.3083739003676506E-2</v>
      </c>
      <c r="K2106">
        <v>2101</v>
      </c>
      <c r="L2106" s="2">
        <v>4.5884821995948301E-4</v>
      </c>
      <c r="M2106" s="2">
        <v>-0.26052655538033398</v>
      </c>
    </row>
    <row r="2107" spans="1:13" x14ac:dyDescent="0.55000000000000004">
      <c r="A2107">
        <v>2102</v>
      </c>
      <c r="C2107">
        <f t="shared" si="102"/>
        <v>8.1737453004894142E-2</v>
      </c>
      <c r="D2107">
        <f t="shared" si="103"/>
        <v>1.2030588444038568E-4</v>
      </c>
      <c r="E2107" s="2">
        <f t="shared" si="104"/>
        <v>7.6530573263342172E-2</v>
      </c>
      <c r="K2107">
        <v>2102</v>
      </c>
      <c r="L2107" s="2">
        <v>4.7152027720586299E-4</v>
      </c>
      <c r="M2107" s="2">
        <v>-0.19490414412637999</v>
      </c>
    </row>
    <row r="2108" spans="1:13" x14ac:dyDescent="0.55000000000000004">
      <c r="A2108">
        <v>2103</v>
      </c>
      <c r="C2108">
        <f t="shared" si="102"/>
        <v>0.19592085558161559</v>
      </c>
      <c r="D2108">
        <f t="shared" si="103"/>
        <v>-1.2073272787245797E-4</v>
      </c>
      <c r="E2108" s="2">
        <f t="shared" si="104"/>
        <v>7.6390125587978558E-2</v>
      </c>
      <c r="K2108">
        <v>2103</v>
      </c>
      <c r="L2108" s="2">
        <v>3.6609715592659598E-4</v>
      </c>
      <c r="M2108" s="2">
        <v>-8.0466780878444902E-2</v>
      </c>
    </row>
    <row r="2109" spans="1:13" x14ac:dyDescent="0.55000000000000004">
      <c r="A2109">
        <v>2104</v>
      </c>
      <c r="C2109">
        <f t="shared" si="102"/>
        <v>0.26093225309107787</v>
      </c>
      <c r="D2109">
        <f t="shared" si="103"/>
        <v>-3.3146997033203047E-4</v>
      </c>
      <c r="E2109" s="2">
        <f t="shared" si="104"/>
        <v>4.2769658997980506E-2</v>
      </c>
      <c r="K2109">
        <v>2104</v>
      </c>
      <c r="L2109" s="2">
        <v>1.6898273084364E-4</v>
      </c>
      <c r="M2109" s="2">
        <v>5.4123986820165698E-2</v>
      </c>
    </row>
    <row r="2110" spans="1:13" x14ac:dyDescent="0.55000000000000004">
      <c r="A2110">
        <v>2105</v>
      </c>
      <c r="C2110">
        <f t="shared" si="102"/>
        <v>0.26045515509085143</v>
      </c>
      <c r="D2110">
        <f t="shared" si="103"/>
        <v>-4.5901523707256623E-4</v>
      </c>
      <c r="E2110" s="2">
        <f t="shared" si="104"/>
        <v>7.2754227700404343E-3</v>
      </c>
      <c r="K2110">
        <v>2105</v>
      </c>
      <c r="L2110" s="2">
        <v>-7.0454467471862503E-5</v>
      </c>
      <c r="M2110" s="2">
        <v>0.17515906625882799</v>
      </c>
    </row>
    <row r="2111" spans="1:13" x14ac:dyDescent="0.55000000000000004">
      <c r="A2111">
        <v>2106</v>
      </c>
      <c r="C2111">
        <f t="shared" si="102"/>
        <v>0.19460930312257022</v>
      </c>
      <c r="D2111">
        <f t="shared" si="103"/>
        <v>-4.7135735458175777E-4</v>
      </c>
      <c r="E2111" s="2">
        <f t="shared" si="104"/>
        <v>3.3310405967720406E-3</v>
      </c>
      <c r="K2111">
        <v>2106</v>
      </c>
      <c r="L2111" s="2">
        <v>-2.9224590734125102E-4</v>
      </c>
      <c r="M2111" s="2">
        <v>0.25232447094500698</v>
      </c>
    </row>
    <row r="2112" spans="1:13" x14ac:dyDescent="0.55000000000000004">
      <c r="A2112">
        <v>2107</v>
      </c>
      <c r="C2112">
        <f t="shared" si="102"/>
        <v>7.9920618109846714E-2</v>
      </c>
      <c r="D2112">
        <f t="shared" si="103"/>
        <v>-3.6539871151730581E-4</v>
      </c>
      <c r="E2112" s="2">
        <f t="shared" si="104"/>
        <v>3.4734905739508402E-2</v>
      </c>
      <c r="K2112">
        <v>2107</v>
      </c>
      <c r="L2112" s="2">
        <v>-4.4084254675503599E-4</v>
      </c>
      <c r="M2112" s="2">
        <v>0.26629364657563198</v>
      </c>
    </row>
    <row r="2113" spans="1:13" x14ac:dyDescent="0.55000000000000004">
      <c r="A2113">
        <v>2108</v>
      </c>
      <c r="C2113">
        <f t="shared" si="102"/>
        <v>-5.4826457456158675E-2</v>
      </c>
      <c r="D2113">
        <f t="shared" si="103"/>
        <v>-1.6773269385538778E-4</v>
      </c>
      <c r="E2113" s="2">
        <f t="shared" si="104"/>
        <v>7.2035545315340302E-2</v>
      </c>
      <c r="K2113">
        <v>2108</v>
      </c>
      <c r="L2113" s="2">
        <v>-4.7902743554540701E-4</v>
      </c>
      <c r="M2113" s="2">
        <v>0.21356792645554001</v>
      </c>
    </row>
    <row r="2114" spans="1:13" x14ac:dyDescent="0.55000000000000004">
      <c r="A2114">
        <v>2109</v>
      </c>
      <c r="C2114">
        <f t="shared" si="102"/>
        <v>-0.17581324784995506</v>
      </c>
      <c r="D2114">
        <f t="shared" si="103"/>
        <v>7.2030694437839548E-5</v>
      </c>
      <c r="E2114" s="2">
        <f t="shared" si="104"/>
        <v>8.0183007412953644E-2</v>
      </c>
      <c r="K2114">
        <v>2109</v>
      </c>
      <c r="L2114" s="2">
        <v>-3.9723693143296301E-4</v>
      </c>
      <c r="M2114" s="2">
        <v>0.107352794275427</v>
      </c>
    </row>
    <row r="2115" spans="1:13" x14ac:dyDescent="0.55000000000000004">
      <c r="A2115">
        <v>2110</v>
      </c>
      <c r="C2115">
        <f t="shared" si="102"/>
        <v>-0.25267461888325943</v>
      </c>
      <c r="D2115">
        <f t="shared" si="103"/>
        <v>2.9371589671399456E-4</v>
      </c>
      <c r="E2115" s="2">
        <f t="shared" si="104"/>
        <v>5.1495004497352975E-2</v>
      </c>
      <c r="K2115">
        <v>2110</v>
      </c>
      <c r="L2115" s="2">
        <v>-2.1595597356411701E-4</v>
      </c>
      <c r="M2115" s="2">
        <v>-2.5749511199351999E-2</v>
      </c>
    </row>
    <row r="2116" spans="1:13" x14ac:dyDescent="0.55000000000000004">
      <c r="A2116">
        <v>2111</v>
      </c>
      <c r="C2116">
        <f t="shared" si="102"/>
        <v>-0.26611998653598884</v>
      </c>
      <c r="D2116">
        <f t="shared" si="103"/>
        <v>4.41684599956546E-4</v>
      </c>
      <c r="E2116" s="2">
        <f t="shared" si="104"/>
        <v>1.2931623109362026E-2</v>
      </c>
      <c r="K2116">
        <v>2111</v>
      </c>
      <c r="L2116" s="2">
        <v>1.94124975774599E-5</v>
      </c>
      <c r="M2116" s="2">
        <v>-0.15240269185588301</v>
      </c>
    </row>
    <row r="2117" spans="1:13" x14ac:dyDescent="0.55000000000000004">
      <c r="A2117">
        <v>2112</v>
      </c>
      <c r="C2117">
        <f t="shared" si="102"/>
        <v>-0.21277484693303006</v>
      </c>
      <c r="D2117">
        <f t="shared" si="103"/>
        <v>4.7879977858284963E-4</v>
      </c>
      <c r="E2117" s="2">
        <f t="shared" si="104"/>
        <v>7.9021853651418158E-4</v>
      </c>
      <c r="K2117">
        <v>2112</v>
      </c>
      <c r="L2117" s="2">
        <v>2.4991898827437002E-4</v>
      </c>
      <c r="M2117" s="2">
        <v>-0.24088567289944701</v>
      </c>
    </row>
    <row r="2118" spans="1:13" x14ac:dyDescent="0.55000000000000004">
      <c r="A2118">
        <v>2113</v>
      </c>
      <c r="C2118">
        <f t="shared" ref="C2118:C2181" si="105">$D$1*COS($B$2*(A2118-$L$2)+$B$1)</f>
        <v>-0.10602770568855026</v>
      </c>
      <c r="D2118">
        <f t="shared" ref="D2118:D2181" si="106">$D$2*COS($B$2*(A2118-$L$3)+$B$3)</f>
        <v>3.9574630508511287E-4</v>
      </c>
      <c r="E2118" s="2">
        <f t="shared" ref="E2118:E2181" si="107">(M2118-C2118)^2</f>
        <v>2.6572141797439702E-2</v>
      </c>
      <c r="K2118">
        <v>2113</v>
      </c>
      <c r="L2118" s="2">
        <v>4.1783171797311902E-4</v>
      </c>
      <c r="M2118" s="2">
        <v>-0.26903734281911901</v>
      </c>
    </row>
    <row r="2119" spans="1:13" x14ac:dyDescent="0.55000000000000004">
      <c r="A2119">
        <v>2114</v>
      </c>
      <c r="C2119">
        <f t="shared" si="105"/>
        <v>2.7330154797645896E-2</v>
      </c>
      <c r="D2119">
        <f t="shared" si="106"/>
        <v>2.133688506810869E-4</v>
      </c>
      <c r="E2119" s="2">
        <f t="shared" si="107"/>
        <v>6.6119486160337221E-2</v>
      </c>
      <c r="K2119">
        <v>2114</v>
      </c>
      <c r="L2119" s="2">
        <v>4.8109590186570398E-4</v>
      </c>
      <c r="M2119" s="2">
        <v>-0.229806941243235</v>
      </c>
    </row>
    <row r="2120" spans="1:13" x14ac:dyDescent="0.55000000000000004">
      <c r="A2120">
        <v>2115</v>
      </c>
      <c r="C2120">
        <f t="shared" si="105"/>
        <v>0.15382872250278376</v>
      </c>
      <c r="D2120">
        <f t="shared" si="106"/>
        <v>-2.2559687783619173E-5</v>
      </c>
      <c r="E2120" s="2">
        <f t="shared" si="107"/>
        <v>8.2282169874446087E-2</v>
      </c>
      <c r="K2120">
        <v>2115</v>
      </c>
      <c r="L2120" s="2">
        <v>4.23866632633722E-4</v>
      </c>
      <c r="M2120" s="2">
        <v>-0.13301996561422</v>
      </c>
    </row>
    <row r="2121" spans="1:13" x14ac:dyDescent="0.55000000000000004">
      <c r="A2121">
        <v>2116</v>
      </c>
      <c r="C2121">
        <f t="shared" si="105"/>
        <v>0.24171952331246571</v>
      </c>
      <c r="D2121">
        <f t="shared" si="106"/>
        <v>-2.5282622013520509E-4</v>
      </c>
      <c r="E2121" s="2">
        <f t="shared" si="107"/>
        <v>5.9847182366525697E-2</v>
      </c>
      <c r="K2121">
        <v>2116</v>
      </c>
      <c r="L2121" s="2">
        <v>2.6047733578093502E-4</v>
      </c>
      <c r="M2121" s="2">
        <v>-2.91731440116584E-3</v>
      </c>
    </row>
    <row r="2122" spans="1:13" x14ac:dyDescent="0.55000000000000004">
      <c r="A2122">
        <v>2117</v>
      </c>
      <c r="C2122">
        <f t="shared" si="105"/>
        <v>0.26894381881481111</v>
      </c>
      <c r="D2122">
        <f t="shared" si="106"/>
        <v>-4.1963870038848485E-4</v>
      </c>
      <c r="E2122" s="2">
        <f t="shared" si="107"/>
        <v>1.988884672288406E-2</v>
      </c>
      <c r="K2122">
        <v>2117</v>
      </c>
      <c r="L2122" s="2">
        <v>3.1849874297734802E-5</v>
      </c>
      <c r="M2122" s="2">
        <v>0.12791599630136499</v>
      </c>
    </row>
    <row r="2123" spans="1:13" x14ac:dyDescent="0.55000000000000004">
      <c r="A2123">
        <v>2118</v>
      </c>
      <c r="C2123">
        <f t="shared" si="105"/>
        <v>0.22866888468106258</v>
      </c>
      <c r="D2123">
        <f t="shared" si="106"/>
        <v>-4.8113071212622726E-4</v>
      </c>
      <c r="E2123" s="2">
        <f t="shared" si="107"/>
        <v>3.8295847472263081E-6</v>
      </c>
      <c r="K2123">
        <v>2118</v>
      </c>
      <c r="L2123" s="2">
        <v>-2.0475458578560801E-4</v>
      </c>
      <c r="M2123" s="2">
        <v>0.226711952196988</v>
      </c>
    </row>
    <row r="2124" spans="1:13" x14ac:dyDescent="0.55000000000000004">
      <c r="A2124">
        <v>2119</v>
      </c>
      <c r="C2124">
        <f t="shared" si="105"/>
        <v>0.13100288044997085</v>
      </c>
      <c r="D2124">
        <f t="shared" si="106"/>
        <v>-4.2186905655188889E-4</v>
      </c>
      <c r="E2124" s="2">
        <f t="shared" si="107"/>
        <v>1.8967793521599097E-2</v>
      </c>
      <c r="K2124">
        <v>2119</v>
      </c>
      <c r="L2124" s="2">
        <v>-3.9007698965371298E-4</v>
      </c>
      <c r="M2124" s="2">
        <v>0.26872649324603098</v>
      </c>
    </row>
    <row r="2125" spans="1:13" x14ac:dyDescent="0.55000000000000004">
      <c r="A2125">
        <v>2120</v>
      </c>
      <c r="C2125">
        <f t="shared" si="105"/>
        <v>4.5791454854058716E-4</v>
      </c>
      <c r="D2125">
        <f t="shared" si="106"/>
        <v>-2.5672716007866511E-4</v>
      </c>
      <c r="E2125" s="2">
        <f t="shared" si="107"/>
        <v>5.9038747038201139E-2</v>
      </c>
      <c r="K2125">
        <v>2120</v>
      </c>
      <c r="L2125" s="2">
        <v>-4.7770219160108302E-4</v>
      </c>
      <c r="M2125" s="2">
        <v>0.243436817003468</v>
      </c>
    </row>
    <row r="2126" spans="1:13" x14ac:dyDescent="0.55000000000000004">
      <c r="A2126">
        <v>2121</v>
      </c>
      <c r="C2126">
        <f t="shared" si="105"/>
        <v>-0.13020197825249893</v>
      </c>
      <c r="D2126">
        <f t="shared" si="106"/>
        <v>-2.7152157805774236E-5</v>
      </c>
      <c r="E2126" s="2">
        <f t="shared" si="107"/>
        <v>8.2586608038323087E-2</v>
      </c>
      <c r="K2126">
        <v>2121</v>
      </c>
      <c r="L2126" s="2">
        <v>-4.45683916212711E-4</v>
      </c>
      <c r="M2126" s="2">
        <v>0.15717687977001299</v>
      </c>
    </row>
    <row r="2127" spans="1:13" x14ac:dyDescent="0.55000000000000004">
      <c r="A2127">
        <v>2122</v>
      </c>
      <c r="C2127">
        <f t="shared" si="105"/>
        <v>-0.22818391895308648</v>
      </c>
      <c r="D2127">
        <f t="shared" si="106"/>
        <v>2.0923746375577031E-4</v>
      </c>
      <c r="E2127" s="2">
        <f t="shared" si="107"/>
        <v>6.746223744471766E-2</v>
      </c>
      <c r="K2127">
        <v>2122</v>
      </c>
      <c r="L2127" s="2">
        <v>-3.0204133918657397E-4</v>
      </c>
      <c r="M2127" s="2">
        <v>3.1551017943584503E-2</v>
      </c>
    </row>
    <row r="2128" spans="1:13" x14ac:dyDescent="0.55000000000000004">
      <c r="A2128">
        <v>2123</v>
      </c>
      <c r="C2128">
        <f t="shared" si="105"/>
        <v>-0.26889650573178303</v>
      </c>
      <c r="D2128">
        <f t="shared" si="106"/>
        <v>3.9311289228940473E-4</v>
      </c>
      <c r="E2128" s="2">
        <f t="shared" si="107"/>
        <v>2.7862124046053694E-2</v>
      </c>
      <c r="K2128">
        <v>2123</v>
      </c>
      <c r="L2128" s="2">
        <v>-8.2750635032725303E-5</v>
      </c>
      <c r="M2128" s="2">
        <v>-0.10197699205511999</v>
      </c>
    </row>
    <row r="2129" spans="1:13" x14ac:dyDescent="0.55000000000000004">
      <c r="A2129">
        <v>2124</v>
      </c>
      <c r="C2129">
        <f t="shared" si="105"/>
        <v>-0.24212173746137663</v>
      </c>
      <c r="D2129">
        <f t="shared" si="106"/>
        <v>4.7832527102209467E-4</v>
      </c>
      <c r="E2129" s="2">
        <f t="shared" si="107"/>
        <v>1.0341051720150738E-3</v>
      </c>
      <c r="K2129">
        <v>2124</v>
      </c>
      <c r="L2129" s="2">
        <v>1.57265479012741E-4</v>
      </c>
      <c r="M2129" s="2">
        <v>-0.209964231774289</v>
      </c>
    </row>
    <row r="2130" spans="1:13" x14ac:dyDescent="0.55000000000000004">
      <c r="A2130">
        <v>2125</v>
      </c>
      <c r="C2130">
        <f t="shared" si="105"/>
        <v>-0.15457951660950683</v>
      </c>
      <c r="D2130">
        <f t="shared" si="106"/>
        <v>4.4348808902598756E-4</v>
      </c>
      <c r="E2130" s="2">
        <f t="shared" si="107"/>
        <v>1.2273340711277952E-2</v>
      </c>
      <c r="K2130">
        <v>2125</v>
      </c>
      <c r="L2130" s="2">
        <v>3.5789347823526299E-4</v>
      </c>
      <c r="M2130" s="2">
        <v>-0.265364627122057</v>
      </c>
    </row>
    <row r="2131" spans="1:13" x14ac:dyDescent="0.55000000000000004">
      <c r="A2131">
        <v>2126</v>
      </c>
      <c r="C2131">
        <f t="shared" si="105"/>
        <v>-2.8241095367309114E-2</v>
      </c>
      <c r="D2131">
        <f t="shared" si="106"/>
        <v>2.9734474467293996E-4</v>
      </c>
      <c r="E2131" s="2">
        <f t="shared" si="107"/>
        <v>5.1103896744926297E-2</v>
      </c>
      <c r="K2131">
        <v>2126</v>
      </c>
      <c r="L2131" s="2">
        <v>4.6888483562381199E-4</v>
      </c>
      <c r="M2131" s="2">
        <v>-0.25430280540447198</v>
      </c>
    </row>
    <row r="2132" spans="1:13" x14ac:dyDescent="0.55000000000000004">
      <c r="A2132">
        <v>2127</v>
      </c>
      <c r="C2132">
        <f t="shared" si="105"/>
        <v>0.10518524553692492</v>
      </c>
      <c r="D2132">
        <f t="shared" si="106"/>
        <v>7.6574136937958019E-5</v>
      </c>
      <c r="E2132" s="2">
        <f t="shared" si="107"/>
        <v>8.1073743480008412E-2</v>
      </c>
      <c r="K2132">
        <v>2127</v>
      </c>
      <c r="L2132" s="2">
        <v>4.6244107718003099E-4</v>
      </c>
      <c r="M2132" s="2">
        <v>-0.179549268493265</v>
      </c>
    </row>
    <row r="2133" spans="1:13" x14ac:dyDescent="0.55000000000000004">
      <c r="A2133">
        <v>2128</v>
      </c>
      <c r="C2133">
        <f t="shared" si="105"/>
        <v>0.21221230694142421</v>
      </c>
      <c r="D2133">
        <f t="shared" si="106"/>
        <v>-1.6341496511508699E-4</v>
      </c>
      <c r="E2133" s="2">
        <f t="shared" si="107"/>
        <v>7.4005114356527957E-2</v>
      </c>
      <c r="K2133">
        <v>2128</v>
      </c>
      <c r="L2133" s="2">
        <v>3.4017608218034199E-4</v>
      </c>
      <c r="M2133" s="2">
        <v>-5.9826503445123302E-2</v>
      </c>
    </row>
    <row r="2134" spans="1:13" x14ac:dyDescent="0.55000000000000004">
      <c r="A2134">
        <v>2129</v>
      </c>
      <c r="C2134">
        <f t="shared" si="105"/>
        <v>0.26597855238398954</v>
      </c>
      <c r="D2134">
        <f t="shared" si="106"/>
        <v>-3.6239035543725551E-4</v>
      </c>
      <c r="E2134" s="2">
        <f t="shared" si="107"/>
        <v>3.6518587726188462E-2</v>
      </c>
      <c r="K2134">
        <v>2129</v>
      </c>
      <c r="L2134" s="2">
        <v>1.32711877099379E-4</v>
      </c>
      <c r="M2134" s="2">
        <v>7.4880180527533202E-2</v>
      </c>
    </row>
    <row r="2135" spans="1:13" x14ac:dyDescent="0.55000000000000004">
      <c r="A2135">
        <v>2130</v>
      </c>
      <c r="C2135">
        <f t="shared" si="105"/>
        <v>0.25298978756182572</v>
      </c>
      <c r="D2135">
        <f t="shared" si="106"/>
        <v>-4.7041340512893315E-4</v>
      </c>
      <c r="E2135" s="2">
        <f t="shared" si="107"/>
        <v>3.8635086603704743E-3</v>
      </c>
      <c r="K2135">
        <v>2130</v>
      </c>
      <c r="L2135" s="2">
        <v>-1.07990840885838E-4</v>
      </c>
      <c r="M2135" s="2">
        <v>0.19083265876415301</v>
      </c>
    </row>
    <row r="2136" spans="1:13" x14ac:dyDescent="0.55000000000000004">
      <c r="A2136">
        <v>2131</v>
      </c>
      <c r="C2136">
        <f t="shared" si="105"/>
        <v>0.17650591866399329</v>
      </c>
      <c r="D2136">
        <f t="shared" si="106"/>
        <v>-4.6037260566159576E-4</v>
      </c>
      <c r="E2136" s="2">
        <f t="shared" si="107"/>
        <v>6.8036094492122607E-3</v>
      </c>
      <c r="K2136">
        <v>2131</v>
      </c>
      <c r="L2136" s="2">
        <v>-3.2164658284465701E-4</v>
      </c>
      <c r="M2136" s="2">
        <v>0.25898991377342201</v>
      </c>
    </row>
    <row r="2137" spans="1:13" x14ac:dyDescent="0.55000000000000004">
      <c r="A2137">
        <v>2132</v>
      </c>
      <c r="C2137">
        <f t="shared" si="105"/>
        <v>5.5722784631690003E-2</v>
      </c>
      <c r="D2137">
        <f t="shared" si="106"/>
        <v>-3.3478798605940103E-4</v>
      </c>
      <c r="E2137" s="2">
        <f t="shared" si="107"/>
        <v>4.2666518684516368E-2</v>
      </c>
      <c r="K2137">
        <v>2132</v>
      </c>
      <c r="L2137" s="2">
        <v>-4.5474394277949398E-4</v>
      </c>
      <c r="M2137" s="2">
        <v>0.26228153822135603</v>
      </c>
    </row>
    <row r="2138" spans="1:13" x14ac:dyDescent="0.55000000000000004">
      <c r="A2138">
        <v>2133</v>
      </c>
      <c r="C2138">
        <f t="shared" si="105"/>
        <v>-7.9045593800800659E-2</v>
      </c>
      <c r="D2138">
        <f t="shared" si="106"/>
        <v>-1.2517863872661884E-4</v>
      </c>
      <c r="E2138" s="2">
        <f t="shared" si="107"/>
        <v>7.7801229806578331E-2</v>
      </c>
      <c r="K2138">
        <v>2133</v>
      </c>
      <c r="L2138" s="2">
        <v>-4.7394786121859102E-4</v>
      </c>
      <c r="M2138" s="2">
        <v>0.19988312434521299</v>
      </c>
    </row>
    <row r="2139" spans="1:13" x14ac:dyDescent="0.55000000000000004">
      <c r="A2139">
        <v>2134</v>
      </c>
      <c r="C2139">
        <f t="shared" si="105"/>
        <v>-0.19397519433752863</v>
      </c>
      <c r="D2139">
        <f t="shared" si="106"/>
        <v>1.1584790836849608E-4</v>
      </c>
      <c r="E2139" s="2">
        <f t="shared" si="107"/>
        <v>7.9184798570478998E-2</v>
      </c>
      <c r="K2139">
        <v>2134</v>
      </c>
      <c r="L2139" s="2">
        <v>-3.7444859765641599E-4</v>
      </c>
      <c r="M2139" s="2">
        <v>8.7422741991931702E-2</v>
      </c>
    </row>
    <row r="2140" spans="1:13" x14ac:dyDescent="0.55000000000000004">
      <c r="A2140">
        <v>2135</v>
      </c>
      <c r="C2140">
        <f t="shared" si="105"/>
        <v>-0.26022110976890483</v>
      </c>
      <c r="D2140">
        <f t="shared" si="106"/>
        <v>3.277990723436862E-4</v>
      </c>
      <c r="E2140" s="2">
        <f t="shared" si="107"/>
        <v>4.5491728859880134E-2</v>
      </c>
      <c r="K2140">
        <v>2135</v>
      </c>
      <c r="L2140" s="2">
        <v>-1.8116635990073499E-4</v>
      </c>
      <c r="M2140" s="2">
        <v>-4.6933208424547901E-2</v>
      </c>
    </row>
    <row r="2141" spans="1:13" x14ac:dyDescent="0.55000000000000004">
      <c r="A2141">
        <v>2136</v>
      </c>
      <c r="C2141">
        <f t="shared" si="105"/>
        <v>-0.26115701167475325</v>
      </c>
      <c r="D2141">
        <f t="shared" si="106"/>
        <v>4.5747957861852836E-4</v>
      </c>
      <c r="E2141" s="2">
        <f t="shared" si="107"/>
        <v>8.3946946070470631E-3</v>
      </c>
      <c r="K2141">
        <v>2136</v>
      </c>
      <c r="L2141" s="2">
        <v>5.74901165665884E-5</v>
      </c>
      <c r="M2141" s="2">
        <v>-0.169534445638612</v>
      </c>
    </row>
    <row r="2142" spans="1:13" x14ac:dyDescent="0.55000000000000004">
      <c r="A2142">
        <v>2137</v>
      </c>
      <c r="C2142">
        <f t="shared" si="105"/>
        <v>-0.19654800840394307</v>
      </c>
      <c r="D2142">
        <f t="shared" si="106"/>
        <v>4.723423535648599E-4</v>
      </c>
      <c r="E2142" s="2">
        <f t="shared" si="107"/>
        <v>2.8224484654257986E-3</v>
      </c>
      <c r="K2142">
        <v>2137</v>
      </c>
      <c r="L2142" s="2">
        <v>2.8174783669701901E-4</v>
      </c>
      <c r="M2142" s="2">
        <v>-0.24967472922713899</v>
      </c>
    </row>
    <row r="2143" spans="1:13" x14ac:dyDescent="0.55000000000000004">
      <c r="A2143">
        <v>2138</v>
      </c>
      <c r="C2143">
        <f t="shared" si="105"/>
        <v>-8.2609597927737796E-2</v>
      </c>
      <c r="D2143">
        <f t="shared" si="106"/>
        <v>3.68657153954924E-4</v>
      </c>
      <c r="E2143" s="2">
        <f t="shared" si="107"/>
        <v>3.4104054171019409E-2</v>
      </c>
      <c r="K2143">
        <v>2138</v>
      </c>
      <c r="L2143" s="2">
        <v>4.3544006328999601E-4</v>
      </c>
      <c r="M2143" s="2">
        <v>-0.26728242801115698</v>
      </c>
    </row>
    <row r="2144" spans="1:13" x14ac:dyDescent="0.55000000000000004">
      <c r="A2144">
        <v>2139</v>
      </c>
      <c r="C2144">
        <f t="shared" si="105"/>
        <v>5.2062080356835176E-2</v>
      </c>
      <c r="D2144">
        <f t="shared" si="106"/>
        <v>1.7244677937821481E-4</v>
      </c>
      <c r="E2144" s="2">
        <f t="shared" si="107"/>
        <v>7.2905219170088881E-2</v>
      </c>
      <c r="K2144">
        <v>2139</v>
      </c>
      <c r="L2144" s="2">
        <v>4.8007362475795199E-4</v>
      </c>
      <c r="M2144" s="2">
        <v>-0.21794758459997499</v>
      </c>
    </row>
    <row r="2145" spans="1:13" x14ac:dyDescent="0.55000000000000004">
      <c r="A2145">
        <v>2140</v>
      </c>
      <c r="C2145">
        <f t="shared" si="105"/>
        <v>0.17366727385267669</v>
      </c>
      <c r="D2145">
        <f t="shared" si="106"/>
        <v>-6.7044101930991795E-5</v>
      </c>
      <c r="E2145" s="2">
        <f t="shared" si="107"/>
        <v>8.2767659513088648E-2</v>
      </c>
      <c r="K2145">
        <v>2140</v>
      </c>
      <c r="L2145" s="2">
        <v>4.0446976874472502E-4</v>
      </c>
      <c r="M2145" s="2">
        <v>-0.11402641657707301</v>
      </c>
    </row>
    <row r="2146" spans="1:13" x14ac:dyDescent="0.55000000000000004">
      <c r="A2146">
        <v>2141</v>
      </c>
      <c r="C2146">
        <f t="shared" si="105"/>
        <v>0.25168564222779266</v>
      </c>
      <c r="D2146">
        <f t="shared" si="106"/>
        <v>-2.8970832683329709E-4</v>
      </c>
      <c r="E2146" s="2">
        <f t="shared" si="107"/>
        <v>5.4397290548009722E-2</v>
      </c>
      <c r="K2146">
        <v>2141</v>
      </c>
      <c r="L2146" s="2">
        <v>2.2756395000109999E-4</v>
      </c>
      <c r="M2146" s="2">
        <v>1.8453374846090699E-2</v>
      </c>
    </row>
    <row r="2147" spans="1:13" x14ac:dyDescent="0.55000000000000004">
      <c r="A2147">
        <v>2142</v>
      </c>
      <c r="C2147">
        <f t="shared" si="105"/>
        <v>0.26653621951688866</v>
      </c>
      <c r="D2147">
        <f t="shared" si="106"/>
        <v>-4.3966186826918587E-4</v>
      </c>
      <c r="E2147" s="2">
        <f t="shared" si="107"/>
        <v>1.4454006251011996E-2</v>
      </c>
      <c r="K2147">
        <v>2142</v>
      </c>
      <c r="L2147" s="2">
        <v>-6.3366717245563001E-6</v>
      </c>
      <c r="M2147" s="2">
        <v>0.146311404062624</v>
      </c>
    </row>
    <row r="2148" spans="1:13" x14ac:dyDescent="0.55000000000000004">
      <c r="A2148">
        <v>2143</v>
      </c>
      <c r="C2148">
        <f t="shared" si="105"/>
        <v>0.21449182384557752</v>
      </c>
      <c r="D2148">
        <f t="shared" si="106"/>
        <v>-4.7926954810653493E-4</v>
      </c>
      <c r="E2148" s="2">
        <f t="shared" si="107"/>
        <v>5.3051957895995433E-4</v>
      </c>
      <c r="K2148">
        <v>2143</v>
      </c>
      <c r="L2148" s="2">
        <v>-2.3865023470694E-4</v>
      </c>
      <c r="M2148" s="2">
        <v>0.23752483448161801</v>
      </c>
    </row>
    <row r="2149" spans="1:13" x14ac:dyDescent="0.55000000000000004">
      <c r="A2149">
        <v>2144</v>
      </c>
      <c r="C2149">
        <f t="shared" si="105"/>
        <v>0.10861450151780735</v>
      </c>
      <c r="D2149">
        <f t="shared" si="106"/>
        <v>-3.9859067357037574E-4</v>
      </c>
      <c r="E2149" s="2">
        <f t="shared" si="107"/>
        <v>2.5803344632143309E-2</v>
      </c>
      <c r="K2149">
        <v>2144</v>
      </c>
      <c r="L2149" s="2">
        <v>-4.1119236592839702E-4</v>
      </c>
      <c r="M2149" s="2">
        <v>0.26924869660759299</v>
      </c>
    </row>
    <row r="2150" spans="1:13" x14ac:dyDescent="0.55000000000000004">
      <c r="A2150">
        <v>2145</v>
      </c>
      <c r="C2150">
        <f t="shared" si="105"/>
        <v>-2.4522771277916883E-2</v>
      </c>
      <c r="D2150">
        <f t="shared" si="106"/>
        <v>-2.1787394159438996E-4</v>
      </c>
      <c r="E2150" s="2">
        <f t="shared" si="107"/>
        <v>6.6595130641549413E-2</v>
      </c>
      <c r="K2150">
        <v>2145</v>
      </c>
      <c r="L2150" s="2">
        <v>-4.8074881825084102E-4</v>
      </c>
      <c r="M2150" s="2">
        <v>0.23353755237054599</v>
      </c>
    </row>
    <row r="2151" spans="1:13" x14ac:dyDescent="0.55000000000000004">
      <c r="A2151">
        <v>2146</v>
      </c>
      <c r="C2151">
        <f t="shared" si="105"/>
        <v>-0.15150534538197602</v>
      </c>
      <c r="D2151">
        <f t="shared" si="106"/>
        <v>1.7524557302712693E-5</v>
      </c>
      <c r="E2151" s="2">
        <f t="shared" si="107"/>
        <v>8.4588385348517869E-2</v>
      </c>
      <c r="K2151">
        <v>2146</v>
      </c>
      <c r="L2151" s="2">
        <v>-4.2989874669321102E-4</v>
      </c>
      <c r="M2151" s="2">
        <v>0.139335479380501</v>
      </c>
    </row>
    <row r="2152" spans="1:13" x14ac:dyDescent="0.55000000000000004">
      <c r="A2152">
        <v>2147</v>
      </c>
      <c r="C2152">
        <f t="shared" si="105"/>
        <v>-0.24046327127543071</v>
      </c>
      <c r="D2152">
        <f t="shared" si="106"/>
        <v>2.4852476170675412E-4</v>
      </c>
      <c r="E2152" s="2">
        <f t="shared" si="107"/>
        <v>6.2850110180286023E-2</v>
      </c>
      <c r="K2152">
        <v>2147</v>
      </c>
      <c r="L2152" s="2">
        <v>-2.7137786712805702E-4</v>
      </c>
      <c r="M2152" s="2">
        <v>1.0235971205048299E-2</v>
      </c>
    </row>
    <row r="2153" spans="1:13" x14ac:dyDescent="0.55000000000000004">
      <c r="A2153">
        <v>2148</v>
      </c>
      <c r="C2153">
        <f t="shared" si="105"/>
        <v>-0.26906998464238741</v>
      </c>
      <c r="D2153">
        <f t="shared" si="106"/>
        <v>4.1715048940786035E-4</v>
      </c>
      <c r="E2153" s="2">
        <f t="shared" si="107"/>
        <v>2.1798392016984556E-2</v>
      </c>
      <c r="K2153">
        <v>2148</v>
      </c>
      <c r="L2153" s="2">
        <v>-4.4888717234617402E-5</v>
      </c>
      <c r="M2153" s="2">
        <v>-0.121427199458063</v>
      </c>
    </row>
    <row r="2154" spans="1:13" x14ac:dyDescent="0.55000000000000004">
      <c r="A2154">
        <v>2149</v>
      </c>
      <c r="C2154">
        <f t="shared" si="105"/>
        <v>-0.23014580341032528</v>
      </c>
      <c r="D2154">
        <f t="shared" si="106"/>
        <v>4.8108023710372028E-4</v>
      </c>
      <c r="E2154" s="2">
        <f t="shared" si="107"/>
        <v>5.5765477998995968E-5</v>
      </c>
      <c r="K2154">
        <v>2149</v>
      </c>
      <c r="L2154" s="2">
        <v>1.9284309035961801E-4</v>
      </c>
      <c r="M2154" s="2">
        <v>-0.22267817473724599</v>
      </c>
    </row>
    <row r="2155" spans="1:13" x14ac:dyDescent="0.55000000000000004">
      <c r="A2155">
        <v>2150</v>
      </c>
      <c r="C2155">
        <f t="shared" si="105"/>
        <v>-0.13345987661086206</v>
      </c>
      <c r="D2155">
        <f t="shared" si="106"/>
        <v>4.2426898565423553E-4</v>
      </c>
      <c r="E2155" s="2">
        <f t="shared" si="107"/>
        <v>1.8143589767388696E-2</v>
      </c>
      <c r="K2155">
        <v>2150</v>
      </c>
      <c r="L2155" s="2">
        <v>3.8227614966160599E-4</v>
      </c>
      <c r="M2155" s="2">
        <v>-0.268158019758378</v>
      </c>
    </row>
    <row r="2156" spans="1:13" x14ac:dyDescent="0.55000000000000004">
      <c r="A2156">
        <v>2151</v>
      </c>
      <c r="C2156">
        <f t="shared" si="105"/>
        <v>-3.2783338940463673E-3</v>
      </c>
      <c r="D2156">
        <f t="shared" si="106"/>
        <v>2.6097516168765831E-4</v>
      </c>
      <c r="E2156" s="2">
        <f t="shared" si="107"/>
        <v>5.9145117056274517E-2</v>
      </c>
      <c r="K2156">
        <v>2151</v>
      </c>
      <c r="L2156" s="2">
        <v>4.7596577581178099E-4</v>
      </c>
      <c r="M2156" s="2">
        <v>-0.24647602519944201</v>
      </c>
    </row>
    <row r="2157" spans="1:13" x14ac:dyDescent="0.55000000000000004">
      <c r="A2157">
        <v>2152</v>
      </c>
      <c r="C2157">
        <f t="shared" si="105"/>
        <v>0.12772600152836774</v>
      </c>
      <c r="D2157">
        <f t="shared" si="106"/>
        <v>3.2182073058340998E-5</v>
      </c>
      <c r="E2157" s="2">
        <f t="shared" si="107"/>
        <v>8.4557999788790014E-2</v>
      </c>
      <c r="K2157">
        <v>2152</v>
      </c>
      <c r="L2157" s="2">
        <v>4.5044682073258602E-4</v>
      </c>
      <c r="M2157" s="2">
        <v>-0.163062581103052</v>
      </c>
    </row>
    <row r="2158" spans="1:13" x14ac:dyDescent="0.55000000000000004">
      <c r="A2158">
        <v>2153</v>
      </c>
      <c r="C2158">
        <f t="shared" si="105"/>
        <v>0.22667380281863833</v>
      </c>
      <c r="D2158">
        <f t="shared" si="106"/>
        <v>-2.0468803756581313E-4</v>
      </c>
      <c r="E2158" s="2">
        <f t="shared" si="107"/>
        <v>7.0481172752317287E-2</v>
      </c>
      <c r="K2158">
        <v>2153</v>
      </c>
      <c r="L2158" s="2">
        <v>3.1211066503170998E-4</v>
      </c>
      <c r="M2158" s="2">
        <v>-3.8809102002589801E-2</v>
      </c>
    </row>
    <row r="2159" spans="1:13" x14ac:dyDescent="0.55000000000000004">
      <c r="A2159">
        <v>2154</v>
      </c>
      <c r="C2159">
        <f t="shared" si="105"/>
        <v>0.26873125750603166</v>
      </c>
      <c r="D2159">
        <f t="shared" si="106"/>
        <v>-3.9018576524142603E-4</v>
      </c>
      <c r="E2159" s="2">
        <f t="shared" si="107"/>
        <v>3.0125468795542377E-2</v>
      </c>
      <c r="K2159">
        <v>2154</v>
      </c>
      <c r="L2159" s="2">
        <v>9.5604457079643803E-5</v>
      </c>
      <c r="M2159" s="2">
        <v>9.5164357448611805E-2</v>
      </c>
    </row>
    <row r="2160" spans="1:13" x14ac:dyDescent="0.55000000000000004">
      <c r="A2160">
        <v>2155</v>
      </c>
      <c r="C2160">
        <f t="shared" si="105"/>
        <v>0.24334283096540929</v>
      </c>
      <c r="D2160">
        <f t="shared" si="106"/>
        <v>-4.7775509030639128E-4</v>
      </c>
      <c r="E2160" s="2">
        <f t="shared" si="107"/>
        <v>1.4470049103036879E-3</v>
      </c>
      <c r="K2160">
        <v>2155</v>
      </c>
      <c r="L2160" s="2">
        <v>-1.4484648023501301E-4</v>
      </c>
      <c r="M2160" s="2">
        <v>0.20530331321999501</v>
      </c>
    </row>
    <row r="2161" spans="1:13" x14ac:dyDescent="0.55000000000000004">
      <c r="A2161">
        <v>2156</v>
      </c>
      <c r="C2161">
        <f t="shared" si="105"/>
        <v>0.15688048311316416</v>
      </c>
      <c r="D2161">
        <f t="shared" si="106"/>
        <v>-4.4541795798339767E-4</v>
      </c>
      <c r="E2161" s="2">
        <f t="shared" si="107"/>
        <v>1.1479471907787213E-2</v>
      </c>
      <c r="K2161">
        <v>2156</v>
      </c>
      <c r="L2161" s="2">
        <v>-3.4901971801248302E-4</v>
      </c>
      <c r="M2161" s="2">
        <v>0.26402278058613798</v>
      </c>
    </row>
    <row r="2162" spans="1:13" x14ac:dyDescent="0.55000000000000004">
      <c r="A2162">
        <v>2157</v>
      </c>
      <c r="C2162">
        <f t="shared" si="105"/>
        <v>3.1044440778278119E-2</v>
      </c>
      <c r="D2162">
        <f t="shared" si="106"/>
        <v>-3.0129030687375943E-4</v>
      </c>
      <c r="E2162" s="2">
        <f t="shared" si="107"/>
        <v>5.0882575553615229E-2</v>
      </c>
      <c r="K2162">
        <v>2157</v>
      </c>
      <c r="L2162" s="2">
        <v>-4.65778802252586E-4</v>
      </c>
      <c r="M2162" s="2">
        <v>0.25661610467606299</v>
      </c>
    </row>
    <row r="2163" spans="1:13" x14ac:dyDescent="0.55000000000000004">
      <c r="A2163">
        <v>2158</v>
      </c>
      <c r="C2163">
        <f t="shared" si="105"/>
        <v>-0.10258310182786051</v>
      </c>
      <c r="D2163">
        <f t="shared" si="106"/>
        <v>-8.1545139433922517E-5</v>
      </c>
      <c r="E2163" s="2">
        <f t="shared" si="107"/>
        <v>8.2668575726488183E-2</v>
      </c>
      <c r="K2163">
        <v>2158</v>
      </c>
      <c r="L2163" s="2">
        <v>-4.65880695986616E-4</v>
      </c>
      <c r="M2163" s="2">
        <v>0.18493833341912799</v>
      </c>
    </row>
    <row r="2164" spans="1:13" x14ac:dyDescent="0.55000000000000004">
      <c r="A2164">
        <v>2159</v>
      </c>
      <c r="C2164">
        <f t="shared" si="105"/>
        <v>-0.21046444815481674</v>
      </c>
      <c r="D2164">
        <f t="shared" si="106"/>
        <v>1.5866613916701715E-4</v>
      </c>
      <c r="E2164" s="2">
        <f t="shared" si="107"/>
        <v>7.6954120703328494E-2</v>
      </c>
      <c r="K2164">
        <v>2159</v>
      </c>
      <c r="L2164" s="2">
        <v>-3.49299879296782E-4</v>
      </c>
      <c r="M2164" s="2">
        <v>6.6941609283243705E-2</v>
      </c>
    </row>
    <row r="2165" spans="1:13" x14ac:dyDescent="0.55000000000000004">
      <c r="A2165">
        <v>2160</v>
      </c>
      <c r="C2165">
        <f t="shared" si="105"/>
        <v>-0.26552365423423319</v>
      </c>
      <c r="D2165">
        <f t="shared" si="106"/>
        <v>3.5905556125444835E-4</v>
      </c>
      <c r="E2165" s="2">
        <f t="shared" si="107"/>
        <v>3.908631728007296E-2</v>
      </c>
      <c r="K2165">
        <v>2160</v>
      </c>
      <c r="L2165" s="2">
        <v>-1.45234740937934E-4</v>
      </c>
      <c r="M2165" s="2">
        <v>-6.7821056173223995E-2</v>
      </c>
    </row>
    <row r="2166" spans="1:13" x14ac:dyDescent="0.55000000000000004">
      <c r="A2166">
        <v>2161</v>
      </c>
      <c r="C2166">
        <f t="shared" si="105"/>
        <v>-0.25394201989602516</v>
      </c>
      <c r="D2166">
        <f t="shared" si="106"/>
        <v>4.6932960575939527E-4</v>
      </c>
      <c r="E2166" s="2">
        <f t="shared" si="107"/>
        <v>4.6709710241875741E-3</v>
      </c>
      <c r="K2166">
        <v>2161</v>
      </c>
      <c r="L2166" s="2">
        <v>9.5205339259742106E-5</v>
      </c>
      <c r="M2166" s="2">
        <v>-0.18559751737982</v>
      </c>
    </row>
    <row r="2167" spans="1:13" x14ac:dyDescent="0.55000000000000004">
      <c r="A2167">
        <v>2162</v>
      </c>
      <c r="C2167">
        <f t="shared" si="105"/>
        <v>-0.1786262912377227</v>
      </c>
      <c r="D2167">
        <f t="shared" si="106"/>
        <v>4.6181181190238551E-4</v>
      </c>
      <c r="E2167" s="2">
        <f t="shared" si="107"/>
        <v>6.125196995038479E-3</v>
      </c>
      <c r="K2167">
        <v>2162</v>
      </c>
      <c r="L2167" s="2">
        <v>3.11800651628769E-4</v>
      </c>
      <c r="M2167" s="2">
        <v>-0.256889928995231</v>
      </c>
    </row>
    <row r="2168" spans="1:13" x14ac:dyDescent="0.55000000000000004">
      <c r="A2168">
        <v>2163</v>
      </c>
      <c r="C2168">
        <f t="shared" si="105"/>
        <v>-5.8479128622858451E-2</v>
      </c>
      <c r="D2168">
        <f t="shared" si="106"/>
        <v>3.3838898748014579E-4</v>
      </c>
      <c r="E2168" s="2">
        <f t="shared" si="107"/>
        <v>4.2174181771180319E-2</v>
      </c>
      <c r="K2168">
        <v>2163</v>
      </c>
      <c r="L2168" s="2">
        <v>4.50303556526556E-4</v>
      </c>
      <c r="M2168" s="2">
        <v>-0.26384266426436498</v>
      </c>
    </row>
    <row r="2169" spans="1:13" x14ac:dyDescent="0.55000000000000004">
      <c r="A2169">
        <v>2164</v>
      </c>
      <c r="C2169">
        <f t="shared" si="105"/>
        <v>7.6345062634848207E-2</v>
      </c>
      <c r="D2169">
        <f t="shared" si="106"/>
        <v>1.3003765987381675E-4</v>
      </c>
      <c r="E2169" s="2">
        <f t="shared" si="107"/>
        <v>7.8994403271900465E-2</v>
      </c>
      <c r="K2169">
        <v>2164</v>
      </c>
      <c r="L2169" s="2">
        <v>4.7602514221180801E-4</v>
      </c>
      <c r="M2169" s="2">
        <v>-0.204714367507427</v>
      </c>
    </row>
    <row r="2170" spans="1:13" x14ac:dyDescent="0.55000000000000004">
      <c r="A2170">
        <v>2165</v>
      </c>
      <c r="C2170">
        <f t="shared" si="105"/>
        <v>0.19200825239675839</v>
      </c>
      <c r="D2170">
        <f t="shared" si="106"/>
        <v>-1.1095037938274806E-4</v>
      </c>
      <c r="E2170" s="2">
        <f t="shared" si="107"/>
        <v>8.1980482296764245E-2</v>
      </c>
      <c r="K2170">
        <v>2165</v>
      </c>
      <c r="L2170" s="2">
        <v>3.8252327798452202E-4</v>
      </c>
      <c r="M2170" s="2">
        <v>-9.43140874525175E-2</v>
      </c>
    </row>
    <row r="2171" spans="1:13" x14ac:dyDescent="0.55000000000000004">
      <c r="A2171">
        <v>2166</v>
      </c>
      <c r="C2171">
        <f t="shared" si="105"/>
        <v>0.25948141802059665</v>
      </c>
      <c r="D2171">
        <f t="shared" si="106"/>
        <v>-3.2409221206307337E-4</v>
      </c>
      <c r="E2171" s="2">
        <f t="shared" si="107"/>
        <v>4.8300469160823568E-2</v>
      </c>
      <c r="K2171">
        <v>2166</v>
      </c>
      <c r="L2171" s="2">
        <v>1.93216085783874E-4</v>
      </c>
      <c r="M2171" s="2">
        <v>3.97077408869973E-2</v>
      </c>
    </row>
    <row r="2172" spans="1:13" x14ac:dyDescent="0.55000000000000004">
      <c r="A2172">
        <v>2167</v>
      </c>
      <c r="C2172">
        <f t="shared" si="105"/>
        <v>0.26183021715627491</v>
      </c>
      <c r="D2172">
        <f t="shared" si="106"/>
        <v>-4.5589373083907369E-4</v>
      </c>
      <c r="E2172" s="2">
        <f t="shared" si="107"/>
        <v>9.6129588892190695E-3</v>
      </c>
      <c r="K2172">
        <v>2167</v>
      </c>
      <c r="L2172" s="2">
        <v>-4.4483273726920098E-5</v>
      </c>
      <c r="M2172" s="2">
        <v>0.16378451919242201</v>
      </c>
    </row>
    <row r="2173" spans="1:13" x14ac:dyDescent="0.55000000000000004">
      <c r="A2173">
        <v>2168</v>
      </c>
      <c r="C2173">
        <f t="shared" si="105"/>
        <v>0.1984651507294708</v>
      </c>
      <c r="D2173">
        <f t="shared" si="106"/>
        <v>-4.7327553265216955E-4</v>
      </c>
      <c r="E2173" s="2">
        <f t="shared" si="107"/>
        <v>2.3401694460664221E-3</v>
      </c>
      <c r="K2173">
        <v>2168</v>
      </c>
      <c r="L2173" s="2">
        <v>-2.7104152137861202E-4</v>
      </c>
      <c r="M2173" s="2">
        <v>0.246840448620713</v>
      </c>
    </row>
    <row r="2174" spans="1:13" x14ac:dyDescent="0.55000000000000004">
      <c r="A2174">
        <v>2169</v>
      </c>
      <c r="C2174">
        <f t="shared" si="105"/>
        <v>8.5289514782795534E-2</v>
      </c>
      <c r="D2174">
        <f t="shared" si="106"/>
        <v>-3.7187515162683031E-4</v>
      </c>
      <c r="E2174" s="2">
        <f t="shared" si="107"/>
        <v>3.3410042428556594E-2</v>
      </c>
      <c r="K2174">
        <v>2169</v>
      </c>
      <c r="L2174" s="2">
        <v>-4.29715738581502E-4</v>
      </c>
      <c r="M2174" s="2">
        <v>0.26807365640497399</v>
      </c>
    </row>
    <row r="2175" spans="1:13" x14ac:dyDescent="0.55000000000000004">
      <c r="A2175">
        <v>2170</v>
      </c>
      <c r="C2175">
        <f t="shared" si="105"/>
        <v>-4.9291991613068888E-2</v>
      </c>
      <c r="D2175">
        <f t="shared" si="106"/>
        <v>-1.7714194605103893E-4</v>
      </c>
      <c r="E2175" s="2">
        <f t="shared" si="107"/>
        <v>7.3689524784059407E-2</v>
      </c>
      <c r="K2175">
        <v>2170</v>
      </c>
      <c r="L2175" s="2">
        <v>-4.80764983293747E-4</v>
      </c>
      <c r="M2175" s="2">
        <v>0.222166153934379</v>
      </c>
    </row>
    <row r="2176" spans="1:13" x14ac:dyDescent="0.55000000000000004">
      <c r="A2176">
        <v>2171</v>
      </c>
      <c r="C2176">
        <f t="shared" si="105"/>
        <v>-0.17150224710697193</v>
      </c>
      <c r="D2176">
        <f t="shared" si="106"/>
        <v>6.2050154126975929E-5</v>
      </c>
      <c r="E2176" s="2">
        <f t="shared" si="107"/>
        <v>8.5332930071567323E-2</v>
      </c>
      <c r="K2176">
        <v>2171</v>
      </c>
      <c r="L2176" s="2">
        <v>-4.1140365549064198E-4</v>
      </c>
      <c r="M2176" s="2">
        <v>0.120615759992158</v>
      </c>
    </row>
    <row r="2177" spans="1:13" x14ac:dyDescent="0.55000000000000004">
      <c r="A2177">
        <v>2172</v>
      </c>
      <c r="C2177">
        <f t="shared" si="105"/>
        <v>-0.25066905355852864</v>
      </c>
      <c r="D2177">
        <f t="shared" si="106"/>
        <v>2.8566897353422062E-4</v>
      </c>
      <c r="E2177" s="2">
        <f t="shared" si="107"/>
        <v>5.7372443244484782E-2</v>
      </c>
      <c r="K2177">
        <v>2172</v>
      </c>
      <c r="L2177" s="2">
        <v>-2.39003730006914E-4</v>
      </c>
      <c r="M2177" s="2">
        <v>-1.11435992859508E-2</v>
      </c>
    </row>
    <row r="2178" spans="1:13" x14ac:dyDescent="0.55000000000000004">
      <c r="A2178">
        <v>2173</v>
      </c>
      <c r="C2178">
        <f t="shared" si="105"/>
        <v>-0.2669232112514423</v>
      </c>
      <c r="D2178">
        <f t="shared" si="106"/>
        <v>4.3759090200784414E-4</v>
      </c>
      <c r="E2178" s="2">
        <f t="shared" si="107"/>
        <v>1.6081089641388893E-2</v>
      </c>
      <c r="K2178">
        <v>2173</v>
      </c>
      <c r="L2178" s="2">
        <v>-6.7438376714548301E-6</v>
      </c>
      <c r="M2178" s="2">
        <v>-0.140111974993022</v>
      </c>
    </row>
    <row r="2179" spans="1:13" x14ac:dyDescent="0.55000000000000004">
      <c r="A2179">
        <v>2174</v>
      </c>
      <c r="C2179">
        <f t="shared" si="105"/>
        <v>-0.21618526921606415</v>
      </c>
      <c r="D2179">
        <f t="shared" si="106"/>
        <v>4.7968673776340972E-4</v>
      </c>
      <c r="E2179" s="2">
        <f t="shared" si="107"/>
        <v>3.1695279637079587E-4</v>
      </c>
      <c r="K2179">
        <v>2174</v>
      </c>
      <c r="L2179" s="2">
        <v>2.2720509064455199E-4</v>
      </c>
      <c r="M2179" s="2">
        <v>-0.23398843737150199</v>
      </c>
    </row>
    <row r="2180" spans="1:13" x14ac:dyDescent="0.55000000000000004">
      <c r="A2180">
        <v>2175</v>
      </c>
      <c r="C2180">
        <f t="shared" si="105"/>
        <v>-0.11118938143124116</v>
      </c>
      <c r="D2180">
        <f t="shared" si="106"/>
        <v>4.013913133352684E-4</v>
      </c>
      <c r="E2180" s="2">
        <f t="shared" si="107"/>
        <v>2.4986650523503219E-2</v>
      </c>
      <c r="K2180">
        <v>2175</v>
      </c>
      <c r="L2180" s="2">
        <v>4.0424909453057599E-4</v>
      </c>
      <c r="M2180" s="2">
        <v>-0.269261044051406</v>
      </c>
    </row>
    <row r="2181" spans="1:13" x14ac:dyDescent="0.55000000000000004">
      <c r="A2181">
        <v>2176</v>
      </c>
      <c r="C2181">
        <f t="shared" si="105"/>
        <v>2.1712697405644691E-2</v>
      </c>
      <c r="D2181">
        <f t="shared" si="106"/>
        <v>2.2235512991910635E-4</v>
      </c>
      <c r="E2181" s="2">
        <f t="shared" si="107"/>
        <v>6.698170989539555E-2</v>
      </c>
      <c r="K2181">
        <v>2176</v>
      </c>
      <c r="L2181" s="2">
        <v>4.80046404912099E-4</v>
      </c>
      <c r="M2181" s="2">
        <v>-0.23709555187438799</v>
      </c>
    </row>
    <row r="2182" spans="1:13" x14ac:dyDescent="0.55000000000000004">
      <c r="A2182">
        <v>2177</v>
      </c>
      <c r="C2182">
        <f t="shared" ref="C2182:C2245" si="108">$D$1*COS($B$2*(A2182-$L$2)+$B$1)</f>
        <v>0.1491653468611383</v>
      </c>
      <c r="D2182">
        <f t="shared" ref="D2182:D2245" si="109">$D$2*COS($B$2*(A2182-$L$3)+$B$3)</f>
        <v>-1.2487504231705235E-5</v>
      </c>
      <c r="E2182" s="2">
        <f t="shared" ref="E2182:E2245" si="110">(M2182-C2182)^2</f>
        <v>8.6855961472446772E-2</v>
      </c>
      <c r="K2182">
        <v>2177</v>
      </c>
      <c r="L2182" s="2">
        <v>4.3561311519169299E-4</v>
      </c>
      <c r="M2182" s="2">
        <v>-0.14554800789640701</v>
      </c>
    </row>
    <row r="2183" spans="1:13" x14ac:dyDescent="0.55000000000000004">
      <c r="A2183">
        <v>2178</v>
      </c>
      <c r="C2183">
        <f t="shared" si="108"/>
        <v>0.23918063841150333</v>
      </c>
      <c r="D2183">
        <f t="shared" si="109"/>
        <v>-2.4419603803761556E-4</v>
      </c>
      <c r="E2183" s="2">
        <f t="shared" si="110"/>
        <v>6.590911237755788E-2</v>
      </c>
      <c r="K2183">
        <v>2178</v>
      </c>
      <c r="L2183" s="2">
        <v>2.8207781842395002E-4</v>
      </c>
      <c r="M2183" s="2">
        <v>-1.7547062426481599E-2</v>
      </c>
    </row>
    <row r="2184" spans="1:13" x14ac:dyDescent="0.55000000000000004">
      <c r="A2184">
        <v>2179</v>
      </c>
      <c r="C2184">
        <f t="shared" si="108"/>
        <v>0.26916663124845019</v>
      </c>
      <c r="D2184">
        <f t="shared" si="109"/>
        <v>-4.146165135392732E-4</v>
      </c>
      <c r="E2184" s="2">
        <f t="shared" si="110"/>
        <v>2.3814038200129051E-2</v>
      </c>
      <c r="K2184">
        <v>2179</v>
      </c>
      <c r="L2184" s="2">
        <v>5.7894382148185599E-5</v>
      </c>
      <c r="M2184" s="2">
        <v>0.11484865368222801</v>
      </c>
    </row>
    <row r="2185" spans="1:13" x14ac:dyDescent="0.55000000000000004">
      <c r="A2185">
        <v>2180</v>
      </c>
      <c r="C2185">
        <f t="shared" si="108"/>
        <v>0.23159747322490593</v>
      </c>
      <c r="D2185">
        <f t="shared" si="109"/>
        <v>-4.8097698356676269E-4</v>
      </c>
      <c r="E2185" s="2">
        <f t="shared" si="110"/>
        <v>1.7207303583032416E-4</v>
      </c>
      <c r="K2185">
        <v>2180</v>
      </c>
      <c r="L2185" s="2">
        <v>-1.80789061287265E-4</v>
      </c>
      <c r="M2185" s="2">
        <v>0.218479812006902</v>
      </c>
    </row>
    <row r="2186" spans="1:13" x14ac:dyDescent="0.55000000000000004">
      <c r="A2186">
        <v>2181</v>
      </c>
      <c r="C2186">
        <f t="shared" si="108"/>
        <v>0.13590223111015701</v>
      </c>
      <c r="D2186">
        <f t="shared" si="109"/>
        <v>-4.26622368910209E-4</v>
      </c>
      <c r="E2186" s="2">
        <f t="shared" si="110"/>
        <v>1.7289387351369128E-2</v>
      </c>
      <c r="K2186">
        <v>2181</v>
      </c>
      <c r="L2186" s="2">
        <v>-3.7419276278940702E-4</v>
      </c>
      <c r="M2186" s="2">
        <v>0.26739134606409198</v>
      </c>
    </row>
    <row r="2187" spans="1:13" x14ac:dyDescent="0.55000000000000004">
      <c r="A2187">
        <v>2182</v>
      </c>
      <c r="C2187">
        <f t="shared" si="108"/>
        <v>6.0983935789807832E-3</v>
      </c>
      <c r="D2187">
        <f t="shared" si="109"/>
        <v>-2.6519453214473166E-4</v>
      </c>
      <c r="E2187" s="2">
        <f t="shared" si="110"/>
        <v>5.9163102328231507E-2</v>
      </c>
      <c r="K2187">
        <v>2182</v>
      </c>
      <c r="L2187" s="2">
        <v>-4.7387756552757002E-4</v>
      </c>
      <c r="M2187" s="2">
        <v>0.24933305872404499</v>
      </c>
    </row>
    <row r="2188" spans="1:13" x14ac:dyDescent="0.55000000000000004">
      <c r="A2188">
        <v>2183</v>
      </c>
      <c r="C2188">
        <f t="shared" si="108"/>
        <v>-0.12523601219742794</v>
      </c>
      <c r="D2188">
        <f t="shared" si="109"/>
        <v>-3.7208457667331177E-5</v>
      </c>
      <c r="E2188" s="2">
        <f t="shared" si="110"/>
        <v>8.647350216400726E-2</v>
      </c>
      <c r="K2188">
        <v>2183</v>
      </c>
      <c r="L2188" s="2">
        <v>-4.5487679225635899E-4</v>
      </c>
      <c r="M2188" s="2">
        <v>0.168827760076559</v>
      </c>
    </row>
    <row r="2189" spans="1:13" x14ac:dyDescent="0.55000000000000004">
      <c r="A2189">
        <v>2184</v>
      </c>
      <c r="C2189">
        <f t="shared" si="108"/>
        <v>-0.22513881867743132</v>
      </c>
      <c r="D2189">
        <f t="shared" si="109"/>
        <v>2.001161553909192E-4</v>
      </c>
      <c r="E2189" s="2">
        <f t="shared" si="110"/>
        <v>7.3537139025533063E-2</v>
      </c>
      <c r="K2189">
        <v>2184</v>
      </c>
      <c r="L2189" s="2">
        <v>-3.2194930451378997E-4</v>
      </c>
      <c r="M2189" s="2">
        <v>4.6038501586511599E-2</v>
      </c>
    </row>
    <row r="2190" spans="1:13" x14ac:dyDescent="0.55000000000000004">
      <c r="A2190">
        <v>2185</v>
      </c>
      <c r="C2190">
        <f t="shared" si="108"/>
        <v>-0.26853652721995891</v>
      </c>
      <c r="D2190">
        <f t="shared" si="109"/>
        <v>3.87215831560627E-4</v>
      </c>
      <c r="E2190" s="2">
        <f t="shared" si="110"/>
        <v>3.2491916214538605E-2</v>
      </c>
      <c r="K2190">
        <v>2185</v>
      </c>
      <c r="L2190" s="2">
        <v>-1.0838761622725599E-4</v>
      </c>
      <c r="M2190" s="2">
        <v>-8.8281385228007395E-2</v>
      </c>
    </row>
    <row r="2191" spans="1:13" x14ac:dyDescent="0.55000000000000004">
      <c r="A2191">
        <v>2186</v>
      </c>
      <c r="C2191">
        <f t="shared" si="108"/>
        <v>-0.2445372277316949</v>
      </c>
      <c r="D2191">
        <f t="shared" si="109"/>
        <v>4.7713249587234054E-4</v>
      </c>
      <c r="E2191" s="2">
        <f t="shared" si="110"/>
        <v>1.9401008817675914E-3</v>
      </c>
      <c r="K2191">
        <v>2186</v>
      </c>
      <c r="L2191" s="2">
        <v>1.3232042293135E-4</v>
      </c>
      <c r="M2191" s="2">
        <v>-0.20049065145421799</v>
      </c>
    </row>
    <row r="2192" spans="1:13" x14ac:dyDescent="0.55000000000000004">
      <c r="A2192">
        <v>2187</v>
      </c>
      <c r="C2192">
        <f t="shared" si="108"/>
        <v>-0.15916423851935063</v>
      </c>
      <c r="D2192">
        <f t="shared" si="109"/>
        <v>4.4729896087577548E-4</v>
      </c>
      <c r="E2192" s="2">
        <f t="shared" si="110"/>
        <v>1.067534305616501E-2</v>
      </c>
      <c r="K2192">
        <v>2187</v>
      </c>
      <c r="L2192" s="2">
        <v>3.3988799131049E-4</v>
      </c>
      <c r="M2192" s="2">
        <v>-0.26248579027001401</v>
      </c>
    </row>
    <row r="2193" spans="1:13" x14ac:dyDescent="0.55000000000000004">
      <c r="A2193">
        <v>2188</v>
      </c>
      <c r="C2193">
        <f t="shared" si="108"/>
        <v>-3.3844380355165293E-2</v>
      </c>
      <c r="D2193">
        <f t="shared" si="109"/>
        <v>3.0520281501498071E-4</v>
      </c>
      <c r="E2193" s="2">
        <f t="shared" si="110"/>
        <v>5.0577920346993176E-2</v>
      </c>
      <c r="K2193">
        <v>2188</v>
      </c>
      <c r="L2193" s="2">
        <v>4.6232850375389799E-4</v>
      </c>
      <c r="M2193" s="2">
        <v>-0.25873973456906002</v>
      </c>
    </row>
    <row r="2194" spans="1:13" x14ac:dyDescent="0.55000000000000004">
      <c r="A2194">
        <v>2189</v>
      </c>
      <c r="C2194">
        <f t="shared" si="108"/>
        <v>9.9969703896021778E-2</v>
      </c>
      <c r="D2194">
        <f t="shared" si="109"/>
        <v>8.6507195749685887E-5</v>
      </c>
      <c r="E2194" s="2">
        <f t="shared" si="110"/>
        <v>8.4193064190916531E-2</v>
      </c>
      <c r="K2194">
        <v>2189</v>
      </c>
      <c r="L2194" s="2">
        <v>4.6897597435432601E-4</v>
      </c>
      <c r="M2194" s="2">
        <v>-0.19019070724050199</v>
      </c>
    </row>
    <row r="2195" spans="1:13" x14ac:dyDescent="0.55000000000000004">
      <c r="A2195">
        <v>2190</v>
      </c>
      <c r="C2195">
        <f t="shared" si="108"/>
        <v>0.20869349966285242</v>
      </c>
      <c r="D2195">
        <f t="shared" si="109"/>
        <v>-1.5389990622011399E-4</v>
      </c>
      <c r="E2195" s="2">
        <f t="shared" si="110"/>
        <v>7.9919706750619907E-2</v>
      </c>
      <c r="K2195">
        <v>2190</v>
      </c>
      <c r="L2195" s="2">
        <v>3.5816550286198401E-4</v>
      </c>
      <c r="M2195" s="2">
        <v>-7.4007237426069794E-2</v>
      </c>
    </row>
    <row r="2196" spans="1:13" x14ac:dyDescent="0.55000000000000004">
      <c r="A2196">
        <v>2191</v>
      </c>
      <c r="C2196">
        <f t="shared" si="108"/>
        <v>0.26503962592498759</v>
      </c>
      <c r="D2196">
        <f t="shared" si="109"/>
        <v>-3.5568137568184197E-4</v>
      </c>
      <c r="E2196" s="2">
        <f t="shared" si="110"/>
        <v>4.1749858767946894E-2</v>
      </c>
      <c r="K2196">
        <v>2191</v>
      </c>
      <c r="L2196" s="2">
        <v>1.57650259280388E-4</v>
      </c>
      <c r="M2196" s="2">
        <v>6.0711804109291397E-2</v>
      </c>
    </row>
    <row r="2197" spans="1:13" x14ac:dyDescent="0.55000000000000004">
      <c r="A2197">
        <v>2192</v>
      </c>
      <c r="C2197">
        <f t="shared" si="108"/>
        <v>0.25486639267261968</v>
      </c>
      <c r="D2197">
        <f t="shared" si="109"/>
        <v>-4.6819431701762717E-4</v>
      </c>
      <c r="E2197" s="2">
        <f t="shared" si="110"/>
        <v>5.5713079904053222E-3</v>
      </c>
      <c r="K2197">
        <v>2192</v>
      </c>
      <c r="L2197" s="2">
        <v>-8.23494697291879E-5</v>
      </c>
      <c r="M2197" s="2">
        <v>0.18022519767679099</v>
      </c>
    </row>
    <row r="2198" spans="1:13" x14ac:dyDescent="0.55000000000000004">
      <c r="A2198">
        <v>2193</v>
      </c>
      <c r="C2198">
        <f t="shared" si="108"/>
        <v>0.18072706701745747</v>
      </c>
      <c r="D2198">
        <f t="shared" si="109"/>
        <v>-4.6320035353563391E-4</v>
      </c>
      <c r="E2198" s="2">
        <f t="shared" si="110"/>
        <v>5.4572209316632019E-3</v>
      </c>
      <c r="K2198">
        <v>2193</v>
      </c>
      <c r="L2198" s="2">
        <v>-3.0172426318606697E-4</v>
      </c>
      <c r="M2198" s="2">
        <v>0.25460007245018101</v>
      </c>
    </row>
    <row r="2199" spans="1:13" x14ac:dyDescent="0.55000000000000004">
      <c r="A2199">
        <v>2194</v>
      </c>
      <c r="C2199">
        <f t="shared" si="108"/>
        <v>6.1229056964913479E-2</v>
      </c>
      <c r="D2199">
        <f t="shared" si="109"/>
        <v>-3.4195286480537414E-4</v>
      </c>
      <c r="E2199" s="2">
        <f t="shared" si="110"/>
        <v>4.1607727268414545E-2</v>
      </c>
      <c r="K2199">
        <v>2194</v>
      </c>
      <c r="L2199" s="2">
        <v>-4.4553034316655602E-4</v>
      </c>
      <c r="M2199" s="2">
        <v>0.26520877965424</v>
      </c>
    </row>
    <row r="2200" spans="1:13" x14ac:dyDescent="0.55000000000000004">
      <c r="A2200">
        <v>2195</v>
      </c>
      <c r="C2200">
        <f t="shared" si="108"/>
        <v>-7.3636155778763021E-2</v>
      </c>
      <c r="D2200">
        <f t="shared" si="109"/>
        <v>-1.3488241480513774E-4</v>
      </c>
      <c r="E2200" s="2">
        <f t="shared" si="110"/>
        <v>8.0106240459569378E-2</v>
      </c>
      <c r="K2200">
        <v>2195</v>
      </c>
      <c r="L2200" s="2">
        <v>-4.77750584831388E-4</v>
      </c>
      <c r="M2200" s="2">
        <v>0.209394302758069</v>
      </c>
    </row>
    <row r="2201" spans="1:13" x14ac:dyDescent="0.55000000000000004">
      <c r="A2201">
        <v>2196</v>
      </c>
      <c r="C2201">
        <f t="shared" si="108"/>
        <v>-0.19002024554924113</v>
      </c>
      <c r="D2201">
        <f t="shared" si="109"/>
        <v>1.0604067821499189E-4</v>
      </c>
      <c r="E2201" s="2">
        <f t="shared" si="110"/>
        <v>8.477179845752783E-2</v>
      </c>
      <c r="K2201">
        <v>2196</v>
      </c>
      <c r="L2201" s="2">
        <v>-3.9031522877573899E-4</v>
      </c>
      <c r="M2201" s="2">
        <v>0.10113572374819201</v>
      </c>
    </row>
    <row r="2202" spans="1:13" x14ac:dyDescent="0.55000000000000004">
      <c r="A2202">
        <v>2197</v>
      </c>
      <c r="C2202">
        <f t="shared" si="108"/>
        <v>-0.25871325899677933</v>
      </c>
      <c r="D2202">
        <f t="shared" si="109"/>
        <v>3.203497961649881E-4</v>
      </c>
      <c r="E2202" s="2">
        <f t="shared" si="110"/>
        <v>5.1193738887448291E-2</v>
      </c>
      <c r="K2202">
        <v>2197</v>
      </c>
      <c r="L2202" s="2">
        <v>-2.05123002333316E-4</v>
      </c>
      <c r="M2202" s="2">
        <v>-3.2452924674900699E-2</v>
      </c>
    </row>
    <row r="2203" spans="1:13" x14ac:dyDescent="0.55000000000000004">
      <c r="A2203">
        <v>2198</v>
      </c>
      <c r="C2203">
        <f t="shared" si="108"/>
        <v>-0.26247469767916021</v>
      </c>
      <c r="D2203">
        <f t="shared" si="109"/>
        <v>4.5425786771493046E-4</v>
      </c>
      <c r="E2203" s="2">
        <f t="shared" si="110"/>
        <v>1.0933036366523144E-2</v>
      </c>
      <c r="K2203">
        <v>2198</v>
      </c>
      <c r="L2203" s="2">
        <v>3.1443552534210297E-5</v>
      </c>
      <c r="M2203" s="2">
        <v>-0.157913536789836</v>
      </c>
    </row>
    <row r="2204" spans="1:13" x14ac:dyDescent="0.55000000000000004">
      <c r="A2204">
        <v>2199</v>
      </c>
      <c r="C2204">
        <f t="shared" si="108"/>
        <v>-0.20036051977265015</v>
      </c>
      <c r="D2204">
        <f t="shared" si="109"/>
        <v>4.7415678946615753E-4</v>
      </c>
      <c r="E2204" s="2">
        <f t="shared" si="110"/>
        <v>1.8890501209516282E-3</v>
      </c>
      <c r="K2204">
        <v>2199</v>
      </c>
      <c r="L2204" s="2">
        <v>2.6013487460790501E-4</v>
      </c>
      <c r="M2204" s="2">
        <v>-0.24382372399129501</v>
      </c>
    </row>
    <row r="2205" spans="1:13" x14ac:dyDescent="0.55000000000000004">
      <c r="A2205">
        <v>2200</v>
      </c>
      <c r="C2205">
        <f t="shared" si="108"/>
        <v>-8.7960074667650476E-2</v>
      </c>
      <c r="D2205">
        <f t="shared" si="109"/>
        <v>3.7505235149407572E-4</v>
      </c>
      <c r="E2205" s="2">
        <f t="shared" si="110"/>
        <v>3.2654901406118292E-2</v>
      </c>
      <c r="K2205">
        <v>2200</v>
      </c>
      <c r="L2205" s="2">
        <v>4.2367380357644698E-4</v>
      </c>
      <c r="M2205" s="2">
        <v>-0.26866674694656301</v>
      </c>
    </row>
    <row r="2206" spans="1:13" x14ac:dyDescent="0.55000000000000004">
      <c r="A2206">
        <v>2201</v>
      </c>
      <c r="C2206">
        <f t="shared" si="108"/>
        <v>4.6516495126699128E-2</v>
      </c>
      <c r="D2206">
        <f t="shared" si="109"/>
        <v>1.8181767877491569E-4</v>
      </c>
      <c r="E2206" s="2">
        <f t="shared" si="110"/>
        <v>7.4385477479189083E-2</v>
      </c>
      <c r="K2206">
        <v>2201</v>
      </c>
      <c r="L2206" s="2">
        <v>4.8110100015780302E-4</v>
      </c>
      <c r="M2206" s="2">
        <v>-0.22622051644156799</v>
      </c>
    </row>
    <row r="2207" spans="1:13" x14ac:dyDescent="0.55000000000000004">
      <c r="A2207">
        <v>2202</v>
      </c>
      <c r="C2207">
        <f t="shared" si="108"/>
        <v>0.1693184051343323</v>
      </c>
      <c r="D2207">
        <f t="shared" si="109"/>
        <v>-5.7049398903518414E-5</v>
      </c>
      <c r="E2207" s="2">
        <f t="shared" si="110"/>
        <v>8.7873329407937073E-2</v>
      </c>
      <c r="K2207">
        <v>2202</v>
      </c>
      <c r="L2207" s="2">
        <v>4.1803346671570899E-4</v>
      </c>
      <c r="M2207" s="2">
        <v>-0.12711595422358199</v>
      </c>
    </row>
    <row r="2208" spans="1:13" x14ac:dyDescent="0.55000000000000004">
      <c r="A2208">
        <v>2203</v>
      </c>
      <c r="C2208">
        <f t="shared" si="108"/>
        <v>0.24962496440301712</v>
      </c>
      <c r="D2208">
        <f t="shared" si="109"/>
        <v>-2.8159827996470678E-4</v>
      </c>
      <c r="E2208" s="2">
        <f t="shared" si="110"/>
        <v>6.0417333784314992E-2</v>
      </c>
      <c r="K2208">
        <v>2203</v>
      </c>
      <c r="L2208" s="2">
        <v>2.5026685824330999E-4</v>
      </c>
      <c r="M2208" s="2">
        <v>3.82558729982961E-3</v>
      </c>
    </row>
    <row r="2209" spans="1:13" x14ac:dyDescent="0.55000000000000004">
      <c r="A2209">
        <v>2204</v>
      </c>
      <c r="C2209">
        <f t="shared" si="108"/>
        <v>0.2672809192834289</v>
      </c>
      <c r="D2209">
        <f t="shared" si="109"/>
        <v>-4.3547192837479283E-4</v>
      </c>
      <c r="E2209" s="2">
        <f t="shared" si="110"/>
        <v>1.7814756773733571E-2</v>
      </c>
      <c r="K2209">
        <v>2204</v>
      </c>
      <c r="L2209" s="2">
        <v>1.9819362581001001E-5</v>
      </c>
      <c r="M2209" s="2">
        <v>0.13380898675177799</v>
      </c>
    </row>
    <row r="2210" spans="1:13" x14ac:dyDescent="0.55000000000000004">
      <c r="A2210">
        <v>2205</v>
      </c>
      <c r="C2210">
        <f t="shared" si="108"/>
        <v>0.21785499725940849</v>
      </c>
      <c r="D2210">
        <f t="shared" si="109"/>
        <v>-4.8005130178428902E-4</v>
      </c>
      <c r="E2210" s="2">
        <f t="shared" si="110"/>
        <v>1.543582141363006E-4</v>
      </c>
      <c r="K2210">
        <v>2205</v>
      </c>
      <c r="L2210" s="2">
        <v>-2.1559201539011899E-4</v>
      </c>
      <c r="M2210" s="2">
        <v>0.23027909538105501</v>
      </c>
    </row>
    <row r="2211" spans="1:13" x14ac:dyDescent="0.55000000000000004">
      <c r="A2211">
        <v>2206</v>
      </c>
      <c r="C2211">
        <f t="shared" si="108"/>
        <v>0.11375206294214867</v>
      </c>
      <c r="D2211">
        <f t="shared" si="109"/>
        <v>-4.0414791712525415E-4</v>
      </c>
      <c r="E2211" s="2">
        <f t="shared" si="110"/>
        <v>2.4125020941205687E-2</v>
      </c>
      <c r="K2211">
        <v>2206</v>
      </c>
      <c r="L2211" s="2">
        <v>-3.9700703567101898E-4</v>
      </c>
      <c r="M2211" s="2">
        <v>0.26907437602435103</v>
      </c>
    </row>
    <row r="2212" spans="1:13" x14ac:dyDescent="0.55000000000000004">
      <c r="A2212">
        <v>2207</v>
      </c>
      <c r="C2212">
        <f t="shared" si="108"/>
        <v>-1.8900241469370731E-2</v>
      </c>
      <c r="D2212">
        <f t="shared" si="109"/>
        <v>-2.2681192403150116E-4</v>
      </c>
      <c r="E2212" s="2">
        <f t="shared" si="110"/>
        <v>6.7277232949952775E-2</v>
      </c>
      <c r="K2212">
        <v>2207</v>
      </c>
      <c r="L2212" s="2">
        <v>-4.7898918101526498E-4</v>
      </c>
      <c r="M2212" s="2">
        <v>0.240478309976104</v>
      </c>
    </row>
    <row r="2213" spans="1:13" x14ac:dyDescent="0.55000000000000004">
      <c r="A2213">
        <v>2208</v>
      </c>
      <c r="C2213">
        <f t="shared" si="108"/>
        <v>-0.14680898365844655</v>
      </c>
      <c r="D2213">
        <f t="shared" si="109"/>
        <v>7.4490811790807578E-6</v>
      </c>
      <c r="E2213" s="2">
        <f t="shared" si="110"/>
        <v>8.9079531439427456E-2</v>
      </c>
      <c r="K2213">
        <v>2208</v>
      </c>
      <c r="L2213" s="2">
        <v>-4.4100551454108401E-4</v>
      </c>
      <c r="M2213" s="2">
        <v>0.151652959375213</v>
      </c>
    </row>
    <row r="2214" spans="1:13" x14ac:dyDescent="0.55000000000000004">
      <c r="A2214">
        <v>2209</v>
      </c>
      <c r="C2214">
        <f t="shared" si="108"/>
        <v>-0.23787176543663835</v>
      </c>
      <c r="D2214">
        <f t="shared" si="109"/>
        <v>2.3984052402636907E-4</v>
      </c>
      <c r="E2214" s="2">
        <f t="shared" si="110"/>
        <v>6.9020195685302335E-2</v>
      </c>
      <c r="K2214">
        <v>2209</v>
      </c>
      <c r="L2214" s="2">
        <v>-2.9256928115049499E-4</v>
      </c>
      <c r="M2214" s="2">
        <v>2.48451843121404E-2</v>
      </c>
    </row>
    <row r="2215" spans="1:13" x14ac:dyDescent="0.55000000000000004">
      <c r="A2215">
        <v>2210</v>
      </c>
      <c r="C2215">
        <f t="shared" si="108"/>
        <v>-0.26923374803006084</v>
      </c>
      <c r="D2215">
        <f t="shared" si="109"/>
        <v>4.1203705078101099E-4</v>
      </c>
      <c r="E2215" s="2">
        <f t="shared" si="110"/>
        <v>2.5936627965066468E-2</v>
      </c>
      <c r="K2215">
        <v>2210</v>
      </c>
      <c r="L2215" s="2">
        <v>-7.0857256327711501E-5</v>
      </c>
      <c r="M2215" s="2">
        <v>-0.108185221290241</v>
      </c>
    </row>
    <row r="2216" spans="1:13" x14ac:dyDescent="0.55000000000000004">
      <c r="A2216">
        <v>2211</v>
      </c>
      <c r="C2216">
        <f t="shared" si="108"/>
        <v>-0.23302373486552647</v>
      </c>
      <c r="D2216">
        <f t="shared" si="109"/>
        <v>4.8082096284305688E-4</v>
      </c>
      <c r="E2216" s="2">
        <f t="shared" si="110"/>
        <v>3.5735243618313184E-4</v>
      </c>
      <c r="K2216">
        <v>2211</v>
      </c>
      <c r="L2216" s="2">
        <v>1.6860140790885301E-4</v>
      </c>
      <c r="M2216" s="2">
        <v>-0.214119967088093</v>
      </c>
    </row>
    <row r="2217" spans="1:13" x14ac:dyDescent="0.55000000000000004">
      <c r="A2217">
        <v>2212</v>
      </c>
      <c r="C2217">
        <f t="shared" si="108"/>
        <v>-0.13832967600119656</v>
      </c>
      <c r="D2217">
        <f t="shared" si="109"/>
        <v>4.2892894813403751E-4</v>
      </c>
      <c r="E2217" s="2">
        <f t="shared" si="110"/>
        <v>1.6408934362385216E-2</v>
      </c>
      <c r="K2217">
        <v>2212</v>
      </c>
      <c r="L2217" s="2">
        <v>3.6583280360744601E-4</v>
      </c>
      <c r="M2217" s="2">
        <v>-0.26642703882489099</v>
      </c>
    </row>
    <row r="2218" spans="1:13" x14ac:dyDescent="0.55000000000000004">
      <c r="A2218">
        <v>2213</v>
      </c>
      <c r="C2218">
        <f t="shared" si="108"/>
        <v>-8.9177842192754812E-3</v>
      </c>
      <c r="D2218">
        <f t="shared" si="109"/>
        <v>2.6938480854975407E-4</v>
      </c>
      <c r="E2218" s="2">
        <f t="shared" si="110"/>
        <v>5.9091786282042008E-2</v>
      </c>
      <c r="K2218">
        <v>2213</v>
      </c>
      <c r="L2218" s="2">
        <v>4.7143910418060298E-4</v>
      </c>
      <c r="M2218" s="2">
        <v>-0.252005805894639</v>
      </c>
    </row>
    <row r="2219" spans="1:13" x14ac:dyDescent="0.55000000000000004">
      <c r="A2219">
        <v>2214</v>
      </c>
      <c r="C2219">
        <f t="shared" si="108"/>
        <v>0.12273228343054741</v>
      </c>
      <c r="D2219">
        <f t="shared" si="109"/>
        <v>4.2230760199921791E-5</v>
      </c>
      <c r="E2219" s="2">
        <f t="shared" si="110"/>
        <v>8.8328100928774383E-2</v>
      </c>
      <c r="K2219">
        <v>2214</v>
      </c>
      <c r="L2219" s="2">
        <v>4.5897055651585001E-4</v>
      </c>
      <c r="M2219" s="2">
        <v>-0.17446815554755099</v>
      </c>
    </row>
    <row r="2220" spans="1:13" x14ac:dyDescent="0.55000000000000004">
      <c r="A2220">
        <v>2215</v>
      </c>
      <c r="C2220">
        <f t="shared" si="108"/>
        <v>0.22357913493002837</v>
      </c>
      <c r="D2220">
        <f t="shared" si="109"/>
        <v>-1.9552231880469526E-4</v>
      </c>
      <c r="E2220" s="2">
        <f t="shared" si="110"/>
        <v>7.6625441537382447E-2</v>
      </c>
      <c r="K2220">
        <v>2215</v>
      </c>
      <c r="L2220" s="2">
        <v>3.3154998572507897E-4</v>
      </c>
      <c r="M2220" s="2">
        <v>-5.3233873321719902E-2</v>
      </c>
    </row>
    <row r="2221" spans="1:13" x14ac:dyDescent="0.55000000000000004">
      <c r="A2221">
        <v>2216</v>
      </c>
      <c r="C2221">
        <f t="shared" si="108"/>
        <v>0.26831233623710127</v>
      </c>
      <c r="D2221">
        <f t="shared" si="109"/>
        <v>-3.8420341707350345E-4</v>
      </c>
      <c r="E2221" s="2">
        <f t="shared" si="110"/>
        <v>3.4961211330442818E-2</v>
      </c>
      <c r="K2221">
        <v>2216</v>
      </c>
      <c r="L2221" s="2">
        <v>1.21090664222674E-4</v>
      </c>
      <c r="M2221" s="2">
        <v>8.1333162716511503E-2</v>
      </c>
    </row>
    <row r="2222" spans="1:13" x14ac:dyDescent="0.55000000000000004">
      <c r="A2222">
        <v>2217</v>
      </c>
      <c r="C2222">
        <f t="shared" si="108"/>
        <v>0.24570479672451742</v>
      </c>
      <c r="D2222">
        <f t="shared" si="109"/>
        <v>-4.7645755602393361E-4</v>
      </c>
      <c r="E2222" s="2">
        <f t="shared" si="110"/>
        <v>2.5175299352379419E-3</v>
      </c>
      <c r="K2222">
        <v>2217</v>
      </c>
      <c r="L2222" s="2">
        <v>-1.19696565326244E-4</v>
      </c>
      <c r="M2222" s="2">
        <v>0.195529803598081</v>
      </c>
    </row>
    <row r="2223" spans="1:13" x14ac:dyDescent="0.55000000000000004">
      <c r="A2223">
        <v>2218</v>
      </c>
      <c r="C2223">
        <f t="shared" si="108"/>
        <v>0.16143053228105045</v>
      </c>
      <c r="D2223">
        <f t="shared" si="109"/>
        <v>-4.4913089134141507E-4</v>
      </c>
      <c r="E2223" s="2">
        <f t="shared" si="110"/>
        <v>9.8653086063956071E-3</v>
      </c>
      <c r="K2223">
        <v>2218</v>
      </c>
      <c r="L2223" s="2">
        <v>-3.3050504754562199E-4</v>
      </c>
      <c r="M2223" s="2">
        <v>0.26075479218967301</v>
      </c>
    </row>
    <row r="2224" spans="1:13" x14ac:dyDescent="0.55000000000000004">
      <c r="A2224">
        <v>2219</v>
      </c>
      <c r="C2224">
        <f t="shared" si="108"/>
        <v>3.6640606920275411E-2</v>
      </c>
      <c r="D2224">
        <f t="shared" si="109"/>
        <v>-3.0908183986048666E-4</v>
      </c>
      <c r="E2224" s="2">
        <f t="shared" si="110"/>
        <v>5.0190121304621728E-2</v>
      </c>
      <c r="K2224">
        <v>2219</v>
      </c>
      <c r="L2224" s="2">
        <v>-4.5853649030273602E-4</v>
      </c>
      <c r="M2224" s="2">
        <v>0.26067212547206697</v>
      </c>
    </row>
    <row r="2225" spans="1:13" x14ac:dyDescent="0.55000000000000004">
      <c r="A2225">
        <v>2220</v>
      </c>
      <c r="C2225">
        <f t="shared" si="108"/>
        <v>-9.7345338453860952E-2</v>
      </c>
      <c r="D2225">
        <f t="shared" si="109"/>
        <v>-9.145976150455583E-5</v>
      </c>
      <c r="E2225" s="2">
        <f t="shared" si="110"/>
        <v>8.5642761938981987E-2</v>
      </c>
      <c r="K2225">
        <v>2220</v>
      </c>
      <c r="L2225" s="2">
        <v>-4.7172462450965799E-4</v>
      </c>
      <c r="M2225" s="2">
        <v>0.19530250783751699</v>
      </c>
    </row>
    <row r="2226" spans="1:13" x14ac:dyDescent="0.55000000000000004">
      <c r="A2226">
        <v>2221</v>
      </c>
      <c r="C2226">
        <f t="shared" si="108"/>
        <v>-0.2068996557533514</v>
      </c>
      <c r="D2226">
        <f t="shared" si="109"/>
        <v>1.491167891698849E-4</v>
      </c>
      <c r="E2226" s="2">
        <f t="shared" si="110"/>
        <v>8.2896671821916054E-2</v>
      </c>
      <c r="K2226">
        <v>2221</v>
      </c>
      <c r="L2226" s="2">
        <v>-3.6676640014101898E-4</v>
      </c>
      <c r="M2226" s="2">
        <v>8.10181655462619E-2</v>
      </c>
    </row>
    <row r="2227" spans="1:13" x14ac:dyDescent="0.55000000000000004">
      <c r="A2227">
        <v>2222</v>
      </c>
      <c r="C2227">
        <f t="shared" si="108"/>
        <v>-0.26452652055837861</v>
      </c>
      <c r="D2227">
        <f t="shared" si="109"/>
        <v>3.5226816889692871E-4</v>
      </c>
      <c r="E2227" s="2">
        <f t="shared" si="110"/>
        <v>4.4507852148034537E-2</v>
      </c>
      <c r="K2227">
        <v>2222</v>
      </c>
      <c r="L2227" s="2">
        <v>-1.69949255603498E-4</v>
      </c>
      <c r="M2227" s="2">
        <v>-5.3557678906265102E-2</v>
      </c>
    </row>
    <row r="2228" spans="1:13" x14ac:dyDescent="0.55000000000000004">
      <c r="A2228">
        <v>2223</v>
      </c>
      <c r="C2228">
        <f t="shared" si="108"/>
        <v>-0.255762804480206</v>
      </c>
      <c r="D2228">
        <f t="shared" si="109"/>
        <v>4.6700766345427288E-4</v>
      </c>
      <c r="E2228" s="2">
        <f t="shared" si="110"/>
        <v>6.5679895768419073E-3</v>
      </c>
      <c r="K2228">
        <v>2223</v>
      </c>
      <c r="L2228" s="2">
        <v>6.9432734288558595E-5</v>
      </c>
      <c r="M2228" s="2">
        <v>-0.174719670428999</v>
      </c>
    </row>
    <row r="2229" spans="1:13" x14ac:dyDescent="0.55000000000000004">
      <c r="A2229">
        <v>2224</v>
      </c>
      <c r="C2229">
        <f t="shared" si="108"/>
        <v>-0.18280801553057294</v>
      </c>
      <c r="D2229">
        <f t="shared" si="109"/>
        <v>4.6453807822674248E-4</v>
      </c>
      <c r="E2229" s="2">
        <f t="shared" si="110"/>
        <v>4.804433518288671E-3</v>
      </c>
      <c r="K2229">
        <v>2224</v>
      </c>
      <c r="L2229" s="2">
        <v>2.91424865148633E-4</v>
      </c>
      <c r="M2229" s="2">
        <v>-0.25212203661064497</v>
      </c>
    </row>
    <row r="2230" spans="1:13" x14ac:dyDescent="0.55000000000000004">
      <c r="A2230">
        <v>2225</v>
      </c>
      <c r="C2230">
        <f t="shared" si="108"/>
        <v>-6.397226796969023E-2</v>
      </c>
      <c r="D2230">
        <f t="shared" si="109"/>
        <v>3.454792270504945E-4</v>
      </c>
      <c r="E2230" s="2">
        <f t="shared" si="110"/>
        <v>4.0968434436577127E-2</v>
      </c>
      <c r="K2230">
        <v>2225</v>
      </c>
      <c r="L2230" s="2">
        <v>4.4042783066362102E-4</v>
      </c>
      <c r="M2230" s="2">
        <v>-0.26637887467158899</v>
      </c>
    </row>
    <row r="2231" spans="1:13" x14ac:dyDescent="0.55000000000000004">
      <c r="A2231">
        <v>2226</v>
      </c>
      <c r="C2231">
        <f t="shared" si="108"/>
        <v>7.0919170422221109E-2</v>
      </c>
      <c r="D2231">
        <f t="shared" si="109"/>
        <v>1.3971237201055784E-4</v>
      </c>
      <c r="E2231" s="2">
        <f t="shared" si="110"/>
        <v>8.1133051690817595E-2</v>
      </c>
      <c r="K2231">
        <v>2226</v>
      </c>
      <c r="L2231" s="2">
        <v>4.7912291377300102E-4</v>
      </c>
      <c r="M2231" s="2">
        <v>-0.213919471076466</v>
      </c>
    </row>
    <row r="2232" spans="1:13" x14ac:dyDescent="0.55000000000000004">
      <c r="A2232">
        <v>2227</v>
      </c>
      <c r="C2232">
        <f t="shared" si="108"/>
        <v>0.18801139189590915</v>
      </c>
      <c r="D2232">
        <f t="shared" si="109"/>
        <v>-1.0111934350039541E-4</v>
      </c>
      <c r="E2232" s="2">
        <f t="shared" si="110"/>
        <v>8.7553259701202882E-2</v>
      </c>
      <c r="K2232">
        <v>2227</v>
      </c>
      <c r="L2232" s="2">
        <v>3.9781869086516199E-4</v>
      </c>
      <c r="M2232" s="2">
        <v>-0.107882608890188</v>
      </c>
    </row>
    <row r="2233" spans="1:13" x14ac:dyDescent="0.55000000000000004">
      <c r="A2233">
        <v>2228</v>
      </c>
      <c r="C2233">
        <f t="shared" si="108"/>
        <v>0.25791671697037111</v>
      </c>
      <c r="D2233">
        <f t="shared" si="109"/>
        <v>-3.1657223522106858E-4</v>
      </c>
      <c r="E2233" s="2">
        <f t="shared" si="110"/>
        <v>5.4169115537861481E-2</v>
      </c>
      <c r="K2233">
        <v>2228</v>
      </c>
      <c r="L2233" s="2">
        <v>2.16878308942154E-4</v>
      </c>
      <c r="M2233" s="2">
        <v>2.5174121947755E-2</v>
      </c>
    </row>
    <row r="2234" spans="1:13" x14ac:dyDescent="0.55000000000000004">
      <c r="A2234">
        <v>2229</v>
      </c>
      <c r="C2234">
        <f t="shared" si="108"/>
        <v>0.26309038253852041</v>
      </c>
      <c r="D2234">
        <f t="shared" si="109"/>
        <v>-4.5257216871392753E-4</v>
      </c>
      <c r="E2234" s="2">
        <f t="shared" si="110"/>
        <v>1.235755601248785E-2</v>
      </c>
      <c r="K2234">
        <v>2229</v>
      </c>
      <c r="L2234" s="2">
        <v>-1.8380590870769102E-5</v>
      </c>
      <c r="M2234" s="2">
        <v>0.15192583777496799</v>
      </c>
    </row>
    <row r="2235" spans="1:13" x14ac:dyDescent="0.55000000000000004">
      <c r="A2235">
        <v>2230</v>
      </c>
      <c r="C2235">
        <f t="shared" si="108"/>
        <v>0.20223390759568868</v>
      </c>
      <c r="D2235">
        <f t="shared" si="109"/>
        <v>-4.7498602732560125E-4</v>
      </c>
      <c r="E2235" s="2">
        <f t="shared" si="110"/>
        <v>1.4740130393728036E-3</v>
      </c>
      <c r="K2235">
        <v>2230</v>
      </c>
      <c r="L2235" s="2">
        <v>-2.4903595767519998E-4</v>
      </c>
      <c r="M2235" s="2">
        <v>0.240626785051967</v>
      </c>
    </row>
    <row r="2236" spans="1:13" x14ac:dyDescent="0.55000000000000004">
      <c r="A2236">
        <v>2231</v>
      </c>
      <c r="C2236">
        <f t="shared" si="108"/>
        <v>9.062098459867686E-2</v>
      </c>
      <c r="D2236">
        <f t="shared" si="109"/>
        <v>-3.7818840499021021E-4</v>
      </c>
      <c r="E2236" s="2">
        <f t="shared" si="110"/>
        <v>3.1840932339430209E-2</v>
      </c>
      <c r="K2236">
        <v>2231</v>
      </c>
      <c r="L2236" s="2">
        <v>-4.1731872397295598E-4</v>
      </c>
      <c r="M2236" s="2">
        <v>0.26906126127249902</v>
      </c>
    </row>
    <row r="2237" spans="1:13" x14ac:dyDescent="0.55000000000000004">
      <c r="A2237">
        <v>2232</v>
      </c>
      <c r="C2237">
        <f t="shared" si="108"/>
        <v>-4.3735895392839695E-2</v>
      </c>
      <c r="D2237">
        <f t="shared" si="109"/>
        <v>-1.86473464582967E-4</v>
      </c>
      <c r="E2237" s="2">
        <f t="shared" si="110"/>
        <v>7.4990301304251855E-2</v>
      </c>
      <c r="K2237">
        <v>2232</v>
      </c>
      <c r="L2237" s="2">
        <v>-4.8108142699427198E-4</v>
      </c>
      <c r="M2237" s="2">
        <v>0.23010767547244801</v>
      </c>
    </row>
    <row r="2238" spans="1:13" x14ac:dyDescent="0.55000000000000004">
      <c r="A2238">
        <v>2233</v>
      </c>
      <c r="C2238">
        <f t="shared" si="108"/>
        <v>-0.16711598752120488</v>
      </c>
      <c r="D2238">
        <f t="shared" si="109"/>
        <v>5.2042384886916528E-5</v>
      </c>
      <c r="E2238" s="2">
        <f t="shared" si="110"/>
        <v>9.0383316709045008E-2</v>
      </c>
      <c r="K2238">
        <v>2233</v>
      </c>
      <c r="L2238" s="2">
        <v>-4.24354302212367E-4</v>
      </c>
      <c r="M2238" s="2">
        <v>0.133522194865938</v>
      </c>
    </row>
    <row r="2239" spans="1:13" x14ac:dyDescent="0.55000000000000004">
      <c r="A2239">
        <v>2234</v>
      </c>
      <c r="C2239">
        <f t="shared" si="108"/>
        <v>-0.24855348930689508</v>
      </c>
      <c r="D2239">
        <f t="shared" si="109"/>
        <v>2.7749669271518942E-4</v>
      </c>
      <c r="E2239" s="2">
        <f t="shared" si="110"/>
        <v>6.3528568117235021E-2</v>
      </c>
      <c r="K2239">
        <v>2234</v>
      </c>
      <c r="L2239" s="2">
        <v>-2.6134500993840401E-4</v>
      </c>
      <c r="M2239" s="2">
        <v>3.49525224369273E-3</v>
      </c>
    </row>
    <row r="2240" spans="1:13" x14ac:dyDescent="0.55000000000000004">
      <c r="A2240">
        <v>2235</v>
      </c>
      <c r="C2240">
        <f t="shared" si="108"/>
        <v>-0.2676093043692937</v>
      </c>
      <c r="D2240">
        <f t="shared" si="109"/>
        <v>4.3330517983911288E-4</v>
      </c>
      <c r="E2240" s="2">
        <f t="shared" si="110"/>
        <v>1.9656658674756015E-2</v>
      </c>
      <c r="K2240">
        <v>2235</v>
      </c>
      <c r="L2240" s="2">
        <v>-3.2880238658629003E-5</v>
      </c>
      <c r="M2240" s="2">
        <v>-0.12740709798595601</v>
      </c>
    </row>
    <row r="2241" spans="1:13" x14ac:dyDescent="0.55000000000000004">
      <c r="A2241">
        <v>2236</v>
      </c>
      <c r="C2241">
        <f t="shared" si="108"/>
        <v>-0.21950082479195024</v>
      </c>
      <c r="D2241">
        <f t="shared" si="109"/>
        <v>4.8036320017335997E-4</v>
      </c>
      <c r="E2241" s="2">
        <f t="shared" si="110"/>
        <v>4.759241154880039E-5</v>
      </c>
      <c r="K2241">
        <v>2236</v>
      </c>
      <c r="L2241" s="2">
        <v>2.03819592367391E-4</v>
      </c>
      <c r="M2241" s="2">
        <v>-0.226399550148768</v>
      </c>
    </row>
    <row r="2242" spans="1:13" x14ac:dyDescent="0.55000000000000004">
      <c r="A2242">
        <v>2237</v>
      </c>
      <c r="C2242">
        <f t="shared" si="108"/>
        <v>-0.11630226490299389</v>
      </c>
      <c r="D2242">
        <f t="shared" si="109"/>
        <v>4.0686018251790562E-4</v>
      </c>
      <c r="E2242" s="2">
        <f t="shared" si="110"/>
        <v>2.3221665373224246E-2</v>
      </c>
      <c r="K2242">
        <v>2237</v>
      </c>
      <c r="L2242" s="2">
        <v>3.89471542080044E-4</v>
      </c>
      <c r="M2242" s="2">
        <v>-0.26868883049597603</v>
      </c>
    </row>
    <row r="2243" spans="1:13" x14ac:dyDescent="0.55000000000000004">
      <c r="A2243">
        <v>2238</v>
      </c>
      <c r="C2243">
        <f t="shared" si="108"/>
        <v>1.6085712018968721E-2</v>
      </c>
      <c r="D2243">
        <f t="shared" si="109"/>
        <v>2.3124383498408804E-4</v>
      </c>
      <c r="E2243" s="2">
        <f t="shared" si="110"/>
        <v>6.7479953332012454E-2</v>
      </c>
      <c r="K2243">
        <v>2238</v>
      </c>
      <c r="L2243" s="2">
        <v>4.7757792797271101E-4</v>
      </c>
      <c r="M2243" s="2">
        <v>-0.24368332642097401</v>
      </c>
    </row>
    <row r="2244" spans="1:13" x14ac:dyDescent="0.55000000000000004">
      <c r="A2244">
        <v>2239</v>
      </c>
      <c r="C2244">
        <f t="shared" si="108"/>
        <v>0.1444365142849606</v>
      </c>
      <c r="D2244">
        <f t="shared" si="109"/>
        <v>-2.4098408983715477E-6</v>
      </c>
      <c r="E2244" s="2">
        <f t="shared" si="110"/>
        <v>9.1253737618812156E-2</v>
      </c>
      <c r="K2244">
        <v>2239</v>
      </c>
      <c r="L2244" s="2">
        <v>4.4607195912623702E-4</v>
      </c>
      <c r="M2244" s="2">
        <v>-0.157645821542231</v>
      </c>
    </row>
    <row r="2245" spans="1:13" x14ac:dyDescent="0.55000000000000004">
      <c r="A2245">
        <v>2240</v>
      </c>
      <c r="C2245">
        <f t="shared" si="108"/>
        <v>0.23653679594511789</v>
      </c>
      <c r="D2245">
        <f t="shared" si="109"/>
        <v>-2.3545869750922924E-4</v>
      </c>
      <c r="E2245" s="2">
        <f t="shared" si="110"/>
        <v>7.2179129808894654E-2</v>
      </c>
      <c r="K2245">
        <v>2240</v>
      </c>
      <c r="L2245" s="2">
        <v>3.0284450088706298E-4</v>
      </c>
      <c r="M2245" s="2">
        <v>-3.21249426945601E-2</v>
      </c>
    </row>
    <row r="2246" spans="1:13" x14ac:dyDescent="0.55000000000000004">
      <c r="A2246">
        <v>2241</v>
      </c>
      <c r="C2246">
        <f t="shared" ref="C2246:C2309" si="111">$D$1*COS($B$2*(A2246-$L$2)+$B$1)</f>
        <v>0.26927132762394851</v>
      </c>
      <c r="D2246">
        <f t="shared" ref="D2246:D2309" si="112">$D$2*COS($B$2*(A2246-$L$3)+$B$3)</f>
        <v>-4.0941238412165257E-4</v>
      </c>
      <c r="E2246" s="2">
        <f t="shared" ref="E2246:E2309" si="113">(M2246-C2246)^2</f>
        <v>2.8166741165680711E-2</v>
      </c>
      <c r="K2246">
        <v>2241</v>
      </c>
      <c r="L2246" s="2">
        <v>8.3767758689835294E-5</v>
      </c>
      <c r="M2246" s="2">
        <v>0.10144182733963999</v>
      </c>
    </row>
    <row r="2247" spans="1:13" x14ac:dyDescent="0.55000000000000004">
      <c r="A2247">
        <v>2242</v>
      </c>
      <c r="C2247">
        <f t="shared" si="111"/>
        <v>0.23442443185888057</v>
      </c>
      <c r="D2247">
        <f t="shared" si="112"/>
        <v>-4.8061219204940432E-4</v>
      </c>
      <c r="E2247" s="2">
        <f t="shared" si="113"/>
        <v>6.161599536861598E-4</v>
      </c>
      <c r="K2247">
        <v>2242</v>
      </c>
      <c r="L2247" s="2">
        <v>-1.5628913832871E-4</v>
      </c>
      <c r="M2247" s="2">
        <v>0.20960186241721801</v>
      </c>
    </row>
    <row r="2248" spans="1:13" x14ac:dyDescent="0.55000000000000004">
      <c r="A2248">
        <v>2243</v>
      </c>
      <c r="C2248">
        <f t="shared" si="111"/>
        <v>0.14074194497302986</v>
      </c>
      <c r="D2248">
        <f t="shared" si="112"/>
        <v>-4.3118847027474199E-4</v>
      </c>
      <c r="E2248" s="2">
        <f t="shared" si="113"/>
        <v>1.5506193154727314E-2</v>
      </c>
      <c r="K2248">
        <v>2243</v>
      </c>
      <c r="L2248" s="2">
        <v>-3.5720245110540502E-4</v>
      </c>
      <c r="M2248" s="2">
        <v>0.26526581077684802</v>
      </c>
    </row>
    <row r="2249" spans="1:13" x14ac:dyDescent="0.55000000000000004">
      <c r="A2249">
        <v>2244</v>
      </c>
      <c r="C2249">
        <f t="shared" si="111"/>
        <v>1.173619650328318E-2</v>
      </c>
      <c r="D2249">
        <f t="shared" si="112"/>
        <v>-2.7354553119301469E-4</v>
      </c>
      <c r="E2249" s="2">
        <f t="shared" si="113"/>
        <v>5.8930521530752247E-2</v>
      </c>
      <c r="K2249">
        <v>2244</v>
      </c>
      <c r="L2249" s="2">
        <v>-4.6865219407961898E-4</v>
      </c>
      <c r="M2249" s="2">
        <v>0.25449229123779699</v>
      </c>
    </row>
    <row r="2250" spans="1:13" x14ac:dyDescent="0.55000000000000004">
      <c r="A2250">
        <v>2245</v>
      </c>
      <c r="C2250">
        <f t="shared" si="111"/>
        <v>-0.12021508990851684</v>
      </c>
      <c r="D2250">
        <f t="shared" si="112"/>
        <v>-4.7248429665889679E-5</v>
      </c>
      <c r="E2250" s="2">
        <f t="shared" si="113"/>
        <v>9.0116851010335702E-2</v>
      </c>
      <c r="K2250">
        <v>2245</v>
      </c>
      <c r="L2250" s="2">
        <v>-4.6272508773945197E-4</v>
      </c>
      <c r="M2250" s="2">
        <v>0.17997959860268201</v>
      </c>
    </row>
    <row r="2251" spans="1:13" x14ac:dyDescent="0.55000000000000004">
      <c r="A2251">
        <v>2246</v>
      </c>
      <c r="C2251">
        <f t="shared" si="111"/>
        <v>-0.22199492268674528</v>
      </c>
      <c r="D2251">
        <f t="shared" si="112"/>
        <v>1.9090703178933002E-4</v>
      </c>
      <c r="E2251" s="2">
        <f t="shared" si="113"/>
        <v>7.9741187510670289E-2</v>
      </c>
      <c r="K2251">
        <v>2246</v>
      </c>
      <c r="L2251" s="2">
        <v>-3.4090561263689398E-4</v>
      </c>
      <c r="M2251" s="2">
        <v>6.03898989851539E-2</v>
      </c>
    </row>
    <row r="2252" spans="1:13" x14ac:dyDescent="0.55000000000000004">
      <c r="A2252">
        <v>2247</v>
      </c>
      <c r="C2252">
        <f t="shared" si="111"/>
        <v>-0.26805870915317265</v>
      </c>
      <c r="D2252">
        <f t="shared" si="112"/>
        <v>3.8114885226811805E-4</v>
      </c>
      <c r="E2252" s="2">
        <f t="shared" si="113"/>
        <v>3.7532817688925232E-2</v>
      </c>
      <c r="K2252">
        <v>2247</v>
      </c>
      <c r="L2252" s="2">
        <v>-1.33704212024542E-4</v>
      </c>
      <c r="M2252" s="2">
        <v>-7.4324825464941097E-2</v>
      </c>
    </row>
    <row r="2253" spans="1:13" x14ac:dyDescent="0.55000000000000004">
      <c r="A2253">
        <v>2248</v>
      </c>
      <c r="C2253">
        <f t="shared" si="111"/>
        <v>-0.24684540985182019</v>
      </c>
      <c r="D2253">
        <f t="shared" si="112"/>
        <v>4.7573034480770127E-4</v>
      </c>
      <c r="E2253" s="2">
        <f t="shared" si="113"/>
        <v>3.1833262565805569E-3</v>
      </c>
      <c r="K2253">
        <v>2248</v>
      </c>
      <c r="L2253" s="2">
        <v>1.0698423793007001E-4</v>
      </c>
      <c r="M2253" s="2">
        <v>-0.19042443629959799</v>
      </c>
    </row>
    <row r="2254" spans="1:13" x14ac:dyDescent="0.55000000000000004">
      <c r="A2254">
        <v>2249</v>
      </c>
      <c r="C2254">
        <f t="shared" si="111"/>
        <v>-0.16367911576693567</v>
      </c>
      <c r="D2254">
        <f t="shared" si="112"/>
        <v>4.50913548402265E-4</v>
      </c>
      <c r="E2254" s="2">
        <f t="shared" si="113"/>
        <v>9.0538935866416644E-3</v>
      </c>
      <c r="K2254">
        <v>2249</v>
      </c>
      <c r="L2254" s="2">
        <v>3.2087782181306802E-4</v>
      </c>
      <c r="M2254" s="2">
        <v>-0.25883106575558101</v>
      </c>
    </row>
    <row r="2255" spans="1:13" x14ac:dyDescent="0.55000000000000004">
      <c r="A2255">
        <v>2250</v>
      </c>
      <c r="C2255">
        <f t="shared" si="111"/>
        <v>-3.9432813706174547E-2</v>
      </c>
      <c r="D2255">
        <f t="shared" si="112"/>
        <v>3.1292695585159307E-4</v>
      </c>
      <c r="E2255" s="2">
        <f t="shared" si="113"/>
        <v>4.9719650234846181E-2</v>
      </c>
      <c r="K2255">
        <v>2250</v>
      </c>
      <c r="L2255" s="2">
        <v>4.5440556464149302E-4</v>
      </c>
      <c r="M2255" s="2">
        <v>-0.262411849121718</v>
      </c>
    </row>
    <row r="2256" spans="1:13" x14ac:dyDescent="0.55000000000000004">
      <c r="A2256">
        <v>2251</v>
      </c>
      <c r="C2256">
        <f t="shared" si="111"/>
        <v>9.4710293416155722E-2</v>
      </c>
      <c r="D2256">
        <f t="shared" si="112"/>
        <v>9.6402293360761806E-5</v>
      </c>
      <c r="E2256" s="2">
        <f t="shared" si="113"/>
        <v>8.7013348129910198E-2</v>
      </c>
      <c r="K2256">
        <v>2251</v>
      </c>
      <c r="L2256" s="2">
        <v>4.7412461487798601E-4</v>
      </c>
      <c r="M2256" s="2">
        <v>-0.20026995699039299</v>
      </c>
    </row>
    <row r="2257" spans="1:13" x14ac:dyDescent="0.55000000000000004">
      <c r="A2257">
        <v>2252</v>
      </c>
      <c r="C2257">
        <f t="shared" si="111"/>
        <v>0.20508311322595238</v>
      </c>
      <c r="D2257">
        <f t="shared" si="112"/>
        <v>-1.4431731276416421E-4</v>
      </c>
      <c r="E2257" s="2">
        <f t="shared" si="113"/>
        <v>8.587966517158882E-2</v>
      </c>
      <c r="K2257">
        <v>2252</v>
      </c>
      <c r="L2257" s="2">
        <v>3.7509621406271103E-4</v>
      </c>
      <c r="M2257" s="2">
        <v>-8.7969211746208198E-2</v>
      </c>
    </row>
    <row r="2258" spans="1:13" x14ac:dyDescent="0.55000000000000004">
      <c r="A2258">
        <v>2253</v>
      </c>
      <c r="C2258">
        <f t="shared" si="111"/>
        <v>0.26398439442598814</v>
      </c>
      <c r="D2258">
        <f t="shared" si="112"/>
        <v>-3.4881631535458988E-4</v>
      </c>
      <c r="E2258" s="2">
        <f t="shared" si="113"/>
        <v>4.7358649866740737E-2</v>
      </c>
      <c r="K2258">
        <v>2253</v>
      </c>
      <c r="L2258" s="2">
        <v>1.8212263950745299E-4</v>
      </c>
      <c r="M2258" s="2">
        <v>4.6363968301185401E-2</v>
      </c>
    </row>
    <row r="2259" spans="1:13" x14ac:dyDescent="0.55000000000000004">
      <c r="A2259">
        <v>2254</v>
      </c>
      <c r="C2259">
        <f t="shared" si="111"/>
        <v>0.25663115697493222</v>
      </c>
      <c r="D2259">
        <f t="shared" si="112"/>
        <v>-4.6576977525512555E-4</v>
      </c>
      <c r="E2259" s="2">
        <f t="shared" si="113"/>
        <v>7.6643287490156904E-3</v>
      </c>
      <c r="K2259">
        <v>2254</v>
      </c>
      <c r="L2259" s="2">
        <v>-5.6464679919278099E-5</v>
      </c>
      <c r="M2259" s="2">
        <v>0.16908500486636899</v>
      </c>
    </row>
    <row r="2260" spans="1:13" x14ac:dyDescent="0.55000000000000004">
      <c r="A2260">
        <v>2255</v>
      </c>
      <c r="C2260">
        <f t="shared" si="111"/>
        <v>0.18486890847966089</v>
      </c>
      <c r="D2260">
        <f t="shared" si="112"/>
        <v>-4.6582483921615533E-4</v>
      </c>
      <c r="E2260" s="2">
        <f t="shared" si="113"/>
        <v>4.1717059233061541E-3</v>
      </c>
      <c r="K2260">
        <v>2255</v>
      </c>
      <c r="L2260" s="2">
        <v>-2.8091006997878198E-4</v>
      </c>
      <c r="M2260" s="2">
        <v>0.24945765303555201</v>
      </c>
    </row>
    <row r="2261" spans="1:13" x14ac:dyDescent="0.55000000000000004">
      <c r="A2261">
        <v>2256</v>
      </c>
      <c r="C2261">
        <f t="shared" si="111"/>
        <v>6.670846068310525E-2</v>
      </c>
      <c r="D2261">
        <f t="shared" si="112"/>
        <v>-3.4896768734291224E-4</v>
      </c>
      <c r="E2261" s="2">
        <f t="shared" si="113"/>
        <v>4.0257863769969406E-2</v>
      </c>
      <c r="K2261">
        <v>2256</v>
      </c>
      <c r="L2261" s="2">
        <v>-4.3499979037254198E-4</v>
      </c>
      <c r="M2261" s="2">
        <v>0.26735208447905201</v>
      </c>
    </row>
    <row r="2262" spans="1:13" x14ac:dyDescent="0.55000000000000004">
      <c r="A2262">
        <v>2257</v>
      </c>
      <c r="C2262">
        <f t="shared" si="111"/>
        <v>-6.8194404641177278E-2</v>
      </c>
      <c r="D2262">
        <f t="shared" si="112"/>
        <v>-1.4452700160348694E-4</v>
      </c>
      <c r="E2262" s="2">
        <f t="shared" si="113"/>
        <v>8.2071324671188176E-2</v>
      </c>
      <c r="K2262">
        <v>2257</v>
      </c>
      <c r="L2262" s="2">
        <v>-4.8014111472471297E-4</v>
      </c>
      <c r="M2262" s="2">
        <v>0.21828652783284999</v>
      </c>
    </row>
    <row r="2263" spans="1:13" x14ac:dyDescent="0.55000000000000004">
      <c r="A2263">
        <v>2258</v>
      </c>
      <c r="C2263">
        <f t="shared" si="111"/>
        <v>-0.18598191182547172</v>
      </c>
      <c r="D2263">
        <f t="shared" si="112"/>
        <v>9.6186915152138562E-5</v>
      </c>
      <c r="E2263" s="2">
        <f t="shared" si="113"/>
        <v>9.0319283449869905E-2</v>
      </c>
      <c r="K2263">
        <v>2258</v>
      </c>
      <c r="L2263" s="2">
        <v>-4.0502811831484798E-4</v>
      </c>
      <c r="M2263" s="2">
        <v>0.114549756139603</v>
      </c>
    </row>
    <row r="2264" spans="1:13" x14ac:dyDescent="0.55000000000000004">
      <c r="A2264">
        <v>2259</v>
      </c>
      <c r="C2264">
        <f t="shared" si="111"/>
        <v>-0.25709187932893773</v>
      </c>
      <c r="D2264">
        <f t="shared" si="112"/>
        <v>3.1275994366255111E-4</v>
      </c>
      <c r="E2264" s="2">
        <f t="shared" si="113"/>
        <v>5.722389599607023E-2</v>
      </c>
      <c r="K2264">
        <v>2259</v>
      </c>
      <c r="L2264" s="2">
        <v>-2.2847331706099799E-4</v>
      </c>
      <c r="M2264" s="2">
        <v>-1.7876712593903499E-2</v>
      </c>
    </row>
    <row r="2265" spans="1:13" x14ac:dyDescent="0.55000000000000004">
      <c r="A2265">
        <v>2260</v>
      </c>
      <c r="C2265">
        <f t="shared" si="111"/>
        <v>-0.26367720418859131</v>
      </c>
      <c r="D2265">
        <f t="shared" si="112"/>
        <v>4.5083681877130491E-4</v>
      </c>
      <c r="E2265" s="2">
        <f t="shared" si="113"/>
        <v>1.3888942212249083E-2</v>
      </c>
      <c r="K2265">
        <v>2260</v>
      </c>
      <c r="L2265" s="2">
        <v>5.3040437963378903E-6</v>
      </c>
      <c r="M2265" s="2">
        <v>-0.14582584775919299</v>
      </c>
    </row>
    <row r="2266" spans="1:13" x14ac:dyDescent="0.55000000000000004">
      <c r="A2266">
        <v>2261</v>
      </c>
      <c r="C2266">
        <f t="shared" si="111"/>
        <v>-0.20408510867167798</v>
      </c>
      <c r="D2266">
        <f t="shared" si="112"/>
        <v>4.7576315525593027E-4</v>
      </c>
      <c r="E2266" s="2">
        <f t="shared" si="113"/>
        <v>1.1000423298312726E-3</v>
      </c>
      <c r="K2266">
        <v>2261</v>
      </c>
      <c r="L2266" s="2">
        <v>2.37752973980982E-4</v>
      </c>
      <c r="M2266" s="2">
        <v>-0.23725199471531</v>
      </c>
    </row>
    <row r="2267" spans="1:13" x14ac:dyDescent="0.55000000000000004">
      <c r="A2267">
        <v>2262</v>
      </c>
      <c r="C2267">
        <f t="shared" si="111"/>
        <v>-9.3271952651861723E-2</v>
      </c>
      <c r="D2267">
        <f t="shared" si="112"/>
        <v>3.8128296806400882E-4</v>
      </c>
      <c r="E2267" s="2">
        <f t="shared" si="113"/>
        <v>3.0970704435133049E-2</v>
      </c>
      <c r="K2267">
        <v>2262</v>
      </c>
      <c r="L2267" s="2">
        <v>4.10655196919718E-4</v>
      </c>
      <c r="M2267" s="2">
        <v>-0.26925690779045602</v>
      </c>
    </row>
    <row r="2268" spans="1:13" x14ac:dyDescent="0.55000000000000004">
      <c r="A2268">
        <v>2263</v>
      </c>
      <c r="C2268">
        <f t="shared" si="111"/>
        <v>4.0950497466473189E-2</v>
      </c>
      <c r="D2268">
        <f t="shared" si="112"/>
        <v>1.9110879269665783E-4</v>
      </c>
      <c r="E2268" s="2">
        <f t="shared" si="113"/>
        <v>7.550144099517378E-2</v>
      </c>
      <c r="K2268">
        <v>2263</v>
      </c>
      <c r="L2268" s="2">
        <v>4.8070627827001799E-4</v>
      </c>
      <c r="M2268" s="2">
        <v>-0.233824757960892</v>
      </c>
    </row>
    <row r="2269" spans="1:13" x14ac:dyDescent="0.55000000000000004">
      <c r="A2269">
        <v>2264</v>
      </c>
      <c r="C2269">
        <f t="shared" si="111"/>
        <v>0.16489523588964139</v>
      </c>
      <c r="D2269">
        <f t="shared" si="112"/>
        <v>-4.702966138489117E-5</v>
      </c>
      <c r="E2269" s="2">
        <f t="shared" si="113"/>
        <v>9.285731517060189E-2</v>
      </c>
      <c r="K2269">
        <v>2264</v>
      </c>
      <c r="L2269" s="2">
        <v>4.3036149014234E-4</v>
      </c>
      <c r="M2269" s="2">
        <v>-0.139829746956534</v>
      </c>
    </row>
    <row r="2270" spans="1:13" x14ac:dyDescent="0.55000000000000004">
      <c r="A2270">
        <v>2265</v>
      </c>
      <c r="C2270">
        <f t="shared" si="111"/>
        <v>0.24745474581991722</v>
      </c>
      <c r="D2270">
        <f t="shared" si="112"/>
        <v>-2.733646617639994E-4</v>
      </c>
      <c r="E2270" s="2">
        <f t="shared" si="113"/>
        <v>6.6702491130643665E-2</v>
      </c>
      <c r="K2270">
        <v>2265</v>
      </c>
      <c r="L2270" s="2">
        <v>2.7222999703965301E-4</v>
      </c>
      <c r="M2270" s="2">
        <v>-1.0813508386138201E-2</v>
      </c>
    </row>
    <row r="2271" spans="1:13" x14ac:dyDescent="0.55000000000000004">
      <c r="A2271">
        <v>2266</v>
      </c>
      <c r="C2271">
        <f t="shared" si="111"/>
        <v>0.26790833048245399</v>
      </c>
      <c r="D2271">
        <f t="shared" si="112"/>
        <v>-4.3109089411119054E-4</v>
      </c>
      <c r="E2271" s="2">
        <f t="shared" si="113"/>
        <v>2.1608203279324962E-2</v>
      </c>
      <c r="K2271">
        <v>2266</v>
      </c>
      <c r="L2271" s="2">
        <v>4.5916812386089801E-5</v>
      </c>
      <c r="M2271" s="2">
        <v>0.12091104044170201</v>
      </c>
    </row>
    <row r="2272" spans="1:13" x14ac:dyDescent="0.55000000000000004">
      <c r="A2272">
        <v>2267</v>
      </c>
      <c r="C2272">
        <f t="shared" si="111"/>
        <v>0.2211225712538252</v>
      </c>
      <c r="D2272">
        <f t="shared" si="112"/>
        <v>-4.8062239871298444E-4</v>
      </c>
      <c r="E2272" s="2">
        <f t="shared" si="113"/>
        <v>1.5131407438328187E-6</v>
      </c>
      <c r="K2272">
        <v>2267</v>
      </c>
      <c r="L2272" s="2">
        <v>-1.9189652277679399E-4</v>
      </c>
      <c r="M2272" s="2">
        <v>0.222352669113279</v>
      </c>
    </row>
    <row r="2273" spans="1:13" x14ac:dyDescent="0.55000000000000004">
      <c r="A2273">
        <v>2268</v>
      </c>
      <c r="C2273">
        <f t="shared" si="111"/>
        <v>0.11883970753535161</v>
      </c>
      <c r="D2273">
        <f t="shared" si="112"/>
        <v>-4.0952781195508728E-4</v>
      </c>
      <c r="E2273" s="2">
        <f t="shared" si="113"/>
        <v>2.2280035715485567E-2</v>
      </c>
      <c r="K2273">
        <v>2268</v>
      </c>
      <c r="L2273" s="2">
        <v>-3.8164818337062798E-4</v>
      </c>
      <c r="M2273" s="2">
        <v>0.26810469242961799</v>
      </c>
    </row>
    <row r="2274" spans="1:13" x14ac:dyDescent="0.55000000000000004">
      <c r="A2274">
        <v>2269</v>
      </c>
      <c r="C2274">
        <f t="shared" si="111"/>
        <v>-1.3269417832772601E-2</v>
      </c>
      <c r="D2274">
        <f t="shared" si="112"/>
        <v>-2.3565037655774474E-4</v>
      </c>
      <c r="E2274" s="2">
        <f t="shared" si="113"/>
        <v>6.7588378582178532E-2</v>
      </c>
      <c r="K2274">
        <v>2269</v>
      </c>
      <c r="L2274" s="2">
        <v>-4.7581368886584502E-4</v>
      </c>
      <c r="M2274" s="2">
        <v>0.24670823232619499</v>
      </c>
    </row>
    <row r="2275" spans="1:13" x14ac:dyDescent="0.55000000000000004">
      <c r="A2275">
        <v>2270</v>
      </c>
      <c r="C2275">
        <f t="shared" si="111"/>
        <v>-0.14204819902117416</v>
      </c>
      <c r="D2275">
        <f t="shared" si="112"/>
        <v>-2.6296637619836714E-6</v>
      </c>
      <c r="E2275" s="2">
        <f t="shared" si="113"/>
        <v>9.3373247349647331E-2</v>
      </c>
      <c r="K2275">
        <v>2270</v>
      </c>
      <c r="L2275" s="2">
        <v>-4.5080870425078E-4</v>
      </c>
      <c r="M2275" s="2">
        <v>0.16352216496991601</v>
      </c>
    </row>
    <row r="2276" spans="1:13" x14ac:dyDescent="0.55000000000000004">
      <c r="A2276">
        <v>2271</v>
      </c>
      <c r="C2276">
        <f t="shared" si="111"/>
        <v>-0.23517587639422954</v>
      </c>
      <c r="D2276">
        <f t="shared" si="112"/>
        <v>2.3105103920911189E-4</v>
      </c>
      <c r="E2276" s="2">
        <f t="shared" si="113"/>
        <v>7.5381454751966059E-2</v>
      </c>
      <c r="K2276">
        <v>2271</v>
      </c>
      <c r="L2276" s="2">
        <v>-3.1289588304193899E-4</v>
      </c>
      <c r="M2276" s="2">
        <v>3.9380956979055998E-2</v>
      </c>
    </row>
    <row r="2277" spans="1:13" x14ac:dyDescent="0.55000000000000004">
      <c r="A2277">
        <v>2272</v>
      </c>
      <c r="C2277">
        <f t="shared" si="111"/>
        <v>-0.26927936590732071</v>
      </c>
      <c r="D2277">
        <f t="shared" si="112"/>
        <v>4.0674280150995663E-4</v>
      </c>
      <c r="E2277" s="2">
        <f t="shared" si="113"/>
        <v>3.0504686869421149E-2</v>
      </c>
      <c r="K2277">
        <v>2272</v>
      </c>
      <c r="L2277" s="2">
        <v>-9.6616346860108504E-5</v>
      </c>
      <c r="M2277" s="2">
        <v>-9.46234559889296E-2</v>
      </c>
    </row>
    <row r="2278" spans="1:13" x14ac:dyDescent="0.55000000000000004">
      <c r="A2278">
        <v>2273</v>
      </c>
      <c r="C2278">
        <f t="shared" si="111"/>
        <v>-0.23579941053682532</v>
      </c>
      <c r="D2278">
        <f t="shared" si="112"/>
        <v>4.8035069408970221E-4</v>
      </c>
      <c r="E2278" s="2">
        <f t="shared" si="113"/>
        <v>9.5299228559955968E-4</v>
      </c>
      <c r="K2278">
        <v>2273</v>
      </c>
      <c r="L2278" s="2">
        <v>1.4386135275713899E-4</v>
      </c>
      <c r="M2278" s="2">
        <v>-0.20492883740318299</v>
      </c>
    </row>
    <row r="2279" spans="1:13" x14ac:dyDescent="0.55000000000000004">
      <c r="A2279">
        <v>2274</v>
      </c>
      <c r="C2279">
        <f t="shared" si="111"/>
        <v>-0.14313877337963096</v>
      </c>
      <c r="D2279">
        <f t="shared" si="112"/>
        <v>4.3340068744389794E-4</v>
      </c>
      <c r="E2279" s="2">
        <f t="shared" si="113"/>
        <v>1.4585331747924857E-2</v>
      </c>
      <c r="K2279">
        <v>2274</v>
      </c>
      <c r="L2279" s="2">
        <v>3.4830808412532002E-4</v>
      </c>
      <c r="M2279" s="2">
        <v>-0.26390852020359701</v>
      </c>
    </row>
    <row r="2280" spans="1:13" x14ac:dyDescent="0.55000000000000004">
      <c r="A2280">
        <v>2275</v>
      </c>
      <c r="C2280">
        <f t="shared" si="111"/>
        <v>-1.4553321229626949E-2</v>
      </c>
      <c r="D2280">
        <f t="shared" si="112"/>
        <v>2.776762436114269E-4</v>
      </c>
      <c r="E2280" s="2">
        <f t="shared" si="113"/>
        <v>5.8678936506117066E-2</v>
      </c>
      <c r="K2280">
        <v>2275</v>
      </c>
      <c r="L2280" s="2">
        <v>4.6551889507783102E-4</v>
      </c>
      <c r="M2280" s="2">
        <v>-0.25679067694941898</v>
      </c>
    </row>
    <row r="2281" spans="1:13" x14ac:dyDescent="0.55000000000000004">
      <c r="A2281">
        <v>2276</v>
      </c>
      <c r="C2281">
        <f t="shared" si="111"/>
        <v>0.11768470778846044</v>
      </c>
      <c r="D2281">
        <f t="shared" si="112"/>
        <v>5.22609155850442E-5</v>
      </c>
      <c r="E2281" s="2">
        <f t="shared" si="113"/>
        <v>9.1834892222666831E-2</v>
      </c>
      <c r="K2281">
        <v>2276</v>
      </c>
      <c r="L2281" s="2">
        <v>4.66137610888533E-4</v>
      </c>
      <c r="M2281" s="2">
        <v>-0.18535801563955201</v>
      </c>
    </row>
    <row r="2282" spans="1:13" x14ac:dyDescent="0.55000000000000004">
      <c r="A2282">
        <v>2277</v>
      </c>
      <c r="C2282">
        <f t="shared" si="111"/>
        <v>0.22038635574887827</v>
      </c>
      <c r="D2282">
        <f t="shared" si="112"/>
        <v>-1.8627080068030327E-4</v>
      </c>
      <c r="E2282" s="2">
        <f t="shared" si="113"/>
        <v>8.2879296249582485E-2</v>
      </c>
      <c r="K2282">
        <v>2277</v>
      </c>
      <c r="L2282" s="2">
        <v>3.5000927034440098E-4</v>
      </c>
      <c r="M2282" s="2">
        <v>-6.7501289435110995E-2</v>
      </c>
    </row>
    <row r="2283" spans="1:13" x14ac:dyDescent="0.55000000000000004">
      <c r="A2283">
        <v>2278</v>
      </c>
      <c r="C2283">
        <f t="shared" si="111"/>
        <v>0.26777567379300349</v>
      </c>
      <c r="D2283">
        <f t="shared" si="112"/>
        <v>-3.780524722535849E-4</v>
      </c>
      <c r="E2283" s="2">
        <f t="shared" si="113"/>
        <v>4.0205912454541484E-2</v>
      </c>
      <c r="K2283">
        <v>2278</v>
      </c>
      <c r="L2283" s="2">
        <v>1.4621893674263701E-4</v>
      </c>
      <c r="M2283" s="2">
        <v>6.7261553455952194E-2</v>
      </c>
    </row>
    <row r="2284" spans="1:13" x14ac:dyDescent="0.55000000000000004">
      <c r="A2284">
        <v>2279</v>
      </c>
      <c r="C2284">
        <f t="shared" si="111"/>
        <v>0.24795894197882973</v>
      </c>
      <c r="D2284">
        <f t="shared" si="112"/>
        <v>-4.7495094200477927E-4</v>
      </c>
      <c r="E2284" s="2">
        <f t="shared" si="113"/>
        <v>3.9414061164033823E-3</v>
      </c>
      <c r="K2284">
        <v>2279</v>
      </c>
      <c r="L2284" s="2">
        <v>-9.4192836642750802E-5</v>
      </c>
      <c r="M2284" s="2">
        <v>0.185178323023587</v>
      </c>
    </row>
    <row r="2285" spans="1:13" x14ac:dyDescent="0.55000000000000004">
      <c r="A2285">
        <v>2280</v>
      </c>
      <c r="C2285">
        <f t="shared" si="111"/>
        <v>0.16590974228864344</v>
      </c>
      <c r="D2285">
        <f t="shared" si="112"/>
        <v>-4.5264673648597726E-4</v>
      </c>
      <c r="E2285" s="2">
        <f t="shared" si="113"/>
        <v>8.2457824013453269E-3</v>
      </c>
      <c r="K2285">
        <v>2280</v>
      </c>
      <c r="L2285" s="2">
        <v>-3.1101342976102501E-4</v>
      </c>
      <c r="M2285" s="2">
        <v>0.25671603282704902</v>
      </c>
    </row>
    <row r="2286" spans="1:13" x14ac:dyDescent="0.55000000000000004">
      <c r="A2286">
        <v>2281</v>
      </c>
      <c r="C2286">
        <f t="shared" si="111"/>
        <v>4.2220694383517804E-2</v>
      </c>
      <c r="D2286">
        <f t="shared" si="112"/>
        <v>-3.1673774114565216E-4</v>
      </c>
      <c r="E2286" s="2">
        <f t="shared" si="113"/>
        <v>4.916726403032675E-2</v>
      </c>
      <c r="K2286">
        <v>2281</v>
      </c>
      <c r="L2286" s="2">
        <v>-4.49938780008406E-4</v>
      </c>
      <c r="M2286" s="2">
        <v>0.26395761965832798</v>
      </c>
    </row>
    <row r="2287" spans="1:13" x14ac:dyDescent="0.55000000000000004">
      <c r="A2287">
        <v>2282</v>
      </c>
      <c r="C2287">
        <f t="shared" si="111"/>
        <v>-9.2064857869324501E-2</v>
      </c>
      <c r="D2287">
        <f t="shared" si="112"/>
        <v>-1.0133424908133561E-4</v>
      </c>
      <c r="E2287" s="2">
        <f t="shared" si="113"/>
        <v>8.8300642968837259E-2</v>
      </c>
      <c r="K2287">
        <v>2282</v>
      </c>
      <c r="L2287" s="2">
        <v>-4.7617417158513201E-4</v>
      </c>
      <c r="M2287" s="2">
        <v>0.20508938317198599</v>
      </c>
    </row>
    <row r="2288" spans="1:13" x14ac:dyDescent="0.55000000000000004">
      <c r="A2288">
        <v>2283</v>
      </c>
      <c r="C2288">
        <f t="shared" si="111"/>
        <v>-0.20324407137116413</v>
      </c>
      <c r="D2288">
        <f t="shared" si="112"/>
        <v>1.3950200354721925E-4</v>
      </c>
      <c r="E2288" s="2">
        <f t="shared" si="113"/>
        <v>8.8863198478922933E-2</v>
      </c>
      <c r="K2288">
        <v>2283</v>
      </c>
      <c r="L2288" s="2">
        <v>-3.83148787918259E-4</v>
      </c>
      <c r="M2288" s="2">
        <v>9.4855238388055096E-2</v>
      </c>
    </row>
    <row r="2289" spans="1:13" x14ac:dyDescent="0.55000000000000004">
      <c r="A2289">
        <v>2284</v>
      </c>
      <c r="C2289">
        <f t="shared" si="111"/>
        <v>-0.26341330700374777</v>
      </c>
      <c r="D2289">
        <f t="shared" si="112"/>
        <v>3.4532619375312831E-4</v>
      </c>
      <c r="E2289" s="2">
        <f t="shared" si="113"/>
        <v>5.0300315241168021E-2</v>
      </c>
      <c r="K2289">
        <v>2284</v>
      </c>
      <c r="L2289" s="2">
        <v>-1.9416141343473901E-4</v>
      </c>
      <c r="M2289" s="2">
        <v>-3.9135989289343101E-2</v>
      </c>
    </row>
    <row r="2290" spans="1:13" x14ac:dyDescent="0.55000000000000004">
      <c r="A2290">
        <v>2285</v>
      </c>
      <c r="C2290">
        <f t="shared" si="111"/>
        <v>-0.25747135489128703</v>
      </c>
      <c r="D2290">
        <f t="shared" si="112"/>
        <v>4.6448078822684531E-4</v>
      </c>
      <c r="E2290" s="2">
        <f t="shared" si="113"/>
        <v>8.8634672869869931E-3</v>
      </c>
      <c r="K2290">
        <v>2285</v>
      </c>
      <c r="L2290" s="2">
        <v>4.3454891533473803E-5</v>
      </c>
      <c r="M2290" s="2">
        <v>-0.16332536566717301</v>
      </c>
    </row>
    <row r="2291" spans="1:13" x14ac:dyDescent="0.55000000000000004">
      <c r="A2291">
        <v>2286</v>
      </c>
      <c r="C2291">
        <f t="shared" si="111"/>
        <v>-0.18690951976687056</v>
      </c>
      <c r="D2291">
        <f t="shared" si="112"/>
        <v>4.670604953350392E-4</v>
      </c>
      <c r="E2291" s="2">
        <f t="shared" si="113"/>
        <v>3.5640149276189928E-3</v>
      </c>
      <c r="K2291">
        <v>2286</v>
      </c>
      <c r="L2291" s="2">
        <v>2.70187649342553E-4</v>
      </c>
      <c r="M2291" s="2">
        <v>-0.24660889101665001</v>
      </c>
    </row>
    <row r="2292" spans="1:13" x14ac:dyDescent="0.55000000000000004">
      <c r="A2292">
        <v>2287</v>
      </c>
      <c r="C2292">
        <f t="shared" si="111"/>
        <v>-6.9437334921996482E-2</v>
      </c>
      <c r="D2292">
        <f t="shared" si="112"/>
        <v>3.5241786296943766E-4</v>
      </c>
      <c r="E2292" s="2">
        <f t="shared" si="113"/>
        <v>3.9477857105855593E-2</v>
      </c>
      <c r="K2292">
        <v>2287</v>
      </c>
      <c r="L2292" s="2">
        <v>4.2925023425129902E-4</v>
      </c>
      <c r="M2292" s="2">
        <v>-0.26812768976051299</v>
      </c>
    </row>
    <row r="2293" spans="1:13" x14ac:dyDescent="0.55000000000000004">
      <c r="A2293">
        <v>2288</v>
      </c>
      <c r="C2293">
        <f t="shared" si="111"/>
        <v>6.5462157365163809E-2</v>
      </c>
      <c r="D2293">
        <f t="shared" si="112"/>
        <v>1.4932577537890202E-4</v>
      </c>
      <c r="E2293" s="2">
        <f t="shared" si="113"/>
        <v>8.2917737991460849E-2</v>
      </c>
      <c r="K2293">
        <v>2288</v>
      </c>
      <c r="L2293" s="2">
        <v>4.80804435116679E-4</v>
      </c>
      <c r="M2293" s="2">
        <v>-0.22249224526042699</v>
      </c>
    </row>
    <row r="2294" spans="1:13" x14ac:dyDescent="0.55000000000000004">
      <c r="A2294">
        <v>2289</v>
      </c>
      <c r="C2294">
        <f t="shared" si="111"/>
        <v>0.18393202798740974</v>
      </c>
      <c r="D2294">
        <f t="shared" si="112"/>
        <v>-9.1243934295324178E-5</v>
      </c>
      <c r="E2294" s="2">
        <f t="shared" si="113"/>
        <v>9.3064206195238669E-2</v>
      </c>
      <c r="K2294">
        <v>2289</v>
      </c>
      <c r="L2294" s="2">
        <v>4.1193818251291303E-4</v>
      </c>
      <c r="M2294" s="2">
        <v>-0.121132237693182</v>
      </c>
    </row>
    <row r="2295" spans="1:13" x14ac:dyDescent="0.55000000000000004">
      <c r="A2295">
        <v>2290</v>
      </c>
      <c r="C2295">
        <f t="shared" si="111"/>
        <v>0.25623883656404806</v>
      </c>
      <c r="D2295">
        <f t="shared" si="112"/>
        <v>-3.0891333972961636E-4</v>
      </c>
      <c r="E2295" s="2">
        <f t="shared" si="113"/>
        <v>6.035509827943937E-2</v>
      </c>
      <c r="K2295">
        <v>2290</v>
      </c>
      <c r="L2295" s="2">
        <v>2.3989945661983199E-4</v>
      </c>
      <c r="M2295" s="2">
        <v>1.0566090254166599E-2</v>
      </c>
    </row>
    <row r="2296" spans="1:13" x14ac:dyDescent="0.55000000000000004">
      <c r="A2296">
        <v>2291</v>
      </c>
      <c r="C2296">
        <f t="shared" si="111"/>
        <v>0.26423509825014341</v>
      </c>
      <c r="D2296">
        <f t="shared" si="112"/>
        <v>-4.4905200826942515E-4</v>
      </c>
      <c r="E2296" s="2">
        <f t="shared" si="113"/>
        <v>1.552940239647144E-2</v>
      </c>
      <c r="K2296">
        <v>2291</v>
      </c>
      <c r="L2296" s="2">
        <v>7.7764235881303493E-6</v>
      </c>
      <c r="M2296" s="2">
        <v>0.13961807535009399</v>
      </c>
    </row>
    <row r="2297" spans="1:13" x14ac:dyDescent="0.55000000000000004">
      <c r="A2297">
        <v>2292</v>
      </c>
      <c r="C2297">
        <f t="shared" si="111"/>
        <v>0.20591391990970584</v>
      </c>
      <c r="D2297">
        <f t="shared" si="112"/>
        <v>-4.7648808800026881E-4</v>
      </c>
      <c r="E2297" s="2">
        <f t="shared" si="113"/>
        <v>7.7216891125660202E-4</v>
      </c>
      <c r="K2297">
        <v>2292</v>
      </c>
      <c r="L2297" s="2">
        <v>-2.2629426297264801E-4</v>
      </c>
      <c r="M2297" s="2">
        <v>0.233701847346933</v>
      </c>
    </row>
    <row r="2298" spans="1:13" x14ac:dyDescent="0.55000000000000004">
      <c r="A2298">
        <v>2293</v>
      </c>
      <c r="C2298">
        <f t="shared" si="111"/>
        <v>9.5912687993899015E-2</v>
      </c>
      <c r="D2298">
        <f t="shared" si="112"/>
        <v>-3.8433570121609189E-4</v>
      </c>
      <c r="E2298" s="2">
        <f t="shared" si="113"/>
        <v>3.0047051631067152E-2</v>
      </c>
      <c r="K2298">
        <v>2293</v>
      </c>
      <c r="L2298" s="2">
        <v>-4.03688147544237E-4</v>
      </c>
      <c r="M2298" s="2">
        <v>0.269253541894724</v>
      </c>
    </row>
    <row r="2299" spans="1:13" x14ac:dyDescent="0.55000000000000004">
      <c r="A2299">
        <v>2294</v>
      </c>
      <c r="C2299">
        <f t="shared" si="111"/>
        <v>-3.8160606929953697E-2</v>
      </c>
      <c r="D2299">
        <f t="shared" si="112"/>
        <v>-1.9572315458023375E-4</v>
      </c>
      <c r="E2299" s="2">
        <f t="shared" si="113"/>
        <v>7.5916573413502872E-2</v>
      </c>
      <c r="K2299">
        <v>2294</v>
      </c>
      <c r="L2299" s="2">
        <v>-4.7997583126391702E-4</v>
      </c>
      <c r="M2299" s="2">
        <v>0.23736901654727399</v>
      </c>
    </row>
    <row r="2300" spans="1:13" x14ac:dyDescent="0.55000000000000004">
      <c r="A2300">
        <v>2295</v>
      </c>
      <c r="C2300">
        <f t="shared" si="111"/>
        <v>-0.16265639387537981</v>
      </c>
      <c r="D2300">
        <f t="shared" si="112"/>
        <v>4.2011778336757501E-5</v>
      </c>
      <c r="E2300" s="2">
        <f t="shared" si="113"/>
        <v>9.5289727460447143E-2</v>
      </c>
      <c r="K2300">
        <v>2295</v>
      </c>
      <c r="L2300" s="2">
        <v>-4.3605059048966102E-4</v>
      </c>
      <c r="M2300" s="2">
        <v>0.146033948475085</v>
      </c>
    </row>
    <row r="2301" spans="1:13" x14ac:dyDescent="0.55000000000000004">
      <c r="A2301">
        <v>2296</v>
      </c>
      <c r="C2301">
        <f t="shared" si="111"/>
        <v>-0.24632885448340827</v>
      </c>
      <c r="D2301">
        <f t="shared" si="112"/>
        <v>2.6920264042939573E-4</v>
      </c>
      <c r="E2301" s="2">
        <f t="shared" si="113"/>
        <v>6.9935191695474172E-2</v>
      </c>
      <c r="K2301">
        <v>2296</v>
      </c>
      <c r="L2301" s="2">
        <v>-2.8291377426579301E-4</v>
      </c>
      <c r="M2301" s="2">
        <v>1.8123772078466101E-2</v>
      </c>
    </row>
    <row r="2302" spans="1:13" x14ac:dyDescent="0.55000000000000004">
      <c r="A2302">
        <v>2297</v>
      </c>
      <c r="C2302">
        <f t="shared" si="111"/>
        <v>-0.2681779648171625</v>
      </c>
      <c r="D2302">
        <f t="shared" si="112"/>
        <v>4.2882931411743235E-4</v>
      </c>
      <c r="E2302" s="2">
        <f t="shared" si="113"/>
        <v>2.3670545400587526E-2</v>
      </c>
      <c r="K2302">
        <v>2297</v>
      </c>
      <c r="L2302" s="2">
        <v>-5.8919448207419397E-5</v>
      </c>
      <c r="M2302" s="2">
        <v>-0.114325615466925</v>
      </c>
    </row>
    <row r="2303" spans="1:13" x14ac:dyDescent="0.55000000000000004">
      <c r="A2303">
        <v>2298</v>
      </c>
      <c r="C2303">
        <f t="shared" si="111"/>
        <v>-0.22272005872534442</v>
      </c>
      <c r="D2303">
        <f t="shared" si="112"/>
        <v>4.8082886896680334E-4</v>
      </c>
      <c r="E2303" s="2">
        <f t="shared" si="113"/>
        <v>2.0963718352458883E-5</v>
      </c>
      <c r="K2303">
        <v>2298</v>
      </c>
      <c r="L2303" s="2">
        <v>1.7983161916422299E-4</v>
      </c>
      <c r="M2303" s="2">
        <v>-0.21814144339399599</v>
      </c>
    </row>
    <row r="2304" spans="1:13" x14ac:dyDescent="0.55000000000000004">
      <c r="A2304">
        <v>2299</v>
      </c>
      <c r="C2304">
        <f t="shared" si="111"/>
        <v>-0.1213641124606013</v>
      </c>
      <c r="D2304">
        <f t="shared" si="112"/>
        <v>4.1215051277560037E-4</v>
      </c>
      <c r="E2304" s="2">
        <f t="shared" si="113"/>
        <v>2.1303819824927239E-2</v>
      </c>
      <c r="K2304">
        <v>2299</v>
      </c>
      <c r="L2304" s="2">
        <v>3.73542741921812E-4</v>
      </c>
      <c r="M2304" s="2">
        <v>-0.26732239357177101</v>
      </c>
    </row>
    <row r="2305" spans="1:13" x14ac:dyDescent="0.55000000000000004">
      <c r="A2305">
        <v>2300</v>
      </c>
      <c r="C2305">
        <f t="shared" si="111"/>
        <v>1.0451667879787775E-2</v>
      </c>
      <c r="D2305">
        <f t="shared" si="112"/>
        <v>2.4003106532116857E-4</v>
      </c>
      <c r="E2305" s="2">
        <f t="shared" si="113"/>
        <v>6.7601279108057077E-2</v>
      </c>
      <c r="K2305">
        <v>2300</v>
      </c>
      <c r="L2305" s="2">
        <v>4.7369776767414802E-4</v>
      </c>
      <c r="M2305" s="2">
        <v>-0.24955079193176299</v>
      </c>
    </row>
    <row r="2306" spans="1:13" x14ac:dyDescent="0.55000000000000004">
      <c r="A2306">
        <v>2301</v>
      </c>
      <c r="C2306">
        <f t="shared" si="111"/>
        <v>0.13964429988519153</v>
      </c>
      <c r="D2306">
        <f t="shared" si="112"/>
        <v>7.6688799262912936E-6</v>
      </c>
      <c r="E2306" s="2">
        <f t="shared" si="113"/>
        <v>9.5432768866803089E-2</v>
      </c>
      <c r="K2306">
        <v>2301</v>
      </c>
      <c r="L2306" s="2">
        <v>4.5521224890488502E-4</v>
      </c>
      <c r="M2306" s="2">
        <v>-0.16927764635172299</v>
      </c>
    </row>
    <row r="2307" spans="1:13" x14ac:dyDescent="0.55000000000000004">
      <c r="A2307">
        <v>2302</v>
      </c>
      <c r="C2307">
        <f t="shared" si="111"/>
        <v>0.23378915608819889</v>
      </c>
      <c r="D2307">
        <f t="shared" si="112"/>
        <v>-2.2661803268289498E-4</v>
      </c>
      <c r="E2307" s="2">
        <f t="shared" si="113"/>
        <v>7.8622488941982094E-2</v>
      </c>
      <c r="K2307">
        <v>2302</v>
      </c>
      <c r="L2307" s="2">
        <v>3.2271599846561802E-4</v>
      </c>
      <c r="M2307" s="2">
        <v>-4.6607864120615197E-2</v>
      </c>
    </row>
    <row r="2308" spans="1:13" x14ac:dyDescent="0.55000000000000004">
      <c r="A2308">
        <v>2303</v>
      </c>
      <c r="C2308">
        <f t="shared" si="111"/>
        <v>0.26925786199831631</v>
      </c>
      <c r="D2308">
        <f t="shared" si="112"/>
        <v>-4.0402859581954704E-4</v>
      </c>
      <c r="E2308" s="2">
        <f t="shared" si="113"/>
        <v>3.2950496127995728E-2</v>
      </c>
      <c r="K2308">
        <v>2303</v>
      </c>
      <c r="L2308" s="2">
        <v>1.09393524225926E-4</v>
      </c>
      <c r="M2308" s="2">
        <v>8.77351468136989E-2</v>
      </c>
    </row>
    <row r="2309" spans="1:13" x14ac:dyDescent="0.55000000000000004">
      <c r="A2309">
        <v>2304</v>
      </c>
      <c r="C2309">
        <f t="shared" si="111"/>
        <v>0.23714852005273174</v>
      </c>
      <c r="D2309">
        <f t="shared" si="112"/>
        <v>-4.8003649765245791E-4</v>
      </c>
      <c r="E2309" s="2">
        <f t="shared" si="113"/>
        <v>1.3722708342729993E-3</v>
      </c>
      <c r="K2309">
        <v>2304</v>
      </c>
      <c r="L2309" s="2">
        <v>-1.3132723678430401E-4</v>
      </c>
      <c r="M2309" s="2">
        <v>0.200104345959185</v>
      </c>
    </row>
    <row r="2310" spans="1:13" x14ac:dyDescent="0.55000000000000004">
      <c r="A2310">
        <v>2305</v>
      </c>
      <c r="C2310">
        <f t="shared" ref="C2310:C2373" si="114">$D$1*COS($B$2*(A2310-$L$2)+$B$1)</f>
        <v>0.14551989826893277</v>
      </c>
      <c r="D2310">
        <f t="shared" ref="D2310:D2373" si="115">$D$2*COS($B$2*(A2310-$L$3)+$B$3)</f>
        <v>-4.3556535694283077E-4</v>
      </c>
      <c r="E2310" s="2">
        <f t="shared" ref="E2310:E2373" si="116">(M2310-C2310)^2</f>
        <v>1.3650714462573909E-2</v>
      </c>
      <c r="K2310">
        <v>2305</v>
      </c>
      <c r="L2310" s="2">
        <v>-3.39156276646876E-4</v>
      </c>
      <c r="M2310" s="2">
        <v>0.26235617030195302</v>
      </c>
    </row>
    <row r="2311" spans="1:13" x14ac:dyDescent="0.55000000000000004">
      <c r="A2311">
        <v>2306</v>
      </c>
      <c r="C2311">
        <f t="shared" si="114"/>
        <v>1.7368849335248772E-2</v>
      </c>
      <c r="D2311">
        <f t="shared" si="115"/>
        <v>-2.8177649262993562E-4</v>
      </c>
      <c r="E2311" s="2">
        <f t="shared" si="116"/>
        <v>5.8336941330377791E-2</v>
      </c>
      <c r="K2311">
        <v>2306</v>
      </c>
      <c r="L2311" s="2">
        <v>-4.6204152305044497E-4</v>
      </c>
      <c r="M2311" s="2">
        <v>0.25889926425307602</v>
      </c>
    </row>
    <row r="2312" spans="1:13" x14ac:dyDescent="0.55000000000000004">
      <c r="A2312">
        <v>2307</v>
      </c>
      <c r="C2312">
        <f t="shared" si="114"/>
        <v>-0.1151414146744016</v>
      </c>
      <c r="D2312">
        <f t="shared" si="115"/>
        <v>-5.7267668045872987E-5</v>
      </c>
      <c r="E2312" s="2">
        <f t="shared" si="116"/>
        <v>9.3477464944582728E-2</v>
      </c>
      <c r="K2312">
        <v>2307</v>
      </c>
      <c r="L2312" s="2">
        <v>-4.69205603708514E-4</v>
      </c>
      <c r="M2312" s="2">
        <v>0.19059943137758201</v>
      </c>
    </row>
    <row r="2313" spans="1:13" x14ac:dyDescent="0.55000000000000004">
      <c r="A2313">
        <v>2308</v>
      </c>
      <c r="C2313">
        <f t="shared" si="114"/>
        <v>-0.21875361059020818</v>
      </c>
      <c r="D2313">
        <f t="shared" si="115"/>
        <v>1.816141341124573E-4</v>
      </c>
      <c r="E2313" s="2">
        <f t="shared" si="116"/>
        <v>8.6034509987297419E-2</v>
      </c>
      <c r="K2313">
        <v>2308</v>
      </c>
      <c r="L2313" s="2">
        <v>-3.5885423017753998E-4</v>
      </c>
      <c r="M2313" s="2">
        <v>7.4562788520542905E-2</v>
      </c>
    </row>
    <row r="2314" spans="1:13" x14ac:dyDescent="0.55000000000000004">
      <c r="A2314">
        <v>2309</v>
      </c>
      <c r="C2314">
        <f t="shared" si="114"/>
        <v>-0.26746326120801628</v>
      </c>
      <c r="D2314">
        <f t="shared" si="115"/>
        <v>3.7491461672967087E-4</v>
      </c>
      <c r="E2314" s="2">
        <f t="shared" si="116"/>
        <v>4.2979382320363711E-2</v>
      </c>
      <c r="K2314">
        <v>2309</v>
      </c>
      <c r="L2314" s="2">
        <v>-1.5862558852857599E-4</v>
      </c>
      <c r="M2314" s="2">
        <v>-6.0148567275425703E-2</v>
      </c>
    </row>
    <row r="2315" spans="1:13" x14ac:dyDescent="0.55000000000000004">
      <c r="A2315">
        <v>2310</v>
      </c>
      <c r="C2315">
        <f t="shared" si="114"/>
        <v>-0.24904527094178427</v>
      </c>
      <c r="D2315">
        <f t="shared" si="115"/>
        <v>4.7411943312215588E-4</v>
      </c>
      <c r="E2315" s="2">
        <f t="shared" si="116"/>
        <v>4.7955527605662903E-3</v>
      </c>
      <c r="K2315">
        <v>2310</v>
      </c>
      <c r="L2315" s="2">
        <v>8.1331815809079197E-5</v>
      </c>
      <c r="M2315" s="2">
        <v>-0.17979534126264099</v>
      </c>
    </row>
    <row r="2316" spans="1:13" x14ac:dyDescent="0.55000000000000004">
      <c r="A2316">
        <v>2311</v>
      </c>
      <c r="C2316">
        <f t="shared" si="114"/>
        <v>-0.16812216712707442</v>
      </c>
      <c r="D2316">
        <f t="shared" si="115"/>
        <v>4.5433026544678729E-4</v>
      </c>
      <c r="E2316" s="2">
        <f t="shared" si="116"/>
        <v>7.4458069726469752E-3</v>
      </c>
      <c r="K2316">
        <v>2311</v>
      </c>
      <c r="L2316" s="2">
        <v>3.0091916233139499E-4</v>
      </c>
      <c r="M2316" s="2">
        <v>-0.25441125666130798</v>
      </c>
    </row>
    <row r="2317" spans="1:13" x14ac:dyDescent="0.55000000000000004">
      <c r="A2317">
        <v>2312</v>
      </c>
      <c r="C2317">
        <f t="shared" si="114"/>
        <v>-4.5003943098542352E-2</v>
      </c>
      <c r="D2317">
        <f t="shared" si="115"/>
        <v>3.2051377766773286E-4</v>
      </c>
      <c r="E2317" s="2">
        <f t="shared" si="116"/>
        <v>4.8534007280032737E-2</v>
      </c>
      <c r="K2317">
        <v>2312</v>
      </c>
      <c r="L2317" s="2">
        <v>4.4513943788085798E-4</v>
      </c>
      <c r="M2317" s="2">
        <v>-0.26530829457629401</v>
      </c>
    </row>
    <row r="2318" spans="1:13" x14ac:dyDescent="0.55000000000000004">
      <c r="A2318">
        <v>2313</v>
      </c>
      <c r="C2318">
        <f t="shared" si="114"/>
        <v>8.9409322039711234E-2</v>
      </c>
      <c r="D2318">
        <f t="shared" si="115"/>
        <v>1.062550875895994E-4</v>
      </c>
      <c r="E2318" s="2">
        <f t="shared" si="116"/>
        <v>8.9500622425780399E-2</v>
      </c>
      <c r="K2318">
        <v>2313</v>
      </c>
      <c r="L2318" s="2">
        <v>4.7787177976846702E-4</v>
      </c>
      <c r="M2318" s="2">
        <v>-0.209757224261476</v>
      </c>
    </row>
    <row r="2319" spans="1:13" x14ac:dyDescent="0.55000000000000004">
      <c r="A2319">
        <v>2314</v>
      </c>
      <c r="C2319">
        <f t="shared" si="114"/>
        <v>0.20138273194593939</v>
      </c>
      <c r="D2319">
        <f t="shared" si="115"/>
        <v>-1.3467138979528857E-4</v>
      </c>
      <c r="E2319" s="2">
        <f t="shared" si="116"/>
        <v>9.1841658933097592E-2</v>
      </c>
      <c r="K2319">
        <v>2314</v>
      </c>
      <c r="L2319" s="2">
        <v>3.9091816991176399E-4</v>
      </c>
      <c r="M2319" s="2">
        <v>-0.10167115589102201</v>
      </c>
    </row>
    <row r="2320" spans="1:13" x14ac:dyDescent="0.55000000000000004">
      <c r="A2320">
        <v>2315</v>
      </c>
      <c r="C2320">
        <f t="shared" si="114"/>
        <v>0.26281332094471083</v>
      </c>
      <c r="D2320">
        <f t="shared" si="115"/>
        <v>-3.4179818698799332E-4</v>
      </c>
      <c r="E2320" s="2">
        <f t="shared" si="116"/>
        <v>5.3330621703449127E-2</v>
      </c>
      <c r="K2320">
        <v>2315</v>
      </c>
      <c r="L2320" s="2">
        <v>2.06056679320394E-4</v>
      </c>
      <c r="M2320" s="2">
        <v>3.1879084194398902E-2</v>
      </c>
    </row>
    <row r="2321" spans="1:13" x14ac:dyDescent="0.55000000000000004">
      <c r="A2321">
        <v>2316</v>
      </c>
      <c r="C2321">
        <f t="shared" si="114"/>
        <v>0.2582833060525514</v>
      </c>
      <c r="D2321">
        <f t="shared" si="115"/>
        <v>-4.6314084378206019E-4</v>
      </c>
      <c r="E2321" s="2">
        <f t="shared" si="116"/>
        <v>1.0168361975013043E-2</v>
      </c>
      <c r="K2321">
        <v>2316</v>
      </c>
      <c r="L2321" s="2">
        <v>-3.0412984889603401E-5</v>
      </c>
      <c r="M2321" s="2">
        <v>0.15744500987985199</v>
      </c>
    </row>
    <row r="2322" spans="1:13" x14ac:dyDescent="0.55000000000000004">
      <c r="A2322">
        <v>2317</v>
      </c>
      <c r="C2322">
        <f t="shared" si="114"/>
        <v>0.18892962552154141</v>
      </c>
      <c r="D2322">
        <f t="shared" si="115"/>
        <v>-4.6824491102247023E-4</v>
      </c>
      <c r="E2322" s="2">
        <f t="shared" si="116"/>
        <v>2.9864291078663704E-3</v>
      </c>
      <c r="K2322">
        <v>2317</v>
      </c>
      <c r="L2322" s="2">
        <v>-2.5926552836553899E-4</v>
      </c>
      <c r="M2322" s="2">
        <v>0.24357785612296501</v>
      </c>
    </row>
    <row r="2323" spans="1:13" x14ac:dyDescent="0.55000000000000004">
      <c r="A2323">
        <v>2318</v>
      </c>
      <c r="C2323">
        <f t="shared" si="114"/>
        <v>7.2158591306099501E-2</v>
      </c>
      <c r="D2323">
        <f t="shared" si="115"/>
        <v>-3.5582937541702792E-4</v>
      </c>
      <c r="E2323" s="2">
        <f t="shared" si="116"/>
        <v>3.863053686170248E-2</v>
      </c>
      <c r="K2323">
        <v>2318</v>
      </c>
      <c r="L2323" s="2">
        <v>-4.2318341189575502E-4</v>
      </c>
      <c r="M2323" s="2">
        <v>0.26870511725276303</v>
      </c>
    </row>
    <row r="2324" spans="1:13" x14ac:dyDescent="0.55000000000000004">
      <c r="A2324">
        <v>2319</v>
      </c>
      <c r="C2324">
        <f t="shared" si="114"/>
        <v>-6.2722728345448106E-2</v>
      </c>
      <c r="D2324">
        <f t="shared" si="115"/>
        <v>-1.5410816686963714E-4</v>
      </c>
      <c r="E2324" s="2">
        <f t="shared" si="116"/>
        <v>8.3669174222382722E-2</v>
      </c>
      <c r="K2324">
        <v>2319</v>
      </c>
      <c r="L2324" s="2">
        <v>-4.81112384677383E-4</v>
      </c>
      <c r="M2324" s="2">
        <v>0.226533514841078</v>
      </c>
    </row>
    <row r="2325" spans="1:13" x14ac:dyDescent="0.55000000000000004">
      <c r="A2325">
        <v>2320</v>
      </c>
      <c r="C2325">
        <f t="shared" si="114"/>
        <v>-0.18186196527177884</v>
      </c>
      <c r="D2325">
        <f t="shared" si="115"/>
        <v>8.6290943217890771E-5</v>
      </c>
      <c r="E2325" s="2">
        <f t="shared" si="116"/>
        <v>9.5782298241772881E-2</v>
      </c>
      <c r="K2325">
        <v>2320</v>
      </c>
      <c r="L2325" s="2">
        <v>-4.18543776112008E-4</v>
      </c>
      <c r="M2325" s="2">
        <v>0.12762518832554401</v>
      </c>
    </row>
    <row r="2326" spans="1:13" x14ac:dyDescent="0.55000000000000004">
      <c r="A2326">
        <v>2321</v>
      </c>
      <c r="C2326">
        <f t="shared" si="114"/>
        <v>-0.25535768226160832</v>
      </c>
      <c r="D2326">
        <f t="shared" si="115"/>
        <v>3.0503284542679861E-4</v>
      </c>
      <c r="E2326" s="2">
        <f t="shared" si="116"/>
        <v>6.3559464164118271E-2</v>
      </c>
      <c r="K2326">
        <v>2321</v>
      </c>
      <c r="L2326" s="2">
        <v>-2.5114828236229601E-4</v>
      </c>
      <c r="M2326" s="2">
        <v>-3.2476583353108499E-3</v>
      </c>
    </row>
    <row r="2327" spans="1:13" x14ac:dyDescent="0.55000000000000004">
      <c r="A2327">
        <v>2322</v>
      </c>
      <c r="C2327">
        <f t="shared" si="114"/>
        <v>-0.2647640035173664</v>
      </c>
      <c r="D2327">
        <f t="shared" si="115"/>
        <v>4.4721793301753224E-4</v>
      </c>
      <c r="E2327" s="2">
        <f t="shared" si="116"/>
        <v>1.7280915163717145E-2</v>
      </c>
      <c r="K2327">
        <v>2322</v>
      </c>
      <c r="L2327" s="2">
        <v>-2.08511432841145E-5</v>
      </c>
      <c r="M2327" s="2">
        <v>-0.13330710881907701</v>
      </c>
    </row>
    <row r="2328" spans="1:13" x14ac:dyDescent="0.55000000000000004">
      <c r="A2328">
        <v>2323</v>
      </c>
      <c r="C2328">
        <f t="shared" si="114"/>
        <v>-0.20772014067327926</v>
      </c>
      <c r="D2328">
        <f t="shared" si="115"/>
        <v>4.7716074602716953E-4</v>
      </c>
      <c r="E2328" s="2">
        <f t="shared" si="116"/>
        <v>4.9545534596370539E-4</v>
      </c>
      <c r="K2328">
        <v>2323</v>
      </c>
      <c r="L2328" s="2">
        <v>2.1466829398067601E-4</v>
      </c>
      <c r="M2328" s="2">
        <v>-0.229978966921842</v>
      </c>
    </row>
    <row r="2329" spans="1:13" x14ac:dyDescent="0.55000000000000004">
      <c r="A2329">
        <v>2324</v>
      </c>
      <c r="C2329">
        <f t="shared" si="114"/>
        <v>-9.854290091409651E-2</v>
      </c>
      <c r="D2329">
        <f t="shared" si="115"/>
        <v>3.8734626953617127E-4</v>
      </c>
      <c r="E2329" s="2">
        <f t="shared" si="116"/>
        <v>2.9073068487532015E-2</v>
      </c>
      <c r="K2329">
        <v>2324</v>
      </c>
      <c r="L2329" s="2">
        <v>3.9642272531259097E-4</v>
      </c>
      <c r="M2329" s="2">
        <v>-0.26905116607309698</v>
      </c>
    </row>
    <row r="2330" spans="1:13" x14ac:dyDescent="0.55000000000000004">
      <c r="A2330">
        <v>2325</v>
      </c>
      <c r="C2330">
        <f t="shared" si="114"/>
        <v>3.5366529855604387E-2</v>
      </c>
      <c r="D2330">
        <f t="shared" si="115"/>
        <v>2.0031604400291511E-4</v>
      </c>
      <c r="E2330" s="2">
        <f t="shared" si="116"/>
        <v>7.6233618419823845E-2</v>
      </c>
      <c r="K2330">
        <v>2325</v>
      </c>
      <c r="L2330" s="2">
        <v>4.7889062586192001E-4</v>
      </c>
      <c r="M2330" s="2">
        <v>-0.24073783160908499</v>
      </c>
    </row>
    <row r="2331" spans="1:13" x14ac:dyDescent="0.55000000000000004">
      <c r="A2331">
        <v>2326</v>
      </c>
      <c r="C2331">
        <f t="shared" si="114"/>
        <v>0.16039970709806242</v>
      </c>
      <c r="D2331">
        <f t="shared" si="115"/>
        <v>-3.6989286246137939E-5</v>
      </c>
      <c r="E2331" s="2">
        <f t="shared" si="116"/>
        <v>9.7674951449981659E-2</v>
      </c>
      <c r="K2331">
        <v>2326</v>
      </c>
      <c r="L2331" s="2">
        <v>4.4141739834236999E-4</v>
      </c>
      <c r="M2331" s="2">
        <v>-0.15213021378949301</v>
      </c>
    </row>
    <row r="2332" spans="1:13" x14ac:dyDescent="0.55000000000000004">
      <c r="A2332">
        <v>2327</v>
      </c>
      <c r="C2332">
        <f t="shared" si="114"/>
        <v>0.24517593881703839</v>
      </c>
      <c r="D2332">
        <f t="shared" si="115"/>
        <v>-2.6501108531983231E-4</v>
      </c>
      <c r="E2332" s="2">
        <f t="shared" si="116"/>
        <v>7.3222508564355193E-2</v>
      </c>
      <c r="K2332">
        <v>2327</v>
      </c>
      <c r="L2332" s="2">
        <v>2.93388445053237E-4</v>
      </c>
      <c r="M2332" s="2">
        <v>-2.5420640178992499E-2</v>
      </c>
    </row>
    <row r="2333" spans="1:13" x14ac:dyDescent="0.55000000000000004">
      <c r="A2333">
        <v>2328</v>
      </c>
      <c r="C2333">
        <f t="shared" si="114"/>
        <v>0.26841817779247107</v>
      </c>
      <c r="D2333">
        <f t="shared" si="115"/>
        <v>-4.2652068797045556E-4</v>
      </c>
      <c r="E2333" s="2">
        <f t="shared" si="116"/>
        <v>2.5844577332506245E-2</v>
      </c>
      <c r="K2333">
        <v>2328</v>
      </c>
      <c r="L2333" s="2">
        <v>7.1878535650743994E-5</v>
      </c>
      <c r="M2333" s="2">
        <v>0.10765569046254</v>
      </c>
    </row>
    <row r="2334" spans="1:13" x14ac:dyDescent="0.55000000000000004">
      <c r="A2334">
        <v>2329</v>
      </c>
      <c r="C2334">
        <f t="shared" si="114"/>
        <v>0.2242931119488083</v>
      </c>
      <c r="D2334">
        <f t="shared" si="115"/>
        <v>-4.8098258828330773E-4</v>
      </c>
      <c r="E2334" s="2">
        <f t="shared" si="116"/>
        <v>1.107572358201004E-4</v>
      </c>
      <c r="K2334">
        <v>2329</v>
      </c>
      <c r="L2334" s="2">
        <v>-1.6763379890754099E-4</v>
      </c>
      <c r="M2334" s="2">
        <v>0.21376898558031099</v>
      </c>
    </row>
    <row r="2335" spans="1:13" x14ac:dyDescent="0.55000000000000004">
      <c r="A2335">
        <v>2330</v>
      </c>
      <c r="C2335">
        <f t="shared" si="114"/>
        <v>0.12387520273046768</v>
      </c>
      <c r="D2335">
        <f t="shared" si="115"/>
        <v>-4.1472799724729011E-4</v>
      </c>
      <c r="E2335" s="2">
        <f t="shared" si="116"/>
        <v>2.0296934248392313E-2</v>
      </c>
      <c r="K2335">
        <v>2330</v>
      </c>
      <c r="L2335" s="2">
        <v>-3.6516120860484197E-4</v>
      </c>
      <c r="M2335" s="2">
        <v>0.26634251213298399</v>
      </c>
    </row>
    <row r="2336" spans="1:13" x14ac:dyDescent="0.55000000000000004">
      <c r="A2336">
        <v>2331</v>
      </c>
      <c r="C2336">
        <f t="shared" si="114"/>
        <v>-7.6327712916636247E-3</v>
      </c>
      <c r="D2336">
        <f t="shared" si="115"/>
        <v>-2.4438542067472976E-4</v>
      </c>
      <c r="E2336" s="2">
        <f t="shared" si="116"/>
        <v>6.7517696349836939E-2</v>
      </c>
      <c r="K2336">
        <v>2331</v>
      </c>
      <c r="L2336" s="2">
        <v>-4.7123172831138301E-4</v>
      </c>
      <c r="M2336" s="2">
        <v>0.252208904252959</v>
      </c>
    </row>
    <row r="2337" spans="1:13" x14ac:dyDescent="0.55000000000000004">
      <c r="A2337">
        <v>2332</v>
      </c>
      <c r="C2337">
        <f t="shared" si="114"/>
        <v>-0.13722508060479788</v>
      </c>
      <c r="D2337">
        <f t="shared" si="115"/>
        <v>-1.2707254750508141E-5</v>
      </c>
      <c r="E2337" s="2">
        <f t="shared" si="116"/>
        <v>9.7427067319452054E-2</v>
      </c>
      <c r="K2337">
        <v>2332</v>
      </c>
      <c r="L2337" s="2">
        <v>-4.5927933835292699E-4</v>
      </c>
      <c r="M2337" s="2">
        <v>0.174908011712329</v>
      </c>
    </row>
    <row r="2338" spans="1:13" x14ac:dyDescent="0.55000000000000004">
      <c r="A2338">
        <v>2333</v>
      </c>
      <c r="C2338">
        <f t="shared" si="114"/>
        <v>-0.23237678716230459</v>
      </c>
      <c r="D2338">
        <f t="shared" si="115"/>
        <v>2.2216016426992085E-4</v>
      </c>
      <c r="E2338" s="2">
        <f t="shared" si="116"/>
        <v>8.1897338144932039E-2</v>
      </c>
      <c r="K2338">
        <v>2333</v>
      </c>
      <c r="L2338" s="2">
        <v>-3.32297588941814E-4</v>
      </c>
      <c r="M2338" s="2">
        <v>5.38003225878151E-2</v>
      </c>
    </row>
    <row r="2339" spans="1:13" x14ac:dyDescent="0.55000000000000004">
      <c r="A2339">
        <v>2334</v>
      </c>
      <c r="C2339">
        <f t="shared" si="114"/>
        <v>-0.26920681825608545</v>
      </c>
      <c r="D2339">
        <f t="shared" si="115"/>
        <v>4.0127006482234564E-4</v>
      </c>
      <c r="E2339" s="2">
        <f t="shared" si="116"/>
        <v>3.5503915495663819E-2</v>
      </c>
      <c r="K2339">
        <v>2334</v>
      </c>
      <c r="L2339" s="2">
        <v>-1.2208984695564101E-4</v>
      </c>
      <c r="M2339" s="2">
        <v>-8.0781991081788102E-2</v>
      </c>
    </row>
    <row r="2340" spans="1:13" x14ac:dyDescent="0.55000000000000004">
      <c r="A2340">
        <v>2335</v>
      </c>
      <c r="C2340">
        <f t="shared" si="114"/>
        <v>-0.23847161239803358</v>
      </c>
      <c r="D2340">
        <f t="shared" si="115"/>
        <v>4.796696372076412E-4</v>
      </c>
      <c r="E2340" s="2">
        <f t="shared" si="116"/>
        <v>1.8783259944037377E-3</v>
      </c>
      <c r="K2340">
        <v>2335</v>
      </c>
      <c r="L2340" s="2">
        <v>1.1869605459099601E-4</v>
      </c>
      <c r="M2340" s="2">
        <v>-0.19513195394986699</v>
      </c>
    </row>
    <row r="2341" spans="1:13" x14ac:dyDescent="0.55000000000000004">
      <c r="A2341">
        <v>2336</v>
      </c>
      <c r="C2341">
        <f t="shared" si="114"/>
        <v>-0.14788505841085631</v>
      </c>
      <c r="D2341">
        <f t="shared" si="115"/>
        <v>4.3768224128851483E-4</v>
      </c>
      <c r="E2341" s="2">
        <f t="shared" si="116"/>
        <v>1.270689181419259E-2</v>
      </c>
      <c r="K2341">
        <v>2336</v>
      </c>
      <c r="L2341" s="2">
        <v>3.2975379292845397E-4</v>
      </c>
      <c r="M2341" s="2">
        <v>-0.26060990844044202</v>
      </c>
    </row>
    <row r="2342" spans="1:13" x14ac:dyDescent="0.55000000000000004">
      <c r="A2342">
        <v>2337</v>
      </c>
      <c r="C2342">
        <f t="shared" si="114"/>
        <v>-2.0182471933232346E-2</v>
      </c>
      <c r="D2342">
        <f t="shared" si="115"/>
        <v>2.8584582841702515E-4</v>
      </c>
      <c r="E2342" s="2">
        <f t="shared" si="116"/>
        <v>5.790473289155329E-2</v>
      </c>
      <c r="K2342">
        <v>2337</v>
      </c>
      <c r="L2342" s="2">
        <v>4.5822264818296199E-4</v>
      </c>
      <c r="M2342" s="2">
        <v>-0.26081649465560902</v>
      </c>
    </row>
    <row r="2343" spans="1:13" x14ac:dyDescent="0.55000000000000004">
      <c r="A2343">
        <v>2338</v>
      </c>
      <c r="C2343">
        <f t="shared" si="114"/>
        <v>0.11258548958680747</v>
      </c>
      <c r="D2343">
        <f t="shared" si="115"/>
        <v>6.2268137765871906E-5</v>
      </c>
      <c r="E2343" s="2">
        <f t="shared" si="116"/>
        <v>9.5039925700141206E-2</v>
      </c>
      <c r="K2343">
        <v>2338</v>
      </c>
      <c r="L2343" s="2">
        <v>4.7192679859311103E-4</v>
      </c>
      <c r="M2343" s="2">
        <v>-0.19569997179621201</v>
      </c>
    </row>
    <row r="2344" spans="1:13" x14ac:dyDescent="0.55000000000000004">
      <c r="A2344">
        <v>2339</v>
      </c>
      <c r="C2344">
        <f t="shared" si="114"/>
        <v>0.21709686633536271</v>
      </c>
      <c r="D2344">
        <f t="shared" si="115"/>
        <v>-1.7693754295771921E-4</v>
      </c>
      <c r="E2344" s="2">
        <f t="shared" si="116"/>
        <v>8.9201405421271834E-2</v>
      </c>
      <c r="K2344">
        <v>2339</v>
      </c>
      <c r="L2344" s="2">
        <v>3.67433954674301E-4</v>
      </c>
      <c r="M2344" s="2">
        <v>-8.1569176965967105E-2</v>
      </c>
    </row>
    <row r="2345" spans="1:13" x14ac:dyDescent="0.55000000000000004">
      <c r="A2345">
        <v>2340</v>
      </c>
      <c r="C2345">
        <f t="shared" si="114"/>
        <v>0.26712150567247744</v>
      </c>
      <c r="D2345">
        <f t="shared" si="115"/>
        <v>-3.7173562994529844E-4</v>
      </c>
      <c r="E2345" s="2">
        <f t="shared" si="116"/>
        <v>4.5851820246490593E-2</v>
      </c>
      <c r="K2345">
        <v>2340</v>
      </c>
      <c r="L2345" s="2">
        <v>1.70914997412542E-4</v>
      </c>
      <c r="M2345" s="2">
        <v>5.2991124253841303E-2</v>
      </c>
    </row>
    <row r="2346" spans="1:13" x14ac:dyDescent="0.55000000000000004">
      <c r="A2346">
        <v>2341</v>
      </c>
      <c r="C2346">
        <f t="shared" si="114"/>
        <v>0.25010427756133596</v>
      </c>
      <c r="D2346">
        <f t="shared" si="115"/>
        <v>-4.7323590938329064E-4</v>
      </c>
      <c r="E2346" s="2">
        <f t="shared" si="116"/>
        <v>5.7494014915751152E-3</v>
      </c>
      <c r="K2346">
        <v>2341</v>
      </c>
      <c r="L2346" s="2">
        <v>-6.8410681230856099E-5</v>
      </c>
      <c r="M2346" s="2">
        <v>0.174279469671206</v>
      </c>
    </row>
    <row r="2347" spans="1:13" x14ac:dyDescent="0.55000000000000004">
      <c r="A2347">
        <v>2342</v>
      </c>
      <c r="C2347">
        <f t="shared" si="114"/>
        <v>0.17031614756230776</v>
      </c>
      <c r="D2347">
        <f t="shared" si="115"/>
        <v>-4.559639505886959E-4</v>
      </c>
      <c r="E2347" s="2">
        <f t="shared" si="116"/>
        <v>6.6589342548086152E-3</v>
      </c>
      <c r="K2347">
        <v>2342</v>
      </c>
      <c r="L2347" s="2">
        <v>-2.9060248037093101E-4</v>
      </c>
      <c r="M2347" s="2">
        <v>0.25191844075807901</v>
      </c>
    </row>
    <row r="2348" spans="1:13" x14ac:dyDescent="0.55000000000000004">
      <c r="A2348">
        <v>2343</v>
      </c>
      <c r="C2348">
        <f t="shared" si="114"/>
        <v>4.7782254505650268E-2</v>
      </c>
      <c r="D2348">
        <f t="shared" si="115"/>
        <v>-3.2425465115513448E-4</v>
      </c>
      <c r="E2348" s="2">
        <f t="shared" si="116"/>
        <v>4.7821214028452477E-2</v>
      </c>
      <c r="K2348">
        <v>2343</v>
      </c>
      <c r="L2348" s="2">
        <v>-4.4001108553519798E-4</v>
      </c>
      <c r="M2348" s="2">
        <v>0.26646287556854298</v>
      </c>
    </row>
    <row r="2349" spans="1:13" x14ac:dyDescent="0.55000000000000004">
      <c r="A2349">
        <v>2344</v>
      </c>
      <c r="C2349">
        <f t="shared" si="114"/>
        <v>-8.674397726267255E-2</v>
      </c>
      <c r="D2349">
        <f t="shared" si="115"/>
        <v>-1.1116426902682314E-4</v>
      </c>
      <c r="E2349" s="2">
        <f t="shared" si="116"/>
        <v>9.0609432675008039E-2</v>
      </c>
      <c r="K2349">
        <v>2344</v>
      </c>
      <c r="L2349" s="2">
        <v>-4.79216184696571E-4</v>
      </c>
      <c r="M2349" s="2">
        <v>0.21427003017719401</v>
      </c>
    </row>
    <row r="2350" spans="1:13" x14ac:dyDescent="0.55000000000000004">
      <c r="A2350">
        <v>2345</v>
      </c>
      <c r="C2350">
        <f t="shared" si="114"/>
        <v>-0.19949929915537254</v>
      </c>
      <c r="D2350">
        <f t="shared" si="115"/>
        <v>1.2982600146866063E-4</v>
      </c>
      <c r="E2350" s="2">
        <f t="shared" si="116"/>
        <v>9.4809322880406777E-2</v>
      </c>
      <c r="K2350">
        <v>2345</v>
      </c>
      <c r="L2350" s="2">
        <v>-3.98398617559306E-4</v>
      </c>
      <c r="M2350" s="2">
        <v>0.108411926493201</v>
      </c>
    </row>
    <row r="2351" spans="1:13" x14ac:dyDescent="0.55000000000000004">
      <c r="A2351">
        <v>2346</v>
      </c>
      <c r="C2351">
        <f t="shared" si="114"/>
        <v>-0.26218450207235222</v>
      </c>
      <c r="D2351">
        <f t="shared" si="115"/>
        <v>3.3823268211095252E-4</v>
      </c>
      <c r="E2351" s="2">
        <f t="shared" si="116"/>
        <v>5.6447052918765971E-2</v>
      </c>
      <c r="K2351">
        <v>2346</v>
      </c>
      <c r="L2351" s="2">
        <v>-2.1779964516871901E-4</v>
      </c>
      <c r="M2351" s="2">
        <v>-2.4598616719779198E-2</v>
      </c>
    </row>
    <row r="2352" spans="1:13" x14ac:dyDescent="0.55000000000000004">
      <c r="A2352">
        <v>2347</v>
      </c>
      <c r="C2352">
        <f t="shared" si="114"/>
        <v>-0.25906692138064347</v>
      </c>
      <c r="D2352">
        <f t="shared" si="115"/>
        <v>4.6175008892434345E-4</v>
      </c>
      <c r="E2352" s="2">
        <f t="shared" si="116"/>
        <v>1.1581771159760983E-2</v>
      </c>
      <c r="K2352">
        <v>2347</v>
      </c>
      <c r="L2352" s="2">
        <v>1.7348599485280601E-5</v>
      </c>
      <c r="M2352" s="2">
        <v>-0.15144828377655101</v>
      </c>
    </row>
    <row r="2353" spans="1:13" x14ac:dyDescent="0.55000000000000004">
      <c r="A2353">
        <v>2348</v>
      </c>
      <c r="C2353">
        <f t="shared" si="114"/>
        <v>-0.19092900412051098</v>
      </c>
      <c r="D2353">
        <f t="shared" si="115"/>
        <v>4.6937795633773067E-4</v>
      </c>
      <c r="E2353" s="2">
        <f t="shared" si="116"/>
        <v>2.4440945386445217E-3</v>
      </c>
      <c r="K2353">
        <v>2348</v>
      </c>
      <c r="L2353" s="2">
        <v>2.4815177977529398E-4</v>
      </c>
      <c r="M2353" s="2">
        <v>-0.240366788644542</v>
      </c>
    </row>
    <row r="2354" spans="1:13" x14ac:dyDescent="0.55000000000000004">
      <c r="A2354">
        <v>2349</v>
      </c>
      <c r="C2354">
        <f t="shared" si="114"/>
        <v>-7.4871931290892188E-2</v>
      </c>
      <c r="D2354">
        <f t="shared" si="115"/>
        <v>3.5920185041431369E-4</v>
      </c>
      <c r="E2354" s="2">
        <f t="shared" si="116"/>
        <v>3.7718304392550625E-2</v>
      </c>
      <c r="K2354">
        <v>2349</v>
      </c>
      <c r="L2354" s="2">
        <v>4.1680380739870501E-4</v>
      </c>
      <c r="M2354" s="2">
        <v>-0.269083940169207</v>
      </c>
    </row>
    <row r="2355" spans="1:13" x14ac:dyDescent="0.55000000000000004">
      <c r="A2355">
        <v>2350</v>
      </c>
      <c r="C2355">
        <f t="shared" si="114"/>
        <v>5.9976418118339071E-2</v>
      </c>
      <c r="D2355">
        <f t="shared" si="115"/>
        <v>1.5887365141077999E-4</v>
      </c>
      <c r="E2355" s="2">
        <f t="shared" si="116"/>
        <v>8.4322732555992985E-2</v>
      </c>
      <c r="K2355">
        <v>2350</v>
      </c>
      <c r="L2355" s="2">
        <v>4.8106473579600801E-4</v>
      </c>
      <c r="M2355" s="2">
        <v>-0.230407349602918</v>
      </c>
    </row>
    <row r="2356" spans="1:13" x14ac:dyDescent="0.55000000000000004">
      <c r="A2356">
        <v>2351</v>
      </c>
      <c r="C2356">
        <f t="shared" si="114"/>
        <v>0.17977195078172442</v>
      </c>
      <c r="D2356">
        <f t="shared" si="115"/>
        <v>-8.1328485304270353E-5</v>
      </c>
      <c r="E2356" s="2">
        <f t="shared" si="116"/>
        <v>9.846777884767062E-2</v>
      </c>
      <c r="K2356">
        <v>2351</v>
      </c>
      <c r="L2356" s="2">
        <v>4.2484001680424002E-4</v>
      </c>
      <c r="M2356" s="2">
        <v>-0.13402380898515101</v>
      </c>
    </row>
    <row r="2357" spans="1:13" x14ac:dyDescent="0.55000000000000004">
      <c r="A2357">
        <v>2352</v>
      </c>
      <c r="C2357">
        <f t="shared" si="114"/>
        <v>0.25444851309159472</v>
      </c>
      <c r="D2357">
        <f t="shared" si="115"/>
        <v>-3.0111888647668845E-4</v>
      </c>
      <c r="E2357" s="2">
        <f t="shared" si="116"/>
        <v>6.6833462688258349E-2</v>
      </c>
      <c r="K2357">
        <v>2352</v>
      </c>
      <c r="L2357" s="2">
        <v>2.6221148008772401E-4</v>
      </c>
      <c r="M2357" s="2">
        <v>-4.0731739837033699E-3</v>
      </c>
    </row>
    <row r="2358" spans="1:13" x14ac:dyDescent="0.55000000000000004">
      <c r="A2358">
        <v>2353</v>
      </c>
      <c r="C2358">
        <f t="shared" si="114"/>
        <v>0.26526386196530843</v>
      </c>
      <c r="D2358">
        <f t="shared" si="115"/>
        <v>-4.4533479422770447E-4</v>
      </c>
      <c r="E2358" s="2">
        <f t="shared" si="116"/>
        <v>1.9145218932954747E-2</v>
      </c>
      <c r="K2358">
        <v>2353</v>
      </c>
      <c r="L2358" s="2">
        <v>3.3910451541309103E-5</v>
      </c>
      <c r="M2358" s="2">
        <v>0.126897612710099</v>
      </c>
    </row>
    <row r="2359" spans="1:13" x14ac:dyDescent="0.55000000000000004">
      <c r="A2359">
        <v>2354</v>
      </c>
      <c r="C2359">
        <f t="shared" si="114"/>
        <v>0.20950357280491558</v>
      </c>
      <c r="D2359">
        <f t="shared" si="115"/>
        <v>-4.7778105554043638E-4</v>
      </c>
      <c r="E2359" s="2">
        <f t="shared" si="116"/>
        <v>2.749803768207052E-4</v>
      </c>
      <c r="K2359">
        <v>2354</v>
      </c>
      <c r="L2359" s="2">
        <v>-2.02883659958795E-4</v>
      </c>
      <c r="M2359" s="2">
        <v>0.22608610508502</v>
      </c>
    </row>
    <row r="2360" spans="1:13" x14ac:dyDescent="0.55000000000000004">
      <c r="A2360">
        <v>2355</v>
      </c>
      <c r="C2360">
        <f t="shared" si="114"/>
        <v>0.10116230285615935</v>
      </c>
      <c r="D2360">
        <f t="shared" si="115"/>
        <v>-3.9031434273979212E-4</v>
      </c>
      <c r="E2360" s="2">
        <f t="shared" si="116"/>
        <v>2.8052105214460252E-2</v>
      </c>
      <c r="K2360">
        <v>2355</v>
      </c>
      <c r="L2360" s="2">
        <v>-3.8886430022336803E-4</v>
      </c>
      <c r="M2360" s="2">
        <v>0.26864992990502601</v>
      </c>
    </row>
    <row r="2361" spans="1:13" x14ac:dyDescent="0.55000000000000004">
      <c r="A2361">
        <v>2356</v>
      </c>
      <c r="C2361">
        <f t="shared" si="114"/>
        <v>-3.2568572777952734E-2</v>
      </c>
      <c r="D2361">
        <f t="shared" si="115"/>
        <v>-2.0488695708481851E-4</v>
      </c>
      <c r="E2361" s="2">
        <f t="shared" si="116"/>
        <v>7.645074915159554E-2</v>
      </c>
      <c r="K2361">
        <v>2356</v>
      </c>
      <c r="L2361" s="2">
        <v>-4.7745146415801399E-4</v>
      </c>
      <c r="M2361" s="2">
        <v>0.24392871319714601</v>
      </c>
    </row>
    <row r="2362" spans="1:13" x14ac:dyDescent="0.55000000000000004">
      <c r="A2362">
        <v>2357</v>
      </c>
      <c r="C2362">
        <f t="shared" si="114"/>
        <v>-0.15812542313505068</v>
      </c>
      <c r="D2362">
        <f t="shared" si="115"/>
        <v>3.1962736122305286E-5</v>
      </c>
      <c r="E2362" s="2">
        <f t="shared" si="116"/>
        <v>0.10000739617507357</v>
      </c>
      <c r="K2362">
        <v>2357</v>
      </c>
      <c r="L2362" s="2">
        <v>-4.4645794700043498E-4</v>
      </c>
      <c r="M2362" s="2">
        <v>0.158114037045164</v>
      </c>
    </row>
    <row r="2363" spans="1:13" x14ac:dyDescent="0.55000000000000004">
      <c r="A2363">
        <v>2358</v>
      </c>
      <c r="C2363">
        <f t="shared" si="114"/>
        <v>-0.24399612530568665</v>
      </c>
      <c r="D2363">
        <f t="shared" si="115"/>
        <v>2.6079045628533569E-4</v>
      </c>
      <c r="E2363" s="2">
        <f t="shared" si="116"/>
        <v>7.6560037112683707E-2</v>
      </c>
      <c r="K2363">
        <v>2358</v>
      </c>
      <c r="L2363" s="2">
        <v>-3.0364626739256802E-4</v>
      </c>
      <c r="M2363" s="2">
        <v>3.2698719446946398E-2</v>
      </c>
    </row>
    <row r="2364" spans="1:13" x14ac:dyDescent="0.55000000000000004">
      <c r="A2364">
        <v>2359</v>
      </c>
      <c r="C2364">
        <f t="shared" si="114"/>
        <v>-0.26862894305491414</v>
      </c>
      <c r="D2364">
        <f t="shared" si="115"/>
        <v>4.2416526894658088E-4</v>
      </c>
      <c r="E2364" s="2">
        <f t="shared" si="116"/>
        <v>2.8130920119527805E-2</v>
      </c>
      <c r="K2364">
        <v>2359</v>
      </c>
      <c r="L2364" s="2">
        <v>-8.4784496431545496E-5</v>
      </c>
      <c r="M2364" s="2">
        <v>-0.10090619528488801</v>
      </c>
    </row>
    <row r="2365" spans="1:13" x14ac:dyDescent="0.55000000000000004">
      <c r="A2365">
        <v>2360</v>
      </c>
      <c r="C2365">
        <f t="shared" si="114"/>
        <v>-0.22584155834715808</v>
      </c>
      <c r="D2365">
        <f t="shared" si="115"/>
        <v>4.810835397982065E-4</v>
      </c>
      <c r="E2365" s="2">
        <f t="shared" si="116"/>
        <v>2.7566063560180535E-4</v>
      </c>
      <c r="K2365">
        <v>2360</v>
      </c>
      <c r="L2365" s="2">
        <v>1.5531207762558899E-4</v>
      </c>
      <c r="M2365" s="2">
        <v>-0.20923852743103299</v>
      </c>
    </row>
    <row r="2366" spans="1:13" x14ac:dyDescent="0.55000000000000004">
      <c r="A2366">
        <v>2361</v>
      </c>
      <c r="C2366">
        <f t="shared" si="114"/>
        <v>-0.12637270285653915</v>
      </c>
      <c r="D2366">
        <f t="shared" si="115"/>
        <v>4.1725998259774071E-4</v>
      </c>
      <c r="E2366" s="2">
        <f t="shared" si="116"/>
        <v>1.9263516142327696E-2</v>
      </c>
      <c r="K2366">
        <v>2361</v>
      </c>
      <c r="L2366" s="2">
        <v>3.5650977835521402E-4</v>
      </c>
      <c r="M2366" s="2">
        <v>-0.265165772360487</v>
      </c>
    </row>
    <row r="2367" spans="1:13" x14ac:dyDescent="0.55000000000000004">
      <c r="A2367">
        <v>2362</v>
      </c>
      <c r="C2367">
        <f t="shared" si="114"/>
        <v>4.8130373248670847E-3</v>
      </c>
      <c r="D2367">
        <f t="shared" si="115"/>
        <v>2.4871296490932822E-4</v>
      </c>
      <c r="E2367" s="2">
        <f t="shared" si="116"/>
        <v>6.7336950216677613E-2</v>
      </c>
      <c r="K2367">
        <v>2362</v>
      </c>
      <c r="L2367" s="2">
        <v>4.6841739346967503E-4</v>
      </c>
      <c r="M2367" s="2">
        <v>-0.254680604633231</v>
      </c>
    </row>
    <row r="2368" spans="1:13" x14ac:dyDescent="0.55000000000000004">
      <c r="A2368">
        <v>2363</v>
      </c>
      <c r="C2368">
        <f t="shared" si="114"/>
        <v>0.13479080658852591</v>
      </c>
      <c r="D2368">
        <f t="shared" si="115"/>
        <v>1.7744235482893061E-5</v>
      </c>
      <c r="E2368" s="2">
        <f t="shared" si="116"/>
        <v>9.9350980830877816E-2</v>
      </c>
      <c r="K2368">
        <v>2363</v>
      </c>
      <c r="L2368" s="2">
        <v>4.6300696653911103E-4</v>
      </c>
      <c r="M2368" s="2">
        <v>-0.180409099551812</v>
      </c>
    </row>
    <row r="2369" spans="1:13" x14ac:dyDescent="0.55000000000000004">
      <c r="A2369">
        <v>2364</v>
      </c>
      <c r="C2369">
        <f t="shared" si="114"/>
        <v>0.23093892456421661</v>
      </c>
      <c r="D2369">
        <f t="shared" si="115"/>
        <v>-2.1767792303243892E-4</v>
      </c>
      <c r="E2369" s="2">
        <f t="shared" si="116"/>
        <v>8.5200905147808051E-2</v>
      </c>
      <c r="K2369">
        <v>2364</v>
      </c>
      <c r="L2369" s="2">
        <v>3.4163357255213302E-4</v>
      </c>
      <c r="M2369" s="2">
        <v>-6.09530163108409E-2</v>
      </c>
    </row>
    <row r="2370" spans="1:13" x14ac:dyDescent="0.55000000000000004">
      <c r="A2370">
        <v>2365</v>
      </c>
      <c r="C2370">
        <f t="shared" si="114"/>
        <v>0.26912624028055254</v>
      </c>
      <c r="D2370">
        <f t="shared" si="115"/>
        <v>-3.9846751115221046E-4</v>
      </c>
      <c r="E2370" s="2">
        <f t="shared" si="116"/>
        <v>3.8164401322409038E-2</v>
      </c>
      <c r="K2370">
        <v>2365</v>
      </c>
      <c r="L2370" s="2">
        <v>1.34695930978653E-4</v>
      </c>
      <c r="M2370" s="2">
        <v>7.3769127990241906E-2</v>
      </c>
    </row>
    <row r="2371" spans="1:13" x14ac:dyDescent="0.55000000000000004">
      <c r="A2371">
        <v>2366</v>
      </c>
      <c r="C2371">
        <f t="shared" si="114"/>
        <v>0.23976854241846515</v>
      </c>
      <c r="D2371">
        <f t="shared" si="115"/>
        <v>-4.7925015300290252E-4</v>
      </c>
      <c r="E2371" s="2">
        <f t="shared" si="116"/>
        <v>2.4753814936204991E-3</v>
      </c>
      <c r="K2371">
        <v>2366</v>
      </c>
      <c r="L2371" s="2">
        <v>-1.05977142101321E-4</v>
      </c>
      <c r="M2371" s="2">
        <v>0.190015336555722</v>
      </c>
    </row>
    <row r="2372" spans="1:13" x14ac:dyDescent="0.55000000000000004">
      <c r="A2372">
        <v>2367</v>
      </c>
      <c r="C2372">
        <f t="shared" si="114"/>
        <v>0.15023399432925014</v>
      </c>
      <c r="D2372">
        <f t="shared" si="115"/>
        <v>-4.3975110824255186E-4</v>
      </c>
      <c r="E2372" s="2">
        <f t="shared" si="116"/>
        <v>1.1758589688191854E-2</v>
      </c>
      <c r="K2372">
        <v>2367</v>
      </c>
      <c r="L2372" s="2">
        <v>-3.2010758250756099E-4</v>
      </c>
      <c r="M2372" s="2">
        <v>0.25867102531125302</v>
      </c>
    </row>
    <row r="2373" spans="1:13" x14ac:dyDescent="0.55000000000000004">
      <c r="A2373">
        <v>2368</v>
      </c>
      <c r="C2373">
        <f t="shared" si="114"/>
        <v>2.2993880345711433E-2</v>
      </c>
      <c r="D2373">
        <f t="shared" si="115"/>
        <v>-2.8988380453261897E-4</v>
      </c>
      <c r="E2373" s="2">
        <f t="shared" si="116"/>
        <v>5.7382799106499259E-2</v>
      </c>
      <c r="K2373">
        <v>2368</v>
      </c>
      <c r="L2373" s="2">
        <v>-4.5406509307150902E-4</v>
      </c>
      <c r="M2373" s="2">
        <v>0.26254095109903802</v>
      </c>
    </row>
    <row r="2374" spans="1:13" x14ac:dyDescent="0.55000000000000004">
      <c r="A2374">
        <v>2369</v>
      </c>
      <c r="C2374">
        <f t="shared" ref="C2374:C2437" si="117">$D$1*COS($B$2*(A2374-$L$2)+$B$1)</f>
        <v>-0.11001721293287219</v>
      </c>
      <c r="D2374">
        <f t="shared" ref="D2374:D2437" si="118">$D$2*COS($B$2*(A2374-$L$3)+$B$3)</f>
        <v>-6.7261776150072725E-5</v>
      </c>
      <c r="E2374" s="2">
        <f t="shared" ref="E2374:E2437" si="119">(M2374-C2374)^2</f>
        <v>9.6517762593890069E-2</v>
      </c>
      <c r="K2374">
        <v>2369</v>
      </c>
      <c r="L2374" s="2">
        <v>-4.7429918426035997E-4</v>
      </c>
      <c r="M2374" s="2">
        <v>0.200655866998251</v>
      </c>
    </row>
    <row r="2375" spans="1:13" x14ac:dyDescent="0.55000000000000004">
      <c r="A2375">
        <v>2370</v>
      </c>
      <c r="C2375">
        <f t="shared" si="117"/>
        <v>-0.21541630474356771</v>
      </c>
      <c r="D2375">
        <f t="shared" si="118"/>
        <v>1.7224154027875794E-4</v>
      </c>
      <c r="E2375" s="2">
        <f t="shared" si="119"/>
        <v>9.2374405912559979E-2</v>
      </c>
      <c r="K2375">
        <v>2370</v>
      </c>
      <c r="L2375" s="2">
        <v>-3.7574210241267798E-4</v>
      </c>
      <c r="M2375" s="2">
        <v>8.8515276229124196E-2</v>
      </c>
    </row>
    <row r="2376" spans="1:13" x14ac:dyDescent="0.55000000000000004">
      <c r="A2376">
        <v>2371</v>
      </c>
      <c r="C2376">
        <f t="shared" si="117"/>
        <v>-0.26675044467981956</v>
      </c>
      <c r="D2376">
        <f t="shared" si="118"/>
        <v>3.6851586066183242E-4</v>
      </c>
      <c r="E2376" s="2">
        <f t="shared" si="119"/>
        <v>4.8821523046057289E-2</v>
      </c>
      <c r="K2376">
        <v>2371</v>
      </c>
      <c r="L2376" s="2">
        <v>-1.83078080080963E-4</v>
      </c>
      <c r="M2376" s="2">
        <v>-4.5794514580495702E-2</v>
      </c>
    </row>
    <row r="2377" spans="1:13" x14ac:dyDescent="0.55000000000000004">
      <c r="A2377">
        <v>2372</v>
      </c>
      <c r="C2377">
        <f t="shared" si="117"/>
        <v>-0.25113584565527236</v>
      </c>
      <c r="D2377">
        <f t="shared" si="118"/>
        <v>4.7230046771844073E-4</v>
      </c>
      <c r="E2377" s="2">
        <f t="shared" si="119"/>
        <v>6.8064249886384742E-3</v>
      </c>
      <c r="K2377">
        <v>2372</v>
      </c>
      <c r="L2377" s="2">
        <v>5.54389831409835E-5</v>
      </c>
      <c r="M2377" s="2">
        <v>-0.168634785124886</v>
      </c>
    </row>
    <row r="2378" spans="1:13" x14ac:dyDescent="0.55000000000000004">
      <c r="A2378">
        <v>2373</v>
      </c>
      <c r="C2378">
        <f t="shared" si="117"/>
        <v>-0.17249144289561905</v>
      </c>
      <c r="D2378">
        <f t="shared" si="118"/>
        <v>4.5754761268222374E-4</v>
      </c>
      <c r="E2378" s="2">
        <f t="shared" si="119"/>
        <v>5.8902531562594132E-3</v>
      </c>
      <c r="K2378">
        <v>2373</v>
      </c>
      <c r="L2378" s="2">
        <v>2.8007100911678801E-4</v>
      </c>
      <c r="M2378" s="2">
        <v>-0.249239427600492</v>
      </c>
    </row>
    <row r="2379" spans="1:13" x14ac:dyDescent="0.55000000000000004">
      <c r="A2379">
        <v>2374</v>
      </c>
      <c r="C2379">
        <f t="shared" si="117"/>
        <v>-5.0555323800907478E-2</v>
      </c>
      <c r="D2379">
        <f t="shared" si="118"/>
        <v>3.2795995120283439E-4</v>
      </c>
      <c r="E2379" s="2">
        <f t="shared" si="119"/>
        <v>4.7030508666113691E-2</v>
      </c>
      <c r="K2379">
        <v>2374</v>
      </c>
      <c r="L2379" s="2">
        <v>4.3455751342489003E-4</v>
      </c>
      <c r="M2379" s="2">
        <v>-0.26742050926439698</v>
      </c>
    </row>
    <row r="2380" spans="1:13" x14ac:dyDescent="0.55000000000000004">
      <c r="A2380">
        <v>2375</v>
      </c>
      <c r="C2380">
        <f t="shared" si="117"/>
        <v>8.4069115946909509E-2</v>
      </c>
      <c r="D2380">
        <f t="shared" si="118"/>
        <v>1.1606125481826797E-4</v>
      </c>
      <c r="E2380" s="2">
        <f t="shared" si="119"/>
        <v>9.1623404204742007E-2</v>
      </c>
      <c r="K2380">
        <v>2375</v>
      </c>
      <c r="L2380" s="2">
        <v>4.8020639269662999E-4</v>
      </c>
      <c r="M2380" s="2">
        <v>-0.218624465426634</v>
      </c>
    </row>
    <row r="2381" spans="1:13" x14ac:dyDescent="0.55000000000000004">
      <c r="A2381">
        <v>2376</v>
      </c>
      <c r="C2381">
        <f t="shared" si="117"/>
        <v>0.19759397962774969</v>
      </c>
      <c r="D2381">
        <f t="shared" si="118"/>
        <v>-1.2496637014684819E-4</v>
      </c>
      <c r="E2381" s="2">
        <f t="shared" si="119"/>
        <v>9.7760369989854407E-2</v>
      </c>
      <c r="K2381">
        <v>2376</v>
      </c>
      <c r="L2381" s="2">
        <v>4.0558460193331202E-4</v>
      </c>
      <c r="M2381" s="2">
        <v>-0.115072567975051</v>
      </c>
    </row>
    <row r="2382" spans="1:13" x14ac:dyDescent="0.55000000000000004">
      <c r="A2382">
        <v>2377</v>
      </c>
      <c r="C2382">
        <f t="shared" si="117"/>
        <v>0.26152691937334704</v>
      </c>
      <c r="D2382">
        <f t="shared" si="118"/>
        <v>-3.3463007028762949E-4</v>
      </c>
      <c r="E2382" s="2">
        <f t="shared" si="119"/>
        <v>5.9646803784802749E-2</v>
      </c>
      <c r="K2382">
        <v>2377</v>
      </c>
      <c r="L2382" s="2">
        <v>2.2938163155159099E-4</v>
      </c>
      <c r="M2382" s="2">
        <v>1.72999679842697E-2</v>
      </c>
    </row>
    <row r="2383" spans="1:13" x14ac:dyDescent="0.55000000000000004">
      <c r="A2383">
        <v>2378</v>
      </c>
      <c r="C2383">
        <f t="shared" si="117"/>
        <v>0.25982211490697027</v>
      </c>
      <c r="D2383">
        <f t="shared" si="118"/>
        <v>-4.6030867623013665E-4</v>
      </c>
      <c r="E2383" s="2">
        <f t="shared" si="119"/>
        <v>1.3106241722387014E-2</v>
      </c>
      <c r="K2383">
        <v>2378</v>
      </c>
      <c r="L2383" s="2">
        <v>-4.2713914325588204E-6</v>
      </c>
      <c r="M2383" s="2">
        <v>0.14533961964072001</v>
      </c>
    </row>
    <row r="2384" spans="1:13" x14ac:dyDescent="0.55000000000000004">
      <c r="A2384">
        <v>2379</v>
      </c>
      <c r="C2384">
        <f t="shared" si="117"/>
        <v>0.19290743621527098</v>
      </c>
      <c r="D2384">
        <f t="shared" si="118"/>
        <v>-4.7045950697629922E-4</v>
      </c>
      <c r="E2384" s="2">
        <f t="shared" si="119"/>
        <v>1.9422200514702603E-3</v>
      </c>
      <c r="K2384">
        <v>2379</v>
      </c>
      <c r="L2384" s="2">
        <v>-2.3685461793463599E-4</v>
      </c>
      <c r="M2384" s="2">
        <v>0.236978061936609</v>
      </c>
    </row>
    <row r="2385" spans="1:13" x14ac:dyDescent="0.55000000000000004">
      <c r="A2385">
        <v>2380</v>
      </c>
      <c r="C2385">
        <f t="shared" si="117"/>
        <v>7.7577057200347355E-2</v>
      </c>
      <c r="D2385">
        <f t="shared" si="118"/>
        <v>-3.6253491797265933E-4</v>
      </c>
      <c r="E2385" s="2">
        <f t="shared" si="119"/>
        <v>3.6743837465833644E-2</v>
      </c>
      <c r="K2385">
        <v>2380</v>
      </c>
      <c r="L2385" s="2">
        <v>-4.1011613603560799E-4</v>
      </c>
      <c r="M2385" s="2">
        <v>0.26926387851530798</v>
      </c>
    </row>
    <row r="2386" spans="1:13" x14ac:dyDescent="0.55000000000000004">
      <c r="A2386">
        <v>2381</v>
      </c>
      <c r="C2386">
        <f t="shared" si="117"/>
        <v>-5.722352797792471E-2</v>
      </c>
      <c r="D2386">
        <f t="shared" si="118"/>
        <v>-1.6362170618726562E-4</v>
      </c>
      <c r="E2386" s="2">
        <f t="shared" si="119"/>
        <v>8.4875740958985507E-2</v>
      </c>
      <c r="K2386">
        <v>2381</v>
      </c>
      <c r="L2386" s="2">
        <v>-4.80661523690661E-4</v>
      </c>
      <c r="M2386" s="2">
        <v>0.23411088632801599</v>
      </c>
    </row>
    <row r="2387" spans="1:13" x14ac:dyDescent="0.55000000000000004">
      <c r="A2387">
        <v>2382</v>
      </c>
      <c r="C2387">
        <f t="shared" si="117"/>
        <v>-0.17766221380926794</v>
      </c>
      <c r="D2387">
        <f t="shared" si="118"/>
        <v>7.6357104977485798E-5</v>
      </c>
      <c r="E2387" s="2">
        <f t="shared" si="119"/>
        <v>0.10111483172762308</v>
      </c>
      <c r="K2387">
        <v>2382</v>
      </c>
      <c r="L2387" s="2">
        <v>-4.3082225092977298E-4</v>
      </c>
      <c r="M2387" s="2">
        <v>0.14032337034137099</v>
      </c>
    </row>
    <row r="2388" spans="1:13" x14ac:dyDescent="0.55000000000000004">
      <c r="A2388">
        <v>2383</v>
      </c>
      <c r="C2388">
        <f t="shared" si="117"/>
        <v>-0.25351142879777866</v>
      </c>
      <c r="D2388">
        <f t="shared" si="118"/>
        <v>2.9717189227460402E-4</v>
      </c>
      <c r="E2388" s="2">
        <f t="shared" si="119"/>
        <v>7.0173294531153174E-2</v>
      </c>
      <c r="K2388">
        <v>2383</v>
      </c>
      <c r="L2388" s="2">
        <v>-2.7308087279631101E-4</v>
      </c>
      <c r="M2388" s="2">
        <v>1.13909957497388E-2</v>
      </c>
    </row>
    <row r="2389" spans="1:13" x14ac:dyDescent="0.55000000000000004">
      <c r="A2389">
        <v>2384</v>
      </c>
      <c r="C2389">
        <f t="shared" si="117"/>
        <v>-0.26573461875513993</v>
      </c>
      <c r="D2389">
        <f t="shared" si="118"/>
        <v>4.4340279849660198E-4</v>
      </c>
      <c r="E2389" s="2">
        <f t="shared" si="119"/>
        <v>2.1123801165557479E-2</v>
      </c>
      <c r="K2389">
        <v>2384</v>
      </c>
      <c r="L2389" s="2">
        <v>-4.6944696000267798E-5</v>
      </c>
      <c r="M2389" s="2">
        <v>-0.12039432439202299</v>
      </c>
    </row>
    <row r="2390" spans="1:13" x14ac:dyDescent="0.55000000000000004">
      <c r="A2390">
        <v>2385</v>
      </c>
      <c r="C2390">
        <f t="shared" si="117"/>
        <v>-0.21126402064723512</v>
      </c>
      <c r="D2390">
        <f t="shared" si="118"/>
        <v>4.7834894848694217E-4</v>
      </c>
      <c r="E2390" s="2">
        <f t="shared" si="119"/>
        <v>1.1582319397096511E-4</v>
      </c>
      <c r="K2390">
        <v>2385</v>
      </c>
      <c r="L2390" s="2">
        <v>1.9094907113279301E-4</v>
      </c>
      <c r="M2390" s="2">
        <v>-0.22202613911763699</v>
      </c>
    </row>
    <row r="2391" spans="1:13" x14ac:dyDescent="0.55000000000000004">
      <c r="A2391">
        <v>2386</v>
      </c>
      <c r="C2391">
        <f t="shared" si="117"/>
        <v>-0.1037706064489432</v>
      </c>
      <c r="D2391">
        <f t="shared" si="118"/>
        <v>3.9323959520356019E-4</v>
      </c>
      <c r="E2391" s="2">
        <f t="shared" si="119"/>
        <v>2.6987761842084835E-2</v>
      </c>
      <c r="K2391">
        <v>2386</v>
      </c>
      <c r="L2391" s="2">
        <v>3.8101845883860898E-4</v>
      </c>
      <c r="M2391" s="2">
        <v>-0.26805012995106697</v>
      </c>
    </row>
    <row r="2392" spans="1:13" x14ac:dyDescent="0.55000000000000004">
      <c r="A2392">
        <v>2387</v>
      </c>
      <c r="C2392">
        <f t="shared" si="117"/>
        <v>2.9767042656226751E-2</v>
      </c>
      <c r="D2392">
        <f t="shared" si="118"/>
        <v>2.0943539235865487E-4</v>
      </c>
      <c r="E2392" s="2">
        <f t="shared" si="119"/>
        <v>7.6566401657782904E-2</v>
      </c>
      <c r="K2392">
        <v>2387</v>
      </c>
      <c r="L2392" s="2">
        <v>4.7565940986137799E-4</v>
      </c>
      <c r="M2392" s="2">
        <v>-0.24693930287596899</v>
      </c>
    </row>
    <row r="2393" spans="1:13" x14ac:dyDescent="0.55000000000000004">
      <c r="A2393">
        <v>2388</v>
      </c>
      <c r="C2393">
        <f t="shared" si="117"/>
        <v>0.15583379149426421</v>
      </c>
      <c r="D2393">
        <f t="shared" si="118"/>
        <v>-2.6932679419732455E-5</v>
      </c>
      <c r="E2393" s="2">
        <f t="shared" si="119"/>
        <v>0.10228149797722252</v>
      </c>
      <c r="K2393">
        <v>2388</v>
      </c>
      <c r="L2393" s="2">
        <v>4.5116851090761201E-4</v>
      </c>
      <c r="M2393" s="2">
        <v>-0.16398099549536599</v>
      </c>
    </row>
    <row r="2394" spans="1:13" x14ac:dyDescent="0.55000000000000004">
      <c r="A2394">
        <v>2389</v>
      </c>
      <c r="C2394">
        <f t="shared" si="117"/>
        <v>0.24278954338391592</v>
      </c>
      <c r="D2394">
        <f t="shared" si="118"/>
        <v>-2.5654121636118141E-4</v>
      </c>
      <c r="E2394" s="2">
        <f t="shared" si="119"/>
        <v>7.9943136908835241E-2</v>
      </c>
      <c r="K2394">
        <v>2389</v>
      </c>
      <c r="L2394" s="2">
        <v>3.1367965955078798E-4</v>
      </c>
      <c r="M2394" s="2">
        <v>-3.9952630528705797E-2</v>
      </c>
    </row>
    <row r="2395" spans="1:13" x14ac:dyDescent="0.55000000000000004">
      <c r="A2395">
        <v>2390</v>
      </c>
      <c r="C2395">
        <f t="shared" si="117"/>
        <v>0.26881023748178445</v>
      </c>
      <c r="D2395">
        <f t="shared" si="118"/>
        <v>-4.2176331545492083E-4</v>
      </c>
      <c r="E2395" s="2">
        <f t="shared" si="119"/>
        <v>3.0529915527269795E-2</v>
      </c>
      <c r="K2395">
        <v>2390</v>
      </c>
      <c r="L2395" s="2">
        <v>9.7627791532136295E-5</v>
      </c>
      <c r="M2395" s="2">
        <v>9.4082118601995099E-2</v>
      </c>
    </row>
    <row r="2396" spans="1:13" x14ac:dyDescent="0.55000000000000004">
      <c r="A2396">
        <v>2391</v>
      </c>
      <c r="C2396">
        <f t="shared" si="117"/>
        <v>0.2273652280429089</v>
      </c>
      <c r="D2396">
        <f t="shared" si="118"/>
        <v>-4.8113171243627641E-4</v>
      </c>
      <c r="E2396" s="2">
        <f t="shared" si="119"/>
        <v>5.2037870089639089E-4</v>
      </c>
      <c r="K2396">
        <v>2391</v>
      </c>
      <c r="L2396" s="2">
        <v>-1.4287556251458801E-4</v>
      </c>
      <c r="M2396" s="2">
        <v>0.204553417485735</v>
      </c>
    </row>
    <row r="2397" spans="1:13" x14ac:dyDescent="0.55000000000000004">
      <c r="A2397">
        <v>2392</v>
      </c>
      <c r="C2397">
        <f t="shared" si="117"/>
        <v>0.12885633884395617</v>
      </c>
      <c r="D2397">
        <f t="shared" si="118"/>
        <v>-4.197461910487998E-4</v>
      </c>
      <c r="E2397" s="2">
        <f t="shared" si="119"/>
        <v>1.8207914399150926E-2</v>
      </c>
      <c r="K2397">
        <v>2392</v>
      </c>
      <c r="L2397" s="2">
        <v>-3.4759484559389298E-4</v>
      </c>
      <c r="M2397" s="2">
        <v>0.26379304400289699</v>
      </c>
    </row>
    <row r="2398" spans="1:13" x14ac:dyDescent="0.55000000000000004">
      <c r="A2398">
        <v>2393</v>
      </c>
      <c r="C2398">
        <f t="shared" si="117"/>
        <v>-1.9927753277325104E-3</v>
      </c>
      <c r="D2398">
        <f t="shared" si="118"/>
        <v>-2.5301322325726712E-4</v>
      </c>
      <c r="E2398" s="2">
        <f t="shared" si="119"/>
        <v>6.7058645772099801E-2</v>
      </c>
      <c r="K2398">
        <v>2393</v>
      </c>
      <c r="L2398" s="2">
        <v>-4.6525684327233298E-4</v>
      </c>
      <c r="M2398" s="2">
        <v>0.25696406619629403</v>
      </c>
    </row>
    <row r="2399" spans="1:13" x14ac:dyDescent="0.55000000000000004">
      <c r="A2399">
        <v>2394</v>
      </c>
      <c r="C2399">
        <f t="shared" si="117"/>
        <v>-0.13234174489739164</v>
      </c>
      <c r="D2399">
        <f t="shared" si="118"/>
        <v>-2.277926952289999E-5</v>
      </c>
      <c r="E2399" s="2">
        <f t="shared" si="119"/>
        <v>0.1011994365521186</v>
      </c>
      <c r="K2399">
        <v>2394</v>
      </c>
      <c r="L2399" s="2">
        <v>-4.6639237830930298E-4</v>
      </c>
      <c r="M2399" s="2">
        <v>0.18577684392149299</v>
      </c>
    </row>
    <row r="2400" spans="1:13" x14ac:dyDescent="0.55000000000000004">
      <c r="A2400">
        <v>2395</v>
      </c>
      <c r="C2400">
        <f t="shared" si="117"/>
        <v>-0.22947572603994074</v>
      </c>
      <c r="D2400">
        <f t="shared" si="118"/>
        <v>2.1317180071124149E-4</v>
      </c>
      <c r="E2400" s="2">
        <f t="shared" si="119"/>
        <v>8.8527900190964931E-2</v>
      </c>
      <c r="K2400">
        <v>2395</v>
      </c>
      <c r="L2400" s="2">
        <v>-3.5071704891044499E-4</v>
      </c>
      <c r="M2400" s="2">
        <v>6.8060658610684693E-2</v>
      </c>
    </row>
    <row r="2401" spans="1:13" x14ac:dyDescent="0.55000000000000004">
      <c r="A2401">
        <v>2396</v>
      </c>
      <c r="C2401">
        <f t="shared" si="117"/>
        <v>-0.26901613691179344</v>
      </c>
      <c r="D2401">
        <f t="shared" si="118"/>
        <v>3.9562124227265406E-4</v>
      </c>
      <c r="E2401" s="2">
        <f t="shared" si="119"/>
        <v>4.0931114847033011E-2</v>
      </c>
      <c r="K2401">
        <v>2396</v>
      </c>
      <c r="L2401" s="2">
        <v>-1.4720245892134901E-4</v>
      </c>
      <c r="M2401" s="2">
        <v>-6.6701740866843107E-2</v>
      </c>
    </row>
    <row r="2402" spans="1:13" x14ac:dyDescent="0.55000000000000004">
      <c r="A2402">
        <v>2397</v>
      </c>
      <c r="C2402">
        <f t="shared" si="117"/>
        <v>-0.24103916782954937</v>
      </c>
      <c r="D2402">
        <f t="shared" si="118"/>
        <v>4.787780910593311E-4</v>
      </c>
      <c r="E2402" s="2">
        <f t="shared" si="119"/>
        <v>3.1675388350269492E-3</v>
      </c>
      <c r="K2402">
        <v>2397</v>
      </c>
      <c r="L2402" s="2">
        <v>9.3179900082356897E-5</v>
      </c>
      <c r="M2402" s="2">
        <v>-0.18475827555671001</v>
      </c>
    </row>
    <row r="2403" spans="1:13" x14ac:dyDescent="0.55000000000000004">
      <c r="A2403">
        <v>2398</v>
      </c>
      <c r="C2403">
        <f t="shared" si="117"/>
        <v>-0.15256644832542826</v>
      </c>
      <c r="D2403">
        <f t="shared" si="118"/>
        <v>4.4177173083223797E-4</v>
      </c>
      <c r="E2403" s="2">
        <f t="shared" si="119"/>
        <v>1.0810697825336718E-2</v>
      </c>
      <c r="K2403">
        <v>2398</v>
      </c>
      <c r="L2403" s="2">
        <v>3.1022477506430202E-4</v>
      </c>
      <c r="M2403" s="2">
        <v>-0.25654095397626903</v>
      </c>
    </row>
    <row r="2404" spans="1:13" x14ac:dyDescent="0.55000000000000004">
      <c r="A2404">
        <v>2399</v>
      </c>
      <c r="C2404">
        <f t="shared" si="117"/>
        <v>-2.5802766137734436E-2</v>
      </c>
      <c r="D2404">
        <f t="shared" si="118"/>
        <v>2.9388997797705815E-4</v>
      </c>
      <c r="E2404" s="2">
        <f t="shared" si="119"/>
        <v>5.6771922348344432E-2</v>
      </c>
      <c r="K2404">
        <v>2399</v>
      </c>
      <c r="L2404" s="2">
        <v>4.4957193063660701E-4</v>
      </c>
      <c r="M2404" s="2">
        <v>-0.26407135900793299</v>
      </c>
    </row>
    <row r="2405" spans="1:13" x14ac:dyDescent="0.55000000000000004">
      <c r="A2405">
        <v>2400</v>
      </c>
      <c r="C2405">
        <f t="shared" si="117"/>
        <v>0.10743686647218154</v>
      </c>
      <c r="D2405">
        <f t="shared" si="118"/>
        <v>7.224803535816368E-5</v>
      </c>
      <c r="E2405" s="2">
        <f t="shared" si="119"/>
        <v>9.7906610549265902E-2</v>
      </c>
      <c r="K2405">
        <v>2400</v>
      </c>
      <c r="L2405" s="2">
        <v>4.7632100723919301E-4</v>
      </c>
      <c r="M2405" s="2">
        <v>-0.20546345399627999</v>
      </c>
    </row>
    <row r="2406" spans="1:13" x14ac:dyDescent="0.55000000000000004">
      <c r="A2406">
        <v>2401</v>
      </c>
      <c r="C2406">
        <f t="shared" si="117"/>
        <v>0.2137121101864467</v>
      </c>
      <c r="D2406">
        <f t="shared" si="118"/>
        <v>-1.6752664126623473E-4</v>
      </c>
      <c r="E2406" s="2">
        <f t="shared" si="119"/>
        <v>9.554779431176047E-2</v>
      </c>
      <c r="K2406">
        <v>2401</v>
      </c>
      <c r="L2406" s="2">
        <v>3.8377253269771699E-4</v>
      </c>
      <c r="M2406" s="2">
        <v>-9.5395952328526296E-2</v>
      </c>
    </row>
    <row r="2407" spans="1:13" x14ac:dyDescent="0.55000000000000004">
      <c r="A2407">
        <v>2402</v>
      </c>
      <c r="C2407">
        <f t="shared" si="117"/>
        <v>0.26635011893852845</v>
      </c>
      <c r="D2407">
        <f t="shared" si="118"/>
        <v>-3.6525566211481787E-4</v>
      </c>
      <c r="E2407" s="2">
        <f t="shared" si="119"/>
        <v>5.1886489834226786E-2</v>
      </c>
      <c r="K2407">
        <v>2402</v>
      </c>
      <c r="L2407" s="2">
        <v>1.95105846590148E-4</v>
      </c>
      <c r="M2407" s="2">
        <v>3.85640573934313E-2</v>
      </c>
    </row>
    <row r="2408" spans="1:13" x14ac:dyDescent="0.55000000000000004">
      <c r="A2408">
        <v>2403</v>
      </c>
      <c r="C2408">
        <f t="shared" si="117"/>
        <v>0.25213986205268629</v>
      </c>
      <c r="D2408">
        <f t="shared" si="118"/>
        <v>-4.7131321075270913E-4</v>
      </c>
      <c r="E2408" s="2">
        <f t="shared" si="119"/>
        <v>7.9699189141509124E-3</v>
      </c>
      <c r="K2408">
        <v>2403</v>
      </c>
      <c r="L2408" s="2">
        <v>-4.2426309144725102E-5</v>
      </c>
      <c r="M2408" s="2">
        <v>0.16286545970715999</v>
      </c>
    </row>
    <row r="2409" spans="1:13" x14ac:dyDescent="0.55000000000000004">
      <c r="A2409">
        <v>2404</v>
      </c>
      <c r="C2409">
        <f t="shared" si="117"/>
        <v>0.17464781447896702</v>
      </c>
      <c r="D2409">
        <f t="shared" si="118"/>
        <v>-4.5908107798643054E-4</v>
      </c>
      <c r="E2409" s="2">
        <f t="shared" si="119"/>
        <v>5.1449609011550539E-3</v>
      </c>
      <c r="K2409">
        <v>2404</v>
      </c>
      <c r="L2409" s="2">
        <v>-2.69332532560587E-4</v>
      </c>
      <c r="M2409" s="2">
        <v>0.24637619729326901</v>
      </c>
    </row>
    <row r="2410" spans="1:13" x14ac:dyDescent="0.55000000000000004">
      <c r="A2410">
        <v>2405</v>
      </c>
      <c r="C2410">
        <f t="shared" si="117"/>
        <v>5.3322846755483301E-2</v>
      </c>
      <c r="D2410">
        <f t="shared" si="118"/>
        <v>-3.316292713085131E-4</v>
      </c>
      <c r="E2410" s="2">
        <f t="shared" si="119"/>
        <v>4.6163805941131814E-2</v>
      </c>
      <c r="K2410">
        <v>2405</v>
      </c>
      <c r="L2410" s="2">
        <v>-4.2878275237892002E-4</v>
      </c>
      <c r="M2410" s="2">
        <v>0.26818048786031301</v>
      </c>
    </row>
    <row r="2411" spans="1:13" x14ac:dyDescent="0.55000000000000004">
      <c r="A2411">
        <v>2406</v>
      </c>
      <c r="C2411">
        <f t="shared" si="117"/>
        <v>-8.1385031547942396E-2</v>
      </c>
      <c r="D2411">
        <f t="shared" si="118"/>
        <v>-1.2094550772204171E-4</v>
      </c>
      <c r="E2411" s="2">
        <f t="shared" si="119"/>
        <v>9.2539065559527484E-2</v>
      </c>
      <c r="K2411">
        <v>2406</v>
      </c>
      <c r="L2411" s="2">
        <v>-4.8084167188886998E-4</v>
      </c>
      <c r="M2411" s="2">
        <v>0.222817311571777</v>
      </c>
    </row>
    <row r="2412" spans="1:13" x14ac:dyDescent="0.55000000000000004">
      <c r="A2412">
        <v>2407</v>
      </c>
      <c r="C2412">
        <f t="shared" si="117"/>
        <v>-0.1956669823925144</v>
      </c>
      <c r="D2412">
        <f t="shared" si="118"/>
        <v>1.2009302897193934E-4</v>
      </c>
      <c r="E2412" s="2">
        <f t="shared" si="119"/>
        <v>0.10068889790463352</v>
      </c>
      <c r="K2412">
        <v>2407</v>
      </c>
      <c r="L2412" s="2">
        <v>-4.1247081174908002E-4</v>
      </c>
      <c r="M2412" s="2">
        <v>0.12164815734184101</v>
      </c>
    </row>
    <row r="2413" spans="1:13" x14ac:dyDescent="0.55000000000000004">
      <c r="A2413">
        <v>2408</v>
      </c>
      <c r="C2413">
        <f t="shared" si="117"/>
        <v>-0.26084064499024523</v>
      </c>
      <c r="D2413">
        <f t="shared" si="118"/>
        <v>3.3099074675585927E-4</v>
      </c>
      <c r="E2413" s="2">
        <f t="shared" si="119"/>
        <v>6.2926782318372107E-2</v>
      </c>
      <c r="K2413">
        <v>2408</v>
      </c>
      <c r="L2413" s="2">
        <v>-2.40794078023584E-4</v>
      </c>
      <c r="M2413" s="2">
        <v>-9.98853254474057E-3</v>
      </c>
    </row>
    <row r="2414" spans="1:13" x14ac:dyDescent="0.55000000000000004">
      <c r="A2414">
        <v>2409</v>
      </c>
      <c r="C2414">
        <f t="shared" si="117"/>
        <v>-0.26054880378022621</v>
      </c>
      <c r="D2414">
        <f t="shared" si="118"/>
        <v>4.588167638349087E-4</v>
      </c>
      <c r="E2414" s="2">
        <f t="shared" si="119"/>
        <v>1.4744096507629645E-2</v>
      </c>
      <c r="K2414">
        <v>2409</v>
      </c>
      <c r="L2414" s="2">
        <v>-8.8089736790694201E-6</v>
      </c>
      <c r="M2414" s="2">
        <v>-0.13912353249113399</v>
      </c>
    </row>
    <row r="2415" spans="1:13" x14ac:dyDescent="0.55000000000000004">
      <c r="A2415">
        <v>2410</v>
      </c>
      <c r="C2415">
        <f t="shared" si="117"/>
        <v>-0.19486470475531945</v>
      </c>
      <c r="D2415">
        <f t="shared" si="118"/>
        <v>4.7148944428305003E-4</v>
      </c>
      <c r="E2415" s="2">
        <f t="shared" si="119"/>
        <v>1.4860620929408013E-3</v>
      </c>
      <c r="K2415">
        <v>2410</v>
      </c>
      <c r="L2415" s="2">
        <v>2.25382392770273E-4</v>
      </c>
      <c r="M2415" s="2">
        <v>-0.233414180665386</v>
      </c>
    </row>
    <row r="2416" spans="1:13" x14ac:dyDescent="0.55000000000000004">
      <c r="A2416">
        <v>2411</v>
      </c>
      <c r="C2416">
        <f t="shared" si="117"/>
        <v>-8.0273672258655351E-2</v>
      </c>
      <c r="D2416">
        <f t="shared" si="118"/>
        <v>3.6582821242561704E-4</v>
      </c>
      <c r="E2416" s="2">
        <f t="shared" si="119"/>
        <v>3.5710086853590027E-2</v>
      </c>
      <c r="K2416">
        <v>2411</v>
      </c>
      <c r="L2416" s="2">
        <v>4.0312534077944302E-4</v>
      </c>
      <c r="M2416" s="2">
        <v>-0.26924479929553902</v>
      </c>
    </row>
    <row r="2417" spans="1:13" x14ac:dyDescent="0.55000000000000004">
      <c r="A2417">
        <v>2412</v>
      </c>
      <c r="C2417">
        <f t="shared" si="117"/>
        <v>5.4464359939214078E-2</v>
      </c>
      <c r="D2417">
        <f t="shared" si="118"/>
        <v>1.6835181029788349E-4</v>
      </c>
      <c r="E2417" s="2">
        <f t="shared" si="119"/>
        <v>8.5325767785549761E-2</v>
      </c>
      <c r="K2417">
        <v>2412</v>
      </c>
      <c r="L2417" s="2">
        <v>4.7990304638234599E-4</v>
      </c>
      <c r="M2417" s="2">
        <v>-0.23764138766865101</v>
      </c>
    </row>
    <row r="2418" spans="1:13" x14ac:dyDescent="0.55000000000000004">
      <c r="A2418">
        <v>2413</v>
      </c>
      <c r="C2418">
        <f t="shared" si="117"/>
        <v>0.17553298581015173</v>
      </c>
      <c r="D2418">
        <f t="shared" si="118"/>
        <v>-7.1377347639423112E-5</v>
      </c>
      <c r="E2418" s="2">
        <f t="shared" si="119"/>
        <v>0.10371762087112107</v>
      </c>
      <c r="K2418">
        <v>2413</v>
      </c>
      <c r="L2418" s="2">
        <v>4.3648605691642799E-4</v>
      </c>
      <c r="M2418" s="2">
        <v>-0.146519216280008</v>
      </c>
    </row>
    <row r="2419" spans="1:13" x14ac:dyDescent="0.55000000000000004">
      <c r="A2419">
        <v>2414</v>
      </c>
      <c r="C2419">
        <f t="shared" si="117"/>
        <v>0.25254653218547191</v>
      </c>
      <c r="D2419">
        <f t="shared" si="118"/>
        <v>-2.9319229583598766E-4</v>
      </c>
      <c r="E2419" s="2">
        <f t="shared" si="119"/>
        <v>7.3574897262424777E-2</v>
      </c>
      <c r="K2419">
        <v>2414</v>
      </c>
      <c r="L2419" s="2">
        <v>2.8374842673287599E-4</v>
      </c>
      <c r="M2419" s="2">
        <v>-1.8700398234809099E-2</v>
      </c>
    </row>
    <row r="2420" spans="1:13" x14ac:dyDescent="0.55000000000000004">
      <c r="A2420">
        <v>2415</v>
      </c>
      <c r="C2420">
        <f t="shared" si="117"/>
        <v>0.26617622224091475</v>
      </c>
      <c r="D2420">
        <f t="shared" si="118"/>
        <v>-4.4142215778027058E-4</v>
      </c>
      <c r="E2420" s="2">
        <f t="shared" si="119"/>
        <v>2.3217888196314335E-2</v>
      </c>
      <c r="K2420">
        <v>2415</v>
      </c>
      <c r="L2420" s="2">
        <v>5.9944242826629099E-5</v>
      </c>
      <c r="M2420" s="2">
        <v>0.113802050557147</v>
      </c>
    </row>
    <row r="2421" spans="1:13" x14ac:dyDescent="0.55000000000000004">
      <c r="A2421">
        <v>2416</v>
      </c>
      <c r="C2421">
        <f t="shared" si="117"/>
        <v>0.21300129106442645</v>
      </c>
      <c r="D2421">
        <f t="shared" si="118"/>
        <v>-4.7886436256409405E-4</v>
      </c>
      <c r="E2421" s="2">
        <f t="shared" si="119"/>
        <v>2.3047476567772341E-5</v>
      </c>
      <c r="K2421">
        <v>2416</v>
      </c>
      <c r="L2421" s="2">
        <v>-1.7887334856263101E-4</v>
      </c>
      <c r="M2421" s="2">
        <v>0.21780206981039801</v>
      </c>
    </row>
    <row r="2422" spans="1:13" x14ac:dyDescent="0.55000000000000004">
      <c r="A2422">
        <v>2417</v>
      </c>
      <c r="C2422">
        <f t="shared" si="117"/>
        <v>0.10636752554160105</v>
      </c>
      <c r="D2422">
        <f t="shared" si="118"/>
        <v>-3.9612170600491391E-4</v>
      </c>
      <c r="E2422" s="2">
        <f t="shared" si="119"/>
        <v>2.5883881543233032E-2</v>
      </c>
      <c r="K2422">
        <v>2417</v>
      </c>
      <c r="L2422" s="2">
        <v>-3.72891000154687E-4</v>
      </c>
      <c r="M2422" s="2">
        <v>0.267252209533686</v>
      </c>
    </row>
    <row r="2423" spans="1:13" x14ac:dyDescent="0.55000000000000004">
      <c r="A2423">
        <v>2418</v>
      </c>
      <c r="C2423">
        <f t="shared" si="117"/>
        <v>-2.6962246841647153E-2</v>
      </c>
      <c r="D2423">
        <f t="shared" si="118"/>
        <v>-2.1396085082313804E-4</v>
      </c>
      <c r="E2423" s="2">
        <f t="shared" si="119"/>
        <v>7.6579283863041664E-2</v>
      </c>
      <c r="K2423">
        <v>2418</v>
      </c>
      <c r="L2423" s="2">
        <v>-4.7351578751017798E-4</v>
      </c>
      <c r="M2423" s="2">
        <v>0.24976737546691899</v>
      </c>
    </row>
    <row r="2424" spans="1:13" x14ac:dyDescent="0.55000000000000004">
      <c r="A2424">
        <v>2419</v>
      </c>
      <c r="C2424">
        <f t="shared" si="117"/>
        <v>-0.15352506358761236</v>
      </c>
      <c r="D2424">
        <f t="shared" si="118"/>
        <v>2.1899667979341811E-5</v>
      </c>
      <c r="E2424" s="2">
        <f t="shared" si="119"/>
        <v>0.10449173677859509</v>
      </c>
      <c r="K2424">
        <v>2419</v>
      </c>
      <c r="L2424" s="2">
        <v>-4.5554560840505899E-4</v>
      </c>
      <c r="M2424" s="2">
        <v>0.169726752770154</v>
      </c>
    </row>
    <row r="2425" spans="1:13" x14ac:dyDescent="0.55000000000000004">
      <c r="A2425">
        <v>2420</v>
      </c>
      <c r="C2425">
        <f t="shared" si="117"/>
        <v>-0.24155632542423183</v>
      </c>
      <c r="D2425">
        <f t="shared" si="118"/>
        <v>2.5226383172589136E-4</v>
      </c>
      <c r="E2425" s="2">
        <f t="shared" si="119"/>
        <v>8.3366940101890399E-2</v>
      </c>
      <c r="K2425">
        <v>2420</v>
      </c>
      <c r="L2425" s="2">
        <v>-3.2348120567510599E-4</v>
      </c>
      <c r="M2425" s="2">
        <v>4.7177011933771197E-2</v>
      </c>
    </row>
    <row r="2426" spans="1:13" x14ac:dyDescent="0.55000000000000004">
      <c r="A2426">
        <v>2421</v>
      </c>
      <c r="C2426">
        <f t="shared" si="117"/>
        <v>-0.26896204118357131</v>
      </c>
      <c r="D2426">
        <f t="shared" si="118"/>
        <v>4.1931509100980724E-4</v>
      </c>
      <c r="E2426" s="2">
        <f t="shared" si="119"/>
        <v>3.3041618745205642E-2</v>
      </c>
      <c r="K2426">
        <v>2421</v>
      </c>
      <c r="L2426" s="2">
        <v>-1.10398928252111E-4</v>
      </c>
      <c r="M2426" s="2">
        <v>-8.7188504206359901E-2</v>
      </c>
    </row>
    <row r="2427" spans="1:13" x14ac:dyDescent="0.55000000000000004">
      <c r="A2427">
        <v>2422</v>
      </c>
      <c r="C2427">
        <f t="shared" si="117"/>
        <v>-0.22886395387627065</v>
      </c>
      <c r="D2427">
        <f t="shared" si="118"/>
        <v>4.8112710091258816E-4</v>
      </c>
      <c r="E2427" s="2">
        <f t="shared" si="119"/>
        <v>8.4953800721694259E-4</v>
      </c>
      <c r="K2427">
        <v>2422</v>
      </c>
      <c r="L2427" s="2">
        <v>1.3033344561685399E-4</v>
      </c>
      <c r="M2427" s="2">
        <v>-0.19971711858979499</v>
      </c>
    </row>
    <row r="2428" spans="1:13" x14ac:dyDescent="0.55000000000000004">
      <c r="A2428">
        <v>2423</v>
      </c>
      <c r="C2428">
        <f t="shared" si="117"/>
        <v>-0.13132583821626617</v>
      </c>
      <c r="D2428">
        <f t="shared" si="118"/>
        <v>4.2218634984177655E-4</v>
      </c>
      <c r="E2428" s="2">
        <f t="shared" si="119"/>
        <v>1.7134680003743186E-2</v>
      </c>
      <c r="K2428">
        <v>2423</v>
      </c>
      <c r="L2428" s="2">
        <v>3.38422999501082E-4</v>
      </c>
      <c r="M2428" s="2">
        <v>-0.262225341667361</v>
      </c>
    </row>
    <row r="2429" spans="1:13" x14ac:dyDescent="0.55000000000000004">
      <c r="A2429">
        <v>2424</v>
      </c>
      <c r="C2429">
        <f t="shared" si="117"/>
        <v>-8.2770529347640537E-4</v>
      </c>
      <c r="D2429">
        <f t="shared" si="118"/>
        <v>2.5728572394433921E-4</v>
      </c>
      <c r="E2429" s="2">
        <f t="shared" si="119"/>
        <v>6.6682679138043544E-2</v>
      </c>
      <c r="K2429">
        <v>2424</v>
      </c>
      <c r="L2429" s="2">
        <v>4.61752413736392E-4</v>
      </c>
      <c r="M2429" s="2">
        <v>-0.25905760119641702</v>
      </c>
    </row>
    <row r="2430" spans="1:13" x14ac:dyDescent="0.55000000000000004">
      <c r="A2430">
        <v>2425</v>
      </c>
      <c r="C2430">
        <f t="shared" si="117"/>
        <v>0.1298781642121879</v>
      </c>
      <c r="D2430">
        <f t="shared" si="118"/>
        <v>2.781180448879724E-5</v>
      </c>
      <c r="E2430" s="2">
        <f t="shared" si="119"/>
        <v>0.10296746665735328</v>
      </c>
      <c r="K2430">
        <v>2425</v>
      </c>
      <c r="L2430" s="2">
        <v>4.6943307144741098E-4</v>
      </c>
      <c r="M2430" s="2">
        <v>-0.191007277429145</v>
      </c>
    </row>
    <row r="2431" spans="1:13" x14ac:dyDescent="0.55000000000000004">
      <c r="A2431">
        <v>2426</v>
      </c>
      <c r="C2431">
        <f t="shared" si="117"/>
        <v>0.22798735211455895</v>
      </c>
      <c r="D2431">
        <f t="shared" si="118"/>
        <v>-2.086422916655308E-4</v>
      </c>
      <c r="E2431" s="2">
        <f t="shared" si="119"/>
        <v>9.1872852120282497E-2</v>
      </c>
      <c r="K2431">
        <v>2426</v>
      </c>
      <c r="L2431" s="2">
        <v>3.5954130426307102E-4</v>
      </c>
      <c r="M2431" s="2">
        <v>-7.5117996106620594E-2</v>
      </c>
    </row>
    <row r="2432" spans="1:13" x14ac:dyDescent="0.55000000000000004">
      <c r="A2432">
        <v>2427</v>
      </c>
      <c r="C2432">
        <f t="shared" si="117"/>
        <v>0.26887652022906605</v>
      </c>
      <c r="D2432">
        <f t="shared" si="118"/>
        <v>-3.9273157044311197E-4</v>
      </c>
      <c r="E2432" s="2">
        <f t="shared" si="119"/>
        <v>4.3802918112985652E-2</v>
      </c>
      <c r="K2432">
        <v>2427</v>
      </c>
      <c r="L2432" s="2">
        <v>1.59600186993723E-4</v>
      </c>
      <c r="M2432" s="2">
        <v>5.9585053339023801E-2</v>
      </c>
    </row>
    <row r="2433" spans="1:13" x14ac:dyDescent="0.55000000000000004">
      <c r="A2433">
        <v>2428</v>
      </c>
      <c r="C2433">
        <f t="shared" si="117"/>
        <v>0.24228334923396352</v>
      </c>
      <c r="D2433">
        <f t="shared" si="118"/>
        <v>-4.7825350316573145E-4</v>
      </c>
      <c r="E2433" s="2">
        <f t="shared" si="119"/>
        <v>3.958761890685618E-3</v>
      </c>
      <c r="K2433">
        <v>2428</v>
      </c>
      <c r="L2433" s="2">
        <v>-8.0313787195881995E-5</v>
      </c>
      <c r="M2433" s="2">
        <v>0.17936465653707401</v>
      </c>
    </row>
    <row r="2434" spans="1:13" x14ac:dyDescent="0.55000000000000004">
      <c r="A2434">
        <v>2429</v>
      </c>
      <c r="C2434">
        <f t="shared" si="117"/>
        <v>0.15488216450973333</v>
      </c>
      <c r="D2434">
        <f t="shared" si="118"/>
        <v>-4.4374388737842191E-4</v>
      </c>
      <c r="E2434" s="2">
        <f t="shared" si="119"/>
        <v>9.8682576427554791E-3</v>
      </c>
      <c r="K2434">
        <v>2429</v>
      </c>
      <c r="L2434" s="2">
        <v>-3.0011267515171497E-4</v>
      </c>
      <c r="M2434" s="2">
        <v>0.254221268807867</v>
      </c>
    </row>
    <row r="2435" spans="1:13" x14ac:dyDescent="0.55000000000000004">
      <c r="A2435">
        <v>2430</v>
      </c>
      <c r="C2435">
        <f t="shared" si="117"/>
        <v>2.8608821151102241E-2</v>
      </c>
      <c r="D2435">
        <f t="shared" si="118"/>
        <v>-2.9786390923970218E-4</v>
      </c>
      <c r="E2435" s="2">
        <f t="shared" si="119"/>
        <v>5.6073182020653978E-2</v>
      </c>
      <c r="K2435">
        <v>2430</v>
      </c>
      <c r="L2435" s="2">
        <v>-4.4474648185192797E-4</v>
      </c>
      <c r="M2435" s="2">
        <v>0.26540658723147298</v>
      </c>
    </row>
    <row r="2436" spans="1:13" x14ac:dyDescent="0.55000000000000004">
      <c r="A2436">
        <v>2431</v>
      </c>
      <c r="C2436">
        <f t="shared" si="117"/>
        <v>-0.10484473329115375</v>
      </c>
      <c r="D2436">
        <f t="shared" si="118"/>
        <v>-7.7226368354185759E-5</v>
      </c>
      <c r="E2436" s="2">
        <f t="shared" si="119"/>
        <v>9.9202266310333756E-2</v>
      </c>
      <c r="K2436">
        <v>2431</v>
      </c>
      <c r="L2436" s="2">
        <v>-4.7799077316545502E-4</v>
      </c>
      <c r="M2436" s="2">
        <v>0.21011917942002301</v>
      </c>
    </row>
    <row r="2437" spans="1:13" x14ac:dyDescent="0.55000000000000004">
      <c r="A2437">
        <v>2432</v>
      </c>
      <c r="C2437">
        <f t="shared" si="117"/>
        <v>-0.21198446962835654</v>
      </c>
      <c r="D2437">
        <f t="shared" si="118"/>
        <v>1.6279336318389626E-4</v>
      </c>
      <c r="E2437" s="2">
        <f t="shared" si="119"/>
        <v>9.8715726383584959E-2</v>
      </c>
      <c r="K2437">
        <v>2432</v>
      </c>
      <c r="L2437" s="2">
        <v>-3.9151931010021401E-4</v>
      </c>
      <c r="M2437" s="2">
        <v>0.102206119638071</v>
      </c>
    </row>
    <row r="2438" spans="1:13" x14ac:dyDescent="0.55000000000000004">
      <c r="A2438">
        <v>2433</v>
      </c>
      <c r="C2438">
        <f t="shared" ref="C2438:C2501" si="120">$D$1*COS($B$2*(A2438-$L$2)+$B$1)</f>
        <v>-0.26592057236783112</v>
      </c>
      <c r="D2438">
        <f t="shared" ref="D2438:D2501" si="121">$D$2*COS($B$2*(A2438-$L$3)+$B$3)</f>
        <v>3.6195539197638057E-4</v>
      </c>
      <c r="E2438" s="2">
        <f t="shared" ref="E2438:E2501" si="122">(M2438-C2438)^2</f>
        <v>5.5044421353410408E-2</v>
      </c>
      <c r="K2438">
        <v>2433</v>
      </c>
      <c r="L2438" s="2">
        <v>-2.0698940701090499E-4</v>
      </c>
      <c r="M2438" s="2">
        <v>-3.1305096847970303E-2</v>
      </c>
    </row>
    <row r="2439" spans="1:13" x14ac:dyDescent="0.55000000000000004">
      <c r="A2439">
        <v>2434</v>
      </c>
      <c r="C2439">
        <f t="shared" si="120"/>
        <v>-0.25311621660424183</v>
      </c>
      <c r="D2439">
        <f t="shared" si="121"/>
        <v>4.7027424679673525E-4</v>
      </c>
      <c r="E2439" s="2">
        <f t="shared" si="122"/>
        <v>9.2429878526016068E-3</v>
      </c>
      <c r="K2439">
        <v>2434</v>
      </c>
      <c r="L2439" s="2">
        <v>2.93822771333427E-5</v>
      </c>
      <c r="M2439" s="2">
        <v>-0.156975757625716</v>
      </c>
    </row>
    <row r="2440" spans="1:13" x14ac:dyDescent="0.55000000000000004">
      <c r="A2440">
        <v>2435</v>
      </c>
      <c r="C2440">
        <f t="shared" si="120"/>
        <v>-0.17678502574040358</v>
      </c>
      <c r="D2440">
        <f t="shared" si="121"/>
        <v>4.6056417826738252E-4</v>
      </c>
      <c r="E2440" s="2">
        <f t="shared" si="122"/>
        <v>4.4283488690582832E-3</v>
      </c>
      <c r="K2440">
        <v>2435</v>
      </c>
      <c r="L2440" s="2">
        <v>2.5839498769513098E-4</v>
      </c>
      <c r="M2440" s="2">
        <v>-0.24333086609919899</v>
      </c>
    </row>
    <row r="2441" spans="1:13" x14ac:dyDescent="0.55000000000000004">
      <c r="A2441">
        <v>2436</v>
      </c>
      <c r="C2441">
        <f t="shared" si="120"/>
        <v>-5.6084519748068738E-2</v>
      </c>
      <c r="D2441">
        <f t="shared" si="121"/>
        <v>3.3526220891589529E-4</v>
      </c>
      <c r="E2441" s="2">
        <f t="shared" si="122"/>
        <v>4.5223310084080426E-2</v>
      </c>
      <c r="K2441">
        <v>2436</v>
      </c>
      <c r="L2441" s="2">
        <v>4.2269107062254503E-4</v>
      </c>
      <c r="M2441" s="2">
        <v>-0.268742249643035</v>
      </c>
    </row>
    <row r="2442" spans="1:13" x14ac:dyDescent="0.55000000000000004">
      <c r="A2442">
        <v>2437</v>
      </c>
      <c r="C2442">
        <f t="shared" si="120"/>
        <v>7.8692018532216593E-2</v>
      </c>
      <c r="D2442">
        <f t="shared" si="121"/>
        <v>1.2581649189486339E-4</v>
      </c>
      <c r="E2442" s="2">
        <f t="shared" si="122"/>
        <v>9.3353156658966402E-2</v>
      </c>
      <c r="K2442">
        <v>2437</v>
      </c>
      <c r="L2442" s="2">
        <v>4.8112155272751099E-4</v>
      </c>
      <c r="M2442" s="2">
        <v>-0.22684546960789101</v>
      </c>
    </row>
    <row r="2443" spans="1:13" x14ac:dyDescent="0.55000000000000004">
      <c r="A2443">
        <v>2438</v>
      </c>
      <c r="C2443">
        <f t="shared" si="120"/>
        <v>0.19371851885733568</v>
      </c>
      <c r="D2443">
        <f t="shared" si="121"/>
        <v>-1.1520651259010748E-4</v>
      </c>
      <c r="E2443" s="2">
        <f t="shared" si="122"/>
        <v>0.1035889373374024</v>
      </c>
      <c r="K2443">
        <v>2438</v>
      </c>
      <c r="L2443" s="2">
        <v>4.1905215729044401E-4</v>
      </c>
      <c r="M2443" s="2">
        <v>-0.12813383446232299</v>
      </c>
    </row>
    <row r="2444" spans="1:13" x14ac:dyDescent="0.55000000000000004">
      <c r="A2444">
        <v>2439</v>
      </c>
      <c r="C2444">
        <f t="shared" si="120"/>
        <v>0.26012575421259393</v>
      </c>
      <c r="D2444">
        <f t="shared" si="121"/>
        <v>-3.2731511077725939E-4</v>
      </c>
      <c r="E2444" s="2">
        <f t="shared" si="122"/>
        <v>6.6283612431384017E-2</v>
      </c>
      <c r="K2444">
        <v>2439</v>
      </c>
      <c r="L2444" s="2">
        <v>2.5202854944913301E-4</v>
      </c>
      <c r="M2444" s="2">
        <v>2.6697144089334402E-3</v>
      </c>
    </row>
    <row r="2445" spans="1:13" x14ac:dyDescent="0.55000000000000004">
      <c r="A2445">
        <v>2440</v>
      </c>
      <c r="C2445">
        <f t="shared" si="120"/>
        <v>0.26124690827658081</v>
      </c>
      <c r="D2445">
        <f t="shared" si="121"/>
        <v>-4.5727451541389285E-4</v>
      </c>
      <c r="E2445" s="2">
        <f t="shared" si="122"/>
        <v>1.6497422253943447E-2</v>
      </c>
      <c r="K2445">
        <v>2440</v>
      </c>
      <c r="L2445" s="2">
        <v>2.1882827926673899E-5</v>
      </c>
      <c r="M2445" s="2">
        <v>0.13280461674476701</v>
      </c>
    </row>
    <row r="2446" spans="1:13" x14ac:dyDescent="0.55000000000000004">
      <c r="A2446">
        <v>2441</v>
      </c>
      <c r="C2446">
        <f t="shared" si="120"/>
        <v>0.19680059501197267</v>
      </c>
      <c r="D2446">
        <f t="shared" si="121"/>
        <v>-4.7246765526527034E-4</v>
      </c>
      <c r="E2446" s="2">
        <f t="shared" si="122"/>
        <v>1.0809092241449048E-3</v>
      </c>
      <c r="K2446">
        <v>2441</v>
      </c>
      <c r="L2446" s="2">
        <v>-2.1374358360122899E-4</v>
      </c>
      <c r="M2446" s="2">
        <v>0.22967777895684399</v>
      </c>
    </row>
    <row r="2447" spans="1:13" x14ac:dyDescent="0.55000000000000004">
      <c r="A2447">
        <v>2442</v>
      </c>
      <c r="C2447">
        <f t="shared" si="120"/>
        <v>8.2961480626526155E-2</v>
      </c>
      <c r="D2447">
        <f t="shared" si="121"/>
        <v>-3.6908137247360518E-4</v>
      </c>
      <c r="E2447" s="2">
        <f t="shared" si="122"/>
        <v>3.4620272042210985E-2</v>
      </c>
      <c r="K2447">
        <v>2442</v>
      </c>
      <c r="L2447" s="2">
        <v>-3.9583658864727702E-4</v>
      </c>
      <c r="M2447" s="2">
        <v>0.26902671661167998</v>
      </c>
    </row>
    <row r="2448" spans="1:13" x14ac:dyDescent="0.55000000000000004">
      <c r="A2448">
        <v>2443</v>
      </c>
      <c r="C2448">
        <f t="shared" si="120"/>
        <v>-5.1699216705954086E-2</v>
      </c>
      <c r="D2448">
        <f t="shared" si="121"/>
        <v>-1.73063444810761E-4</v>
      </c>
      <c r="E2448" s="2">
        <f t="shared" si="122"/>
        <v>8.5670632817699752E-2</v>
      </c>
      <c r="K2448">
        <v>2443</v>
      </c>
      <c r="L2448" s="2">
        <v>-4.7878986447469498E-4</v>
      </c>
      <c r="M2448" s="2">
        <v>0.240996244170534</v>
      </c>
    </row>
    <row r="2449" spans="1:13" x14ac:dyDescent="0.55000000000000004">
      <c r="A2449">
        <v>2444</v>
      </c>
      <c r="C2449">
        <f t="shared" si="120"/>
        <v>-0.17338450037919578</v>
      </c>
      <c r="D2449">
        <f t="shared" si="121"/>
        <v>6.638975961272994E-5</v>
      </c>
      <c r="E2449" s="2">
        <f t="shared" si="122"/>
        <v>0.10627030663224443</v>
      </c>
      <c r="K2449">
        <v>2444</v>
      </c>
      <c r="L2449" s="2">
        <v>-4.4182724854774098E-4</v>
      </c>
      <c r="M2449" s="2">
        <v>0.15260676734471801</v>
      </c>
    </row>
    <row r="2450" spans="1:13" x14ac:dyDescent="0.55000000000000004">
      <c r="A2450">
        <v>2445</v>
      </c>
      <c r="C2450">
        <f t="shared" si="120"/>
        <v>-0.25155392911220142</v>
      </c>
      <c r="D2450">
        <f t="shared" si="121"/>
        <v>2.89180533757126E-4</v>
      </c>
      <c r="E2450" s="2">
        <f t="shared" si="122"/>
        <v>7.7033951456323704E-2</v>
      </c>
      <c r="K2450">
        <v>2445</v>
      </c>
      <c r="L2450" s="2">
        <v>-2.9420625732474401E-4</v>
      </c>
      <c r="M2450" s="2">
        <v>2.5995978933763701E-2</v>
      </c>
    </row>
    <row r="2451" spans="1:13" x14ac:dyDescent="0.55000000000000004">
      <c r="A2451">
        <v>2446</v>
      </c>
      <c r="C2451">
        <f t="shared" si="120"/>
        <v>-0.26658862397504718</v>
      </c>
      <c r="D2451">
        <f t="shared" si="121"/>
        <v>4.3939308937151637E-4</v>
      </c>
      <c r="E2451" s="2">
        <f t="shared" si="122"/>
        <v>2.5428435709728393E-2</v>
      </c>
      <c r="K2451">
        <v>2446</v>
      </c>
      <c r="L2451" s="2">
        <v>-7.2899483831649097E-5</v>
      </c>
      <c r="M2451" s="2">
        <v>-0.107125663668497</v>
      </c>
    </row>
    <row r="2452" spans="1:13" x14ac:dyDescent="0.55000000000000004">
      <c r="A2452">
        <v>2447</v>
      </c>
      <c r="C2452">
        <f t="shared" si="120"/>
        <v>-0.21471519346284373</v>
      </c>
      <c r="D2452">
        <f t="shared" si="121"/>
        <v>4.7932724122651732E-4</v>
      </c>
      <c r="E2452" s="2">
        <f t="shared" si="122"/>
        <v>1.6852562982852556E-6</v>
      </c>
      <c r="K2452">
        <v>2447</v>
      </c>
      <c r="L2452" s="2">
        <v>1.66665417622648E-4</v>
      </c>
      <c r="M2452" s="2">
        <v>-0.21341701924561199</v>
      </c>
    </row>
    <row r="2453" spans="1:13" x14ac:dyDescent="0.55000000000000004">
      <c r="A2453">
        <v>2448</v>
      </c>
      <c r="C2453">
        <f t="shared" si="120"/>
        <v>-0.10895277522954074</v>
      </c>
      <c r="D2453">
        <f t="shared" si="121"/>
        <v>3.9896035895123637E-4</v>
      </c>
      <c r="E2453" s="2">
        <f t="shared" si="122"/>
        <v>2.4744543124310802E-2</v>
      </c>
      <c r="K2453">
        <v>2448</v>
      </c>
      <c r="L2453" s="2">
        <v>3.6448793131616501E-4</v>
      </c>
      <c r="M2453" s="2">
        <v>-0.26625675840959501</v>
      </c>
    </row>
    <row r="2454" spans="1:13" x14ac:dyDescent="0.55000000000000004">
      <c r="A2454">
        <v>2449</v>
      </c>
      <c r="C2454">
        <f t="shared" si="120"/>
        <v>2.4154493043708404E-2</v>
      </c>
      <c r="D2454">
        <f t="shared" si="121"/>
        <v>2.1846283599772956E-4</v>
      </c>
      <c r="E2454" s="2">
        <f t="shared" si="122"/>
        <v>7.6488383824831085E-2</v>
      </c>
      <c r="K2454">
        <v>2449</v>
      </c>
      <c r="L2454" s="2">
        <v>4.7102218149257903E-4</v>
      </c>
      <c r="M2454" s="2">
        <v>-0.252410840692881</v>
      </c>
    </row>
    <row r="2455" spans="1:13" x14ac:dyDescent="0.55000000000000004">
      <c r="A2455">
        <v>2450</v>
      </c>
      <c r="C2455">
        <f t="shared" si="120"/>
        <v>0.15119949270019886</v>
      </c>
      <c r="D2455">
        <f t="shared" si="121"/>
        <v>-1.6864253960970414E-5</v>
      </c>
      <c r="E2455" s="2">
        <f t="shared" si="122"/>
        <v>0.10663265243977027</v>
      </c>
      <c r="K2455">
        <v>2450</v>
      </c>
      <c r="L2455" s="2">
        <v>4.5958600430469999E-4</v>
      </c>
      <c r="M2455" s="2">
        <v>-0.175347062081459</v>
      </c>
    </row>
    <row r="2456" spans="1:13" x14ac:dyDescent="0.55000000000000004">
      <c r="A2456">
        <v>2451</v>
      </c>
      <c r="C2456">
        <f t="shared" si="120"/>
        <v>0.24029660672093023</v>
      </c>
      <c r="D2456">
        <f t="shared" si="121"/>
        <v>-2.4795877164423576E-4</v>
      </c>
      <c r="E2456" s="2">
        <f t="shared" si="122"/>
        <v>8.6826360604807459E-2</v>
      </c>
      <c r="K2456">
        <v>2451</v>
      </c>
      <c r="L2456" s="2">
        <v>3.3304366127412502E-4</v>
      </c>
      <c r="M2456" s="2">
        <v>-5.43665239975352E-2</v>
      </c>
    </row>
    <row r="2457" spans="1:13" x14ac:dyDescent="0.55000000000000004">
      <c r="A2457">
        <v>2452</v>
      </c>
      <c r="C2457">
        <f t="shared" si="120"/>
        <v>0.26908433750614241</v>
      </c>
      <c r="D2457">
        <f t="shared" si="121"/>
        <v>-4.1682086420188121E-4</v>
      </c>
      <c r="E2457" s="2">
        <f t="shared" si="122"/>
        <v>3.5665791850903447E-2</v>
      </c>
      <c r="K2457">
        <v>2452</v>
      </c>
      <c r="L2457" s="2">
        <v>1.2308846722456599E-4</v>
      </c>
      <c r="M2457" s="2">
        <v>8.0230447287001197E-2</v>
      </c>
    </row>
    <row r="2458" spans="1:13" x14ac:dyDescent="0.55000000000000004">
      <c r="A2458">
        <v>2453</v>
      </c>
      <c r="C2458">
        <f t="shared" si="120"/>
        <v>0.2303375714255603</v>
      </c>
      <c r="D2458">
        <f t="shared" si="121"/>
        <v>-4.8106970573306111E-4</v>
      </c>
      <c r="E2458" s="2">
        <f t="shared" si="122"/>
        <v>1.2676708847144137E-3</v>
      </c>
      <c r="K2458">
        <v>2453</v>
      </c>
      <c r="L2458" s="2">
        <v>-1.176949970268E-4</v>
      </c>
      <c r="M2458" s="2">
        <v>0.19473320533494701</v>
      </c>
    </row>
    <row r="2459" spans="1:13" x14ac:dyDescent="0.55000000000000004">
      <c r="A2459">
        <v>2454</v>
      </c>
      <c r="C2459">
        <f t="shared" si="120"/>
        <v>0.13378093004879094</v>
      </c>
      <c r="D2459">
        <f t="shared" si="121"/>
        <v>-4.2458019127089916E-4</v>
      </c>
      <c r="E2459" s="2">
        <f t="shared" si="122"/>
        <v>1.6048555637500721E-2</v>
      </c>
      <c r="K2459">
        <v>2454</v>
      </c>
      <c r="L2459" s="2">
        <v>-3.2900101914605002E-4</v>
      </c>
      <c r="M2459" s="2">
        <v>0.26046382406965202</v>
      </c>
    </row>
    <row r="2460" spans="1:13" x14ac:dyDescent="0.55000000000000004">
      <c r="A2460">
        <v>2455</v>
      </c>
      <c r="C2460">
        <f t="shared" si="120"/>
        <v>3.6480951085110895E-3</v>
      </c>
      <c r="D2460">
        <f t="shared" si="121"/>
        <v>-2.6152999824158399E-4</v>
      </c>
      <c r="E2460" s="2">
        <f t="shared" si="122"/>
        <v>6.6209242592968801E-2</v>
      </c>
      <c r="K2460">
        <v>2455</v>
      </c>
      <c r="L2460" s="2">
        <v>-4.5790669504602199E-4</v>
      </c>
      <c r="M2460" s="2">
        <v>0.26095966226585599</v>
      </c>
    </row>
    <row r="2461" spans="1:13" x14ac:dyDescent="0.55000000000000004">
      <c r="A2461">
        <v>2456</v>
      </c>
      <c r="C2461">
        <f t="shared" si="120"/>
        <v>-0.12740033480911159</v>
      </c>
      <c r="D2461">
        <f t="shared" si="121"/>
        <v>-3.2841288267775657E-5</v>
      </c>
      <c r="E2461" s="2">
        <f t="shared" si="122"/>
        <v>0.10465022424016905</v>
      </c>
      <c r="K2461">
        <v>2456</v>
      </c>
      <c r="L2461" s="2">
        <v>-4.7212679852481399E-4</v>
      </c>
      <c r="M2461" s="2">
        <v>0.196096534171361</v>
      </c>
    </row>
    <row r="2462" spans="1:13" x14ac:dyDescent="0.55000000000000004">
      <c r="A2462">
        <v>2457</v>
      </c>
      <c r="C2462">
        <f t="shared" si="120"/>
        <v>-0.22647396607510478</v>
      </c>
      <c r="D2462">
        <f t="shared" si="121"/>
        <v>2.040898928202279E-4</v>
      </c>
      <c r="E2462" s="2">
        <f t="shared" si="122"/>
        <v>9.5230120236404703E-2</v>
      </c>
      <c r="K2462">
        <v>2457</v>
      </c>
      <c r="L2462" s="2">
        <v>-3.6809981645104201E-4</v>
      </c>
      <c r="M2462" s="2">
        <v>8.2119812599068601E-2</v>
      </c>
    </row>
    <row r="2463" spans="1:13" x14ac:dyDescent="0.55000000000000004">
      <c r="A2463">
        <v>2458</v>
      </c>
      <c r="C2463">
        <f t="shared" si="120"/>
        <v>-0.26870740554954886</v>
      </c>
      <c r="D2463">
        <f t="shared" si="121"/>
        <v>3.8979881268571165E-4</v>
      </c>
      <c r="E2463" s="2">
        <f t="shared" si="122"/>
        <v>4.6778370727401694E-2</v>
      </c>
      <c r="K2463">
        <v>2458</v>
      </c>
      <c r="L2463" s="2">
        <v>-1.71879951821629E-4</v>
      </c>
      <c r="M2463" s="2">
        <v>-5.2424325472993402E-2</v>
      </c>
    </row>
    <row r="2464" spans="1:13" x14ac:dyDescent="0.55000000000000004">
      <c r="A2464">
        <v>2459</v>
      </c>
      <c r="C2464">
        <f t="shared" si="120"/>
        <v>-0.24350095013418449</v>
      </c>
      <c r="D2464">
        <f t="shared" si="121"/>
        <v>4.7767644687392573E-4</v>
      </c>
      <c r="E2464" s="2">
        <f t="shared" si="122"/>
        <v>4.8528616938731178E-3</v>
      </c>
      <c r="K2464">
        <v>2459</v>
      </c>
      <c r="L2464" s="2">
        <v>6.7388313007321098E-5</v>
      </c>
      <c r="M2464" s="2">
        <v>-0.173838466013439</v>
      </c>
    </row>
    <row r="2465" spans="1:13" x14ac:dyDescent="0.55000000000000004">
      <c r="A2465">
        <v>2460</v>
      </c>
      <c r="C2465">
        <f t="shared" si="120"/>
        <v>-0.1571808888287855</v>
      </c>
      <c r="D2465">
        <f t="shared" si="121"/>
        <v>4.4566736151908161E-4</v>
      </c>
      <c r="E2465" s="2">
        <f t="shared" si="122"/>
        <v>8.9364494243801638E-3</v>
      </c>
      <c r="K2465">
        <v>2460</v>
      </c>
      <c r="L2465" s="2">
        <v>2.8977875679684403E-4</v>
      </c>
      <c r="M2465" s="2">
        <v>-0.25171368432527003</v>
      </c>
    </row>
    <row r="2466" spans="1:13" x14ac:dyDescent="0.55000000000000004">
      <c r="A2466">
        <v>2461</v>
      </c>
      <c r="C2466">
        <f t="shared" si="120"/>
        <v>-3.1411737537202833E-2</v>
      </c>
      <c r="D2466">
        <f t="shared" si="121"/>
        <v>3.0180516234578334E-4</v>
      </c>
      <c r="E2466" s="2">
        <f t="shared" si="122"/>
        <v>5.5287956263129143E-2</v>
      </c>
      <c r="K2466">
        <v>2461</v>
      </c>
      <c r="L2466" s="2">
        <v>4.395923132897E-4</v>
      </c>
      <c r="M2466" s="2">
        <v>-0.26654564887950399</v>
      </c>
    </row>
    <row r="2467" spans="1:13" x14ac:dyDescent="0.55000000000000004">
      <c r="A2467">
        <v>2462</v>
      </c>
      <c r="C2467">
        <f t="shared" si="120"/>
        <v>0.10224109776841862</v>
      </c>
      <c r="D2467">
        <f t="shared" si="121"/>
        <v>8.2196228973487127E-5</v>
      </c>
      <c r="E2467" s="2">
        <f t="shared" si="122"/>
        <v>0.10040070314816842</v>
      </c>
      <c r="K2467">
        <v>2462</v>
      </c>
      <c r="L2467" s="2">
        <v>4.7930724788642102E-4</v>
      </c>
      <c r="M2467" s="2">
        <v>-0.21461960214270701</v>
      </c>
    </row>
    <row r="2468" spans="1:13" x14ac:dyDescent="0.55000000000000004">
      <c r="A2468">
        <v>2463</v>
      </c>
      <c r="C2468">
        <f t="shared" si="120"/>
        <v>0.21023357260587597</v>
      </c>
      <c r="D2468">
        <f t="shared" si="121"/>
        <v>-1.5804222531182638E-4</v>
      </c>
      <c r="E2468" s="2">
        <f t="shared" si="122"/>
        <v>0.10187224479314819</v>
      </c>
      <c r="K2468">
        <v>2463</v>
      </c>
      <c r="L2468" s="2">
        <v>3.9897670884369099E-4</v>
      </c>
      <c r="M2468" s="2">
        <v>-0.10894074464591701</v>
      </c>
    </row>
    <row r="2469" spans="1:13" x14ac:dyDescent="0.55000000000000004">
      <c r="A2469">
        <v>2464</v>
      </c>
      <c r="C2469">
        <f t="shared" si="120"/>
        <v>0.26546185209227069</v>
      </c>
      <c r="D2469">
        <f t="shared" si="121"/>
        <v>-3.5861541231138844E-4</v>
      </c>
      <c r="E2469" s="2">
        <f t="shared" si="122"/>
        <v>5.8292720184865005E-2</v>
      </c>
      <c r="K2469">
        <v>2464</v>
      </c>
      <c r="L2469" s="2">
        <v>2.1871997799924599E-4</v>
      </c>
      <c r="M2469" s="2">
        <v>2.4022998166758101E-2</v>
      </c>
    </row>
    <row r="2470" spans="1:13" x14ac:dyDescent="0.55000000000000004">
      <c r="A2470">
        <v>2465</v>
      </c>
      <c r="C2470">
        <f t="shared" si="120"/>
        <v>0.25406480219570132</v>
      </c>
      <c r="D2470">
        <f t="shared" si="121"/>
        <v>-4.6918368983353044E-4</v>
      </c>
      <c r="E2470" s="2">
        <f t="shared" si="122"/>
        <v>1.0628531629187112E-2</v>
      </c>
      <c r="K2470">
        <v>2465</v>
      </c>
      <c r="L2470" s="2">
        <v>-1.63165281753466E-5</v>
      </c>
      <c r="M2470" s="2">
        <v>0.150970032060708</v>
      </c>
    </row>
    <row r="2471" spans="1:13" x14ac:dyDescent="0.55000000000000004">
      <c r="A2471">
        <v>2466</v>
      </c>
      <c r="C2471">
        <f t="shared" si="120"/>
        <v>0.17890284221002783</v>
      </c>
      <c r="D2471">
        <f t="shared" si="121"/>
        <v>-4.6199675081660881E-4</v>
      </c>
      <c r="E2471" s="2">
        <f t="shared" si="122"/>
        <v>3.7457879502692981E-3</v>
      </c>
      <c r="K2471">
        <v>2466</v>
      </c>
      <c r="L2471" s="2">
        <v>-2.4726645864803101E-4</v>
      </c>
      <c r="M2471" s="2">
        <v>0.240105684874967</v>
      </c>
    </row>
    <row r="2472" spans="1:13" x14ac:dyDescent="0.55000000000000004">
      <c r="A2472">
        <v>2467</v>
      </c>
      <c r="C2472">
        <f t="shared" si="120"/>
        <v>5.8840039802020953E-2</v>
      </c>
      <c r="D2472">
        <f t="shared" si="121"/>
        <v>-3.3885836546394821E-4</v>
      </c>
      <c r="E2472" s="2">
        <f t="shared" si="122"/>
        <v>4.4211513038255594E-2</v>
      </c>
      <c r="K2472">
        <v>2467</v>
      </c>
      <c r="L2472" s="2">
        <v>-4.1628697062256998E-4</v>
      </c>
      <c r="M2472" s="2">
        <v>0.26910537940476098</v>
      </c>
    </row>
    <row r="2473" spans="1:13" x14ac:dyDescent="0.55000000000000004">
      <c r="A2473">
        <v>2468</v>
      </c>
      <c r="C2473">
        <f t="shared" si="120"/>
        <v>-7.5990372345721188E-2</v>
      </c>
      <c r="D2473">
        <f t="shared" si="121"/>
        <v>-1.3067367294914242E-4</v>
      </c>
      <c r="E2473" s="2">
        <f t="shared" si="122"/>
        <v>9.4062641656939103E-2</v>
      </c>
      <c r="K2473">
        <v>2468</v>
      </c>
      <c r="L2473" s="2">
        <v>-4.81045828347807E-4</v>
      </c>
      <c r="M2473" s="2">
        <v>0.23070596225405701</v>
      </c>
    </row>
    <row r="2474" spans="1:13" x14ac:dyDescent="0.55000000000000004">
      <c r="A2474">
        <v>2469</v>
      </c>
      <c r="C2474">
        <f t="shared" si="120"/>
        <v>-0.19174880278560244</v>
      </c>
      <c r="D2474">
        <f t="shared" si="121"/>
        <v>1.1030735709465974E-4</v>
      </c>
      <c r="E2474" s="2">
        <f t="shared" si="122"/>
        <v>0.10645446756872702</v>
      </c>
      <c r="K2474">
        <v>2469</v>
      </c>
      <c r="L2474" s="2">
        <v>-4.2532377417166798E-4</v>
      </c>
      <c r="M2474" s="2">
        <v>0.134524805660939</v>
      </c>
    </row>
    <row r="2475" spans="1:13" x14ac:dyDescent="0.55000000000000004">
      <c r="A2475">
        <v>2470</v>
      </c>
      <c r="C2475">
        <f t="shared" si="120"/>
        <v>-0.25938232547010731</v>
      </c>
      <c r="D2475">
        <f t="shared" si="121"/>
        <v>3.2360356560101128E-4</v>
      </c>
      <c r="E2475" s="2">
        <f t="shared" si="122"/>
        <v>6.9713637598149095E-2</v>
      </c>
      <c r="K2475">
        <v>2470</v>
      </c>
      <c r="L2475" s="2">
        <v>-2.63076742237096E-4</v>
      </c>
      <c r="M2475" s="2">
        <v>4.6510769587314298E-3</v>
      </c>
    </row>
    <row r="2476" spans="1:13" x14ac:dyDescent="0.55000000000000004">
      <c r="A2476">
        <v>2471</v>
      </c>
      <c r="C2476">
        <f t="shared" si="120"/>
        <v>-0.26191635180814826</v>
      </c>
      <c r="D2476">
        <f t="shared" si="121"/>
        <v>4.5568210016460405E-4</v>
      </c>
      <c r="E2476" s="2">
        <f t="shared" si="122"/>
        <v>1.8368058065481155E-2</v>
      </c>
      <c r="K2476">
        <v>2471</v>
      </c>
      <c r="L2476" s="2">
        <v>-3.4940508199617697E-5</v>
      </c>
      <c r="M2476" s="2">
        <v>-0.126387542820977</v>
      </c>
    </row>
    <row r="2477" spans="1:13" x14ac:dyDescent="0.55000000000000004">
      <c r="A2477">
        <v>2472</v>
      </c>
      <c r="C2477">
        <f t="shared" si="120"/>
        <v>-0.19871489460126202</v>
      </c>
      <c r="D2477">
        <f t="shared" si="121"/>
        <v>4.7339403260474375E-4</v>
      </c>
      <c r="E2477" s="2">
        <f t="shared" si="122"/>
        <v>7.3206630541485364E-4</v>
      </c>
      <c r="K2477">
        <v>2472</v>
      </c>
      <c r="L2477" s="2">
        <v>2.01946792871631E-4</v>
      </c>
      <c r="M2477" s="2">
        <v>-0.225771618449778</v>
      </c>
    </row>
    <row r="2478" spans="1:13" x14ac:dyDescent="0.55000000000000004">
      <c r="A2478">
        <v>2473</v>
      </c>
      <c r="C2478">
        <f t="shared" si="120"/>
        <v>-8.5640187428025857E-2</v>
      </c>
      <c r="D2478">
        <f t="shared" si="121"/>
        <v>3.7229404121668237E-4</v>
      </c>
      <c r="E2478" s="2">
        <f t="shared" si="122"/>
        <v>3.3477876070021916E-2</v>
      </c>
      <c r="K2478">
        <v>2473</v>
      </c>
      <c r="L2478" s="2">
        <v>3.8825526688122898E-4</v>
      </c>
      <c r="M2478" s="2">
        <v>-0.26860979165239401</v>
      </c>
    </row>
    <row r="2479" spans="1:13" x14ac:dyDescent="0.55000000000000004">
      <c r="A2479">
        <v>2474</v>
      </c>
      <c r="C2479">
        <f t="shared" si="120"/>
        <v>4.8928401637420293E-2</v>
      </c>
      <c r="D2479">
        <f t="shared" si="121"/>
        <v>1.777560928202942E-4</v>
      </c>
      <c r="E2479" s="2">
        <f t="shared" si="122"/>
        <v>8.5908417691071187E-2</v>
      </c>
      <c r="K2479">
        <v>2474</v>
      </c>
      <c r="L2479" s="2">
        <v>4.7732280073960903E-4</v>
      </c>
      <c r="M2479" s="2">
        <v>-0.244172976201496</v>
      </c>
    </row>
    <row r="2480" spans="1:13" x14ac:dyDescent="0.55000000000000004">
      <c r="A2480">
        <v>2475</v>
      </c>
      <c r="C2480">
        <f t="shared" si="120"/>
        <v>0.17121699322167908</v>
      </c>
      <c r="D2480">
        <f t="shared" si="121"/>
        <v>-6.1394888073947539E-5</v>
      </c>
      <c r="E2480" s="2">
        <f t="shared" si="122"/>
        <v>0.10876706204192936</v>
      </c>
      <c r="K2480">
        <v>2475</v>
      </c>
      <c r="L2480" s="2">
        <v>4.46841878057072E-4</v>
      </c>
      <c r="M2480" s="2">
        <v>-0.15858152412175799</v>
      </c>
    </row>
    <row r="2481" spans="1:13" x14ac:dyDescent="0.55000000000000004">
      <c r="A2481">
        <v>2476</v>
      </c>
      <c r="C2481">
        <f t="shared" si="120"/>
        <v>0.25053372847480304</v>
      </c>
      <c r="D2481">
        <f t="shared" si="121"/>
        <v>-2.8513704616177951E-4</v>
      </c>
      <c r="E2481" s="2">
        <f t="shared" si="122"/>
        <v>8.0545887657556589E-2</v>
      </c>
      <c r="K2481">
        <v>2476</v>
      </c>
      <c r="L2481" s="2">
        <v>3.0444663500937803E-4</v>
      </c>
      <c r="M2481" s="2">
        <v>-3.3272345557372303E-2</v>
      </c>
    </row>
    <row r="2482" spans="1:13" x14ac:dyDescent="0.55000000000000004">
      <c r="A2482">
        <v>2477</v>
      </c>
      <c r="C2482">
        <f t="shared" si="120"/>
        <v>0.26697177871362737</v>
      </c>
      <c r="D2482">
        <f t="shared" si="121"/>
        <v>-4.3731581587606747E-4</v>
      </c>
      <c r="E2482" s="2">
        <f t="shared" si="122"/>
        <v>2.7756119897150704E-2</v>
      </c>
      <c r="K2482">
        <v>2477</v>
      </c>
      <c r="L2482" s="2">
        <v>8.5800843573777196E-5</v>
      </c>
      <c r="M2482" s="2">
        <v>0.100370098358504</v>
      </c>
    </row>
    <row r="2483" spans="1:13" x14ac:dyDescent="0.55000000000000004">
      <c r="A2483">
        <v>2478</v>
      </c>
      <c r="C2483">
        <f t="shared" si="120"/>
        <v>0.21640553981428945</v>
      </c>
      <c r="D2483">
        <f t="shared" si="121"/>
        <v>-4.797375336928835E-4</v>
      </c>
      <c r="E2483" s="2">
        <f t="shared" si="122"/>
        <v>5.6720650269290277E-5</v>
      </c>
      <c r="K2483">
        <v>2478</v>
      </c>
      <c r="L2483" s="2">
        <v>-1.5433430140466699E-4</v>
      </c>
      <c r="M2483" s="2">
        <v>0.20887422848960699</v>
      </c>
    </row>
    <row r="2484" spans="1:13" x14ac:dyDescent="0.55000000000000004">
      <c r="A2484">
        <v>2479</v>
      </c>
      <c r="C2484">
        <f t="shared" si="120"/>
        <v>0.11152607188930905</v>
      </c>
      <c r="D2484">
        <f t="shared" si="121"/>
        <v>-4.0175524261862338E-4</v>
      </c>
      <c r="E2484" s="2">
        <f t="shared" si="122"/>
        <v>2.357405269414092E-2</v>
      </c>
      <c r="K2484">
        <v>2479</v>
      </c>
      <c r="L2484" s="2">
        <v>-3.5581546317581502E-4</v>
      </c>
      <c r="M2484" s="2">
        <v>0.26506451233384698</v>
      </c>
    </row>
    <row r="2485" spans="1:13" x14ac:dyDescent="0.55000000000000004">
      <c r="A2485">
        <v>2480</v>
      </c>
      <c r="C2485">
        <f t="shared" si="120"/>
        <v>-2.134408929642042E-2</v>
      </c>
      <c r="D2485">
        <f t="shared" si="121"/>
        <v>-2.2294085397710667E-4</v>
      </c>
      <c r="E2485" s="2">
        <f t="shared" si="122"/>
        <v>7.6292977252492816E-2</v>
      </c>
      <c r="K2485">
        <v>2480</v>
      </c>
      <c r="L2485" s="2">
        <v>-4.6818043487569801E-4</v>
      </c>
      <c r="M2485" s="2">
        <v>0.25486774472321899</v>
      </c>
    </row>
    <row r="2486" spans="1:13" x14ac:dyDescent="0.55000000000000004">
      <c r="A2486">
        <v>2481</v>
      </c>
      <c r="C2486">
        <f t="shared" si="120"/>
        <v>-0.14885733396734555</v>
      </c>
      <c r="D2486">
        <f t="shared" si="121"/>
        <v>1.1826989793281933E-5</v>
      </c>
      <c r="E2486" s="2">
        <f t="shared" si="122"/>
        <v>0.10869886115932079</v>
      </c>
      <c r="K2486">
        <v>2481</v>
      </c>
      <c r="L2486" s="2">
        <v>-4.6328671228040098E-4</v>
      </c>
      <c r="M2486" s="2">
        <v>0.180837769361959</v>
      </c>
    </row>
    <row r="2487" spans="1:13" x14ac:dyDescent="0.55000000000000004">
      <c r="A2487">
        <v>2482</v>
      </c>
      <c r="C2487">
        <f t="shared" si="120"/>
        <v>-0.23901052547565968</v>
      </c>
      <c r="D2487">
        <f t="shared" si="121"/>
        <v>2.4362650841721218E-4</v>
      </c>
      <c r="E2487" s="2">
        <f t="shared" si="122"/>
        <v>9.0316104056266597E-2</v>
      </c>
      <c r="K2487">
        <v>2482</v>
      </c>
      <c r="L2487" s="2">
        <v>-3.4235995857236898E-4</v>
      </c>
      <c r="M2487" s="2">
        <v>6.1515852827920499E-2</v>
      </c>
    </row>
    <row r="2488" spans="1:13" x14ac:dyDescent="0.55000000000000004">
      <c r="A2488">
        <v>2483</v>
      </c>
      <c r="C2488">
        <f t="shared" si="120"/>
        <v>-0.26917711303254416</v>
      </c>
      <c r="D2488">
        <f t="shared" si="121"/>
        <v>4.1428090866951701E-4</v>
      </c>
      <c r="E2488" s="2">
        <f t="shared" si="122"/>
        <v>3.8401898063048695E-2</v>
      </c>
      <c r="K2488">
        <v>2483</v>
      </c>
      <c r="L2488" s="2">
        <v>-1.35687029392895E-4</v>
      </c>
      <c r="M2488" s="2">
        <v>-7.3213090663516694E-2</v>
      </c>
    </row>
    <row r="2489" spans="1:13" x14ac:dyDescent="0.55000000000000004">
      <c r="A2489">
        <v>2484</v>
      </c>
      <c r="C2489">
        <f t="shared" si="120"/>
        <v>-0.23178591902211693</v>
      </c>
      <c r="D2489">
        <f t="shared" si="121"/>
        <v>4.8095953319441748E-4</v>
      </c>
      <c r="E2489" s="2">
        <f t="shared" si="122"/>
        <v>1.7791994398587629E-3</v>
      </c>
      <c r="K2489">
        <v>2484</v>
      </c>
      <c r="L2489" s="2">
        <v>1.04969558039249E-4</v>
      </c>
      <c r="M2489" s="2">
        <v>-0.189605361417235</v>
      </c>
    </row>
    <row r="2490" spans="1:13" x14ac:dyDescent="0.55000000000000004">
      <c r="A2490">
        <v>2485</v>
      </c>
      <c r="C2490">
        <f t="shared" si="120"/>
        <v>-0.13622134499747959</v>
      </c>
      <c r="D2490">
        <f t="shared" si="121"/>
        <v>4.2692745271179677E-4</v>
      </c>
      <c r="E2490" s="2">
        <f t="shared" si="122"/>
        <v>1.4954464558335741E-2</v>
      </c>
      <c r="K2490">
        <v>2485</v>
      </c>
      <c r="L2490" s="2">
        <v>3.1933586847660201E-4</v>
      </c>
      <c r="M2490" s="2">
        <v>-0.25850979317773798</v>
      </c>
    </row>
    <row r="2491" spans="1:13" x14ac:dyDescent="0.55000000000000004">
      <c r="A2491">
        <v>2486</v>
      </c>
      <c r="C2491">
        <f t="shared" si="120"/>
        <v>-6.46808469610581E-3</v>
      </c>
      <c r="D2491">
        <f t="shared" si="121"/>
        <v>2.6574558051525209E-4</v>
      </c>
      <c r="E2491" s="2">
        <f t="shared" si="122"/>
        <v>6.5638828841690741E-2</v>
      </c>
      <c r="K2491">
        <v>2486</v>
      </c>
      <c r="L2491" s="2">
        <v>4.53722529638083E-4</v>
      </c>
      <c r="M2491" s="2">
        <v>-0.26266884355854703</v>
      </c>
    </row>
    <row r="2492" spans="1:13" x14ac:dyDescent="0.55000000000000004">
      <c r="A2492">
        <v>2487</v>
      </c>
      <c r="C2492">
        <f t="shared" si="120"/>
        <v>0.12490852852671482</v>
      </c>
      <c r="D2492">
        <f t="shared" si="121"/>
        <v>3.7867169083515887E-5</v>
      </c>
      <c r="E2492" s="2">
        <f t="shared" si="122"/>
        <v>0.10624299905096395</v>
      </c>
      <c r="K2492">
        <v>2487</v>
      </c>
      <c r="L2492" s="2">
        <v>4.7447156856147803E-4</v>
      </c>
      <c r="M2492" s="2">
        <v>-0.20104085259091201</v>
      </c>
    </row>
    <row r="2493" spans="1:13" x14ac:dyDescent="0.55000000000000004">
      <c r="A2493">
        <v>2488</v>
      </c>
      <c r="C2493">
        <f t="shared" si="120"/>
        <v>0.22493573395264926</v>
      </c>
      <c r="D2493">
        <f t="shared" si="121"/>
        <v>-1.9951510361145572E-4</v>
      </c>
      <c r="E2493" s="2">
        <f t="shared" si="122"/>
        <v>9.8593906810259632E-2</v>
      </c>
      <c r="K2493">
        <v>2488</v>
      </c>
      <c r="L2493" s="2">
        <v>3.7638625973073099E-4</v>
      </c>
      <c r="M2493" s="2">
        <v>-8.9060932924978006E-2</v>
      </c>
    </row>
    <row r="2494" spans="1:13" x14ac:dyDescent="0.55000000000000004">
      <c r="A2494">
        <v>2489</v>
      </c>
      <c r="C2494">
        <f t="shared" si="120"/>
        <v>0.26850881142641519</v>
      </c>
      <c r="D2494">
        <f t="shared" si="121"/>
        <v>-3.8682329074640255E-4</v>
      </c>
      <c r="E2494" s="2">
        <f t="shared" si="122"/>
        <v>4.9855727481211136E-2</v>
      </c>
      <c r="K2494">
        <v>2489</v>
      </c>
      <c r="L2494" s="2">
        <v>1.84032677219582E-4</v>
      </c>
      <c r="M2494" s="2">
        <v>4.52248498859339E-2</v>
      </c>
    </row>
    <row r="2495" spans="1:13" x14ac:dyDescent="0.55000000000000004">
      <c r="A2495">
        <v>2490</v>
      </c>
      <c r="C2495">
        <f t="shared" si="120"/>
        <v>0.24469183694923796</v>
      </c>
      <c r="D2495">
        <f t="shared" si="121"/>
        <v>-4.7704698549180211E-4</v>
      </c>
      <c r="E2495" s="2">
        <f t="shared" si="122"/>
        <v>5.8534814792992424E-3</v>
      </c>
      <c r="K2495">
        <v>2490</v>
      </c>
      <c r="L2495" s="2">
        <v>-5.4413030957056501E-5</v>
      </c>
      <c r="M2495" s="2">
        <v>0.168183788488313</v>
      </c>
    </row>
    <row r="2496" spans="1:13" x14ac:dyDescent="0.55000000000000004">
      <c r="A2496">
        <v>2491</v>
      </c>
      <c r="C2496">
        <f t="shared" si="120"/>
        <v>0.15946236909335426</v>
      </c>
      <c r="D2496">
        <f t="shared" si="121"/>
        <v>-4.4754194223306103E-4</v>
      </c>
      <c r="E2496" s="2">
        <f t="shared" si="122"/>
        <v>8.0205789128192199E-3</v>
      </c>
      <c r="K2496">
        <v>2491</v>
      </c>
      <c r="L2496" s="2">
        <v>-2.7923065797656201E-4</v>
      </c>
      <c r="M2496" s="2">
        <v>0.24902005392731599</v>
      </c>
    </row>
    <row r="2497" spans="1:13" x14ac:dyDescent="0.55000000000000004">
      <c r="A2497">
        <v>2492</v>
      </c>
      <c r="C2497">
        <f t="shared" si="120"/>
        <v>3.4211207794677755E-2</v>
      </c>
      <c r="D2497">
        <f t="shared" si="121"/>
        <v>-3.0571330490970143E-4</v>
      </c>
      <c r="E2497" s="2">
        <f t="shared" si="122"/>
        <v>5.4417922772968759E-2</v>
      </c>
      <c r="K2497">
        <v>2492</v>
      </c>
      <c r="L2497" s="2">
        <v>-4.3411323448459599E-4</v>
      </c>
      <c r="M2497" s="2">
        <v>0.26748770205196198</v>
      </c>
    </row>
    <row r="2498" spans="1:13" x14ac:dyDescent="0.55000000000000004">
      <c r="A2498">
        <v>2493</v>
      </c>
      <c r="C2498">
        <f t="shared" si="120"/>
        <v>-9.9626245544508871E-2</v>
      </c>
      <c r="D2498">
        <f t="shared" si="121"/>
        <v>-8.7157071980906349E-5</v>
      </c>
      <c r="E2498" s="2">
        <f t="shared" si="122"/>
        <v>0.10149808523304274</v>
      </c>
      <c r="K2498">
        <v>2493</v>
      </c>
      <c r="L2498" s="2">
        <v>-4.8026945837296899E-4</v>
      </c>
      <c r="M2498" s="2">
        <v>0.21896139582446</v>
      </c>
    </row>
    <row r="2499" spans="1:13" x14ac:dyDescent="0.55000000000000004">
      <c r="A2499">
        <v>2494</v>
      </c>
      <c r="C2499">
        <f t="shared" si="120"/>
        <v>-0.20845961120701179</v>
      </c>
      <c r="D2499">
        <f t="shared" si="121"/>
        <v>1.532737488894769E-4</v>
      </c>
      <c r="E2499" s="2">
        <f t="shared" si="122"/>
        <v>0.10501129361742567</v>
      </c>
      <c r="K2499">
        <v>2494</v>
      </c>
      <c r="L2499" s="2">
        <v>-4.0613921703641501E-4</v>
      </c>
      <c r="M2499" s="2">
        <v>0.11559484967483701</v>
      </c>
    </row>
    <row r="2500" spans="1:13" x14ac:dyDescent="0.55000000000000004">
      <c r="A2500">
        <v>2495</v>
      </c>
      <c r="C2500">
        <f t="shared" si="120"/>
        <v>-0.26497400843743141</v>
      </c>
      <c r="D2500">
        <f t="shared" si="121"/>
        <v>3.5523608954460717E-4</v>
      </c>
      <c r="E2500" s="2">
        <f t="shared" si="122"/>
        <v>6.1628491855675385E-2</v>
      </c>
      <c r="K2500">
        <v>2495</v>
      </c>
      <c r="L2500" s="2">
        <v>-2.3028888928830401E-4</v>
      </c>
      <c r="M2500" s="2">
        <v>-1.6723143674233901E-2</v>
      </c>
    </row>
    <row r="2501" spans="1:13" x14ac:dyDescent="0.55000000000000004">
      <c r="A2501">
        <v>2496</v>
      </c>
      <c r="C2501">
        <f t="shared" si="120"/>
        <v>-0.25498551475931358</v>
      </c>
      <c r="D2501">
        <f t="shared" si="121"/>
        <v>4.6804165950628957E-4</v>
      </c>
      <c r="E2501" s="2">
        <f t="shared" si="122"/>
        <v>1.2129232052586687E-2</v>
      </c>
      <c r="K2501">
        <v>2496</v>
      </c>
      <c r="L2501" s="2">
        <v>3.2387193906151698E-6</v>
      </c>
      <c r="M2501" s="2">
        <v>-0.144852721947242</v>
      </c>
    </row>
    <row r="2502" spans="1:13" x14ac:dyDescent="0.55000000000000004">
      <c r="A2502">
        <v>2497</v>
      </c>
      <c r="C2502">
        <f t="shared" ref="C2502:C2565" si="123">$D$1*COS($B$2*(A2502-$L$2)+$B$1)</f>
        <v>-0.18100103154498384</v>
      </c>
      <c r="D2502">
        <f t="shared" ref="D2502:D2565" si="124">$D$2*COS($B$2*(A2502-$L$3)+$B$3)</f>
        <v>4.6337863846848123E-4</v>
      </c>
      <c r="E2502" s="2">
        <f t="shared" ref="E2502:E2565" si="125">(M2502-C2502)^2</f>
        <v>3.1027134571093439E-3</v>
      </c>
      <c r="K2502">
        <v>2497</v>
      </c>
      <c r="L2502" s="2">
        <v>2.3595517070659801E-4</v>
      </c>
      <c r="M2502" s="2">
        <v>-0.236703037407514</v>
      </c>
    </row>
    <row r="2503" spans="1:13" x14ac:dyDescent="0.55000000000000004">
      <c r="A2503">
        <v>2498</v>
      </c>
      <c r="C2503">
        <f t="shared" si="123"/>
        <v>-6.1589104612847161E-2</v>
      </c>
      <c r="D2503">
        <f t="shared" si="124"/>
        <v>3.4241734642303633E-4</v>
      </c>
      <c r="E2503" s="2">
        <f t="shared" si="125"/>
        <v>4.3131191798677332E-2</v>
      </c>
      <c r="K2503">
        <v>2498</v>
      </c>
      <c r="L2503" s="2">
        <v>4.0957518575950302E-4</v>
      </c>
      <c r="M2503" s="2">
        <v>-0.26926960875003703</v>
      </c>
    </row>
    <row r="2504" spans="1:13" x14ac:dyDescent="0.55000000000000004">
      <c r="A2504">
        <v>2499</v>
      </c>
      <c r="C2504">
        <f t="shared" si="123"/>
        <v>7.3280389381576119E-2</v>
      </c>
      <c r="D2504">
        <f t="shared" si="124"/>
        <v>1.3551651801160545E-4</v>
      </c>
      <c r="E2504" s="2">
        <f t="shared" si="125"/>
        <v>9.4664721294908882E-2</v>
      </c>
      <c r="K2504">
        <v>2499</v>
      </c>
      <c r="L2504" s="2">
        <v>4.8061455471895201E-4</v>
      </c>
      <c r="M2504" s="2">
        <v>-0.234395936153732</v>
      </c>
    </row>
    <row r="2505" spans="1:13" x14ac:dyDescent="0.55000000000000004">
      <c r="A2505">
        <v>2500</v>
      </c>
      <c r="C2505">
        <f t="shared" si="123"/>
        <v>0.18975805027022802</v>
      </c>
      <c r="D2505">
        <f t="shared" si="124"/>
        <v>-1.0539609996041259E-4</v>
      </c>
      <c r="E2505" s="2">
        <f t="shared" si="125"/>
        <v>0.10927943230307093</v>
      </c>
      <c r="K2505">
        <v>2500</v>
      </c>
      <c r="L2505" s="2">
        <v>4.31281026932798E-4</v>
      </c>
      <c r="M2505" s="2">
        <v>-0.140816347260904</v>
      </c>
    </row>
    <row r="2506" spans="1:13" x14ac:dyDescent="0.55000000000000004">
      <c r="A2506">
        <v>2501</v>
      </c>
      <c r="C2506">
        <f t="shared" si="123"/>
        <v>0.25861044032311908</v>
      </c>
      <c r="D2506">
        <f t="shared" si="124"/>
        <v>-3.1985651841457731E-4</v>
      </c>
      <c r="E2506" s="2">
        <f t="shared" si="125"/>
        <v>7.3212925409178384E-2</v>
      </c>
      <c r="K2506">
        <v>2501</v>
      </c>
      <c r="L2506" s="2">
        <v>2.7393049047807398E-4</v>
      </c>
      <c r="M2506" s="2">
        <v>-1.1968430635384201E-2</v>
      </c>
    </row>
    <row r="2507" spans="1:13" x14ac:dyDescent="0.55000000000000004">
      <c r="A2507">
        <v>2502</v>
      </c>
      <c r="C2507">
        <f t="shared" si="123"/>
        <v>0.26255706093138959</v>
      </c>
      <c r="D2507">
        <f t="shared" si="124"/>
        <v>-4.5403969278827688E-4</v>
      </c>
      <c r="E2507" s="2">
        <f t="shared" si="125"/>
        <v>2.0357584466539954E-2</v>
      </c>
      <c r="K2507">
        <v>2502</v>
      </c>
      <c r="L2507" s="2">
        <v>4.7972363341724798E-5</v>
      </c>
      <c r="M2507" s="2">
        <v>0.11987705368951999</v>
      </c>
    </row>
    <row r="2508" spans="1:13" x14ac:dyDescent="0.55000000000000004">
      <c r="A2508">
        <v>2503</v>
      </c>
      <c r="C2508">
        <f t="shared" si="123"/>
        <v>0.20060739350988596</v>
      </c>
      <c r="D2508">
        <f t="shared" si="124"/>
        <v>-4.7426847467079314E-4</v>
      </c>
      <c r="E2508" s="2">
        <f t="shared" si="125"/>
        <v>4.4483841139611279E-4</v>
      </c>
      <c r="K2508">
        <v>2503</v>
      </c>
      <c r="L2508" s="2">
        <v>-1.9000073979249599E-4</v>
      </c>
      <c r="M2508" s="2">
        <v>0.22169858625463401</v>
      </c>
    </row>
    <row r="2509" spans="1:13" x14ac:dyDescent="0.55000000000000004">
      <c r="A2509">
        <v>2504</v>
      </c>
      <c r="C2509">
        <f t="shared" si="123"/>
        <v>8.8309498786676349E-2</v>
      </c>
      <c r="D2509">
        <f t="shared" si="124"/>
        <v>-3.7546586619829198E-4</v>
      </c>
      <c r="E2509" s="2">
        <f t="shared" si="125"/>
        <v>3.2286639493211547E-2</v>
      </c>
      <c r="K2509">
        <v>2504</v>
      </c>
      <c r="L2509" s="2">
        <v>-3.8038697896666801E-4</v>
      </c>
      <c r="M2509" s="2">
        <v>0.267994332574093</v>
      </c>
    </row>
    <row r="2510" spans="1:13" x14ac:dyDescent="0.55000000000000004">
      <c r="A2510">
        <v>2505</v>
      </c>
      <c r="C2510">
        <f t="shared" si="123"/>
        <v>-4.6152218715135924E-2</v>
      </c>
      <c r="D2510">
        <f t="shared" si="124"/>
        <v>-1.8242923950385719E-4</v>
      </c>
      <c r="E2510" s="2">
        <f t="shared" si="125"/>
        <v>8.6037475669622998E-2</v>
      </c>
      <c r="K2510">
        <v>2505</v>
      </c>
      <c r="L2510" s="2">
        <v>-4.7550293950913899E-4</v>
      </c>
      <c r="M2510" s="2">
        <v>0.247169235784229</v>
      </c>
    </row>
    <row r="2511" spans="1:13" x14ac:dyDescent="0.55000000000000004">
      <c r="A2511">
        <v>2506</v>
      </c>
      <c r="C2511">
        <f t="shared" si="123"/>
        <v>-0.16903070213195792</v>
      </c>
      <c r="D2511">
        <f t="shared" si="124"/>
        <v>5.6393281003874812E-5</v>
      </c>
      <c r="E2511" s="2">
        <f t="shared" si="125"/>
        <v>0.1112020893029516</v>
      </c>
      <c r="K2511">
        <v>2506</v>
      </c>
      <c r="L2511" s="2">
        <v>-4.5152623904546398E-4</v>
      </c>
      <c r="M2511" s="2">
        <v>0.16443907056558599</v>
      </c>
    </row>
    <row r="2512" spans="1:13" x14ac:dyDescent="0.55000000000000004">
      <c r="A2512">
        <v>2507</v>
      </c>
      <c r="C2512">
        <f t="shared" si="123"/>
        <v>-0.24948604219779585</v>
      </c>
      <c r="D2512">
        <f t="shared" si="124"/>
        <v>2.8106227665426232E-4</v>
      </c>
      <c r="E2512" s="2">
        <f t="shared" si="125"/>
        <v>8.4105894188349573E-2</v>
      </c>
      <c r="K2512">
        <v>2507</v>
      </c>
      <c r="L2512" s="2">
        <v>-3.1446199094742301E-4</v>
      </c>
      <c r="M2512" s="2">
        <v>4.0524120017857497E-2</v>
      </c>
    </row>
    <row r="2513" spans="1:13" x14ac:dyDescent="0.55000000000000004">
      <c r="A2513">
        <v>2508</v>
      </c>
      <c r="C2513">
        <f t="shared" si="123"/>
        <v>-0.26732564442126694</v>
      </c>
      <c r="D2513">
        <f t="shared" si="124"/>
        <v>4.3519056518889841E-4</v>
      </c>
      <c r="E2513" s="2">
        <f t="shared" si="125"/>
        <v>3.0201329328090842E-2</v>
      </c>
      <c r="K2513">
        <v>2508</v>
      </c>
      <c r="L2513" s="2">
        <v>-9.8638786436033998E-5</v>
      </c>
      <c r="M2513" s="2">
        <v>-9.3540347781732897E-2</v>
      </c>
    </row>
    <row r="2514" spans="1:13" x14ac:dyDescent="0.55000000000000004">
      <c r="A2514">
        <v>2509</v>
      </c>
      <c r="C2514">
        <f t="shared" si="123"/>
        <v>-0.21807214467307115</v>
      </c>
      <c r="D2514">
        <f t="shared" si="124"/>
        <v>4.8009519495051704E-4</v>
      </c>
      <c r="E2514" s="2">
        <f t="shared" si="125"/>
        <v>1.9307351154249289E-4</v>
      </c>
      <c r="K2514">
        <v>2509</v>
      </c>
      <c r="L2514" s="2">
        <v>1.41889114048866E-4</v>
      </c>
      <c r="M2514" s="2">
        <v>-0.204177055197199</v>
      </c>
    </row>
    <row r="2515" spans="1:13" x14ac:dyDescent="0.55000000000000004">
      <c r="A2515">
        <v>2510</v>
      </c>
      <c r="C2515">
        <f t="shared" si="123"/>
        <v>-0.11408713320879962</v>
      </c>
      <c r="D2515">
        <f t="shared" si="124"/>
        <v>4.045060503850258E-4</v>
      </c>
      <c r="E2515" s="2">
        <f t="shared" si="125"/>
        <v>2.2376934532947562E-2</v>
      </c>
      <c r="K2515">
        <v>2510</v>
      </c>
      <c r="L2515" s="2">
        <v>3.4688000570406801E-4</v>
      </c>
      <c r="M2515" s="2">
        <v>-0.263676352516033</v>
      </c>
    </row>
    <row r="2516" spans="1:13" x14ac:dyDescent="0.55000000000000004">
      <c r="A2516">
        <v>2511</v>
      </c>
      <c r="C2516">
        <f t="shared" si="123"/>
        <v>1.8531343925491973E-2</v>
      </c>
      <c r="D2516">
        <f t="shared" si="124"/>
        <v>2.273944134838052E-4</v>
      </c>
      <c r="E2516" s="2">
        <f t="shared" si="125"/>
        <v>7.5992634259373304E-2</v>
      </c>
      <c r="K2516">
        <v>2511</v>
      </c>
      <c r="L2516" s="2">
        <v>4.6499264804335602E-4</v>
      </c>
      <c r="M2516" s="2">
        <v>-0.25713627161788899</v>
      </c>
    </row>
    <row r="2517" spans="1:13" x14ac:dyDescent="0.55000000000000004">
      <c r="A2517">
        <v>2512</v>
      </c>
      <c r="C2517">
        <f t="shared" si="123"/>
        <v>0.14649884434340035</v>
      </c>
      <c r="D2517">
        <f t="shared" si="124"/>
        <v>-6.788428106169245E-6</v>
      </c>
      <c r="E2517" s="2">
        <f t="shared" si="125"/>
        <v>0.1106850718558767</v>
      </c>
      <c r="K2517">
        <v>2512</v>
      </c>
      <c r="L2517" s="2">
        <v>4.6664499707522002E-4</v>
      </c>
      <c r="M2517" s="2">
        <v>-0.18619481633542401</v>
      </c>
    </row>
    <row r="2518" spans="1:13" x14ac:dyDescent="0.55000000000000004">
      <c r="A2518">
        <v>2513</v>
      </c>
      <c r="C2518">
        <f t="shared" si="123"/>
        <v>0.23769822278225944</v>
      </c>
      <c r="D2518">
        <f t="shared" si="124"/>
        <v>-2.3926751733023034E-4</v>
      </c>
      <c r="E2518" s="2">
        <f t="shared" si="125"/>
        <v>9.383067853726558E-2</v>
      </c>
      <c r="K2518">
        <v>2513</v>
      </c>
      <c r="L2518" s="2">
        <v>3.5142321173419898E-4</v>
      </c>
      <c r="M2518" s="2">
        <v>-6.8619714232969198E-2</v>
      </c>
    </row>
    <row r="2519" spans="1:13" x14ac:dyDescent="0.55000000000000004">
      <c r="A2519">
        <v>2514</v>
      </c>
      <c r="C2519">
        <f t="shared" si="123"/>
        <v>0.26924035758459192</v>
      </c>
      <c r="D2519">
        <f t="shared" si="124"/>
        <v>-4.1169550306525683E-4</v>
      </c>
      <c r="E2519" s="2">
        <f t="shared" si="125"/>
        <v>4.1249096808376691E-2</v>
      </c>
      <c r="K2519">
        <v>2514</v>
      </c>
      <c r="L2519" s="2">
        <v>1.48185302943015E-4</v>
      </c>
      <c r="M2519" s="2">
        <v>6.6141620984935298E-2</v>
      </c>
    </row>
    <row r="2520" spans="1:13" x14ac:dyDescent="0.55000000000000004">
      <c r="A2520">
        <v>2515</v>
      </c>
      <c r="C2520">
        <f t="shared" si="123"/>
        <v>0.23320883777012921</v>
      </c>
      <c r="D2520">
        <f t="shared" si="124"/>
        <v>-4.8079659538350386E-4</v>
      </c>
      <c r="E2520" s="2">
        <f t="shared" si="125"/>
        <v>2.3884196861795244E-3</v>
      </c>
      <c r="K2520">
        <v>2515</v>
      </c>
      <c r="L2520" s="2">
        <v>-9.2166534245127194E-5</v>
      </c>
      <c r="M2520" s="2">
        <v>0.18433737691433399</v>
      </c>
    </row>
    <row r="2521" spans="1:13" x14ac:dyDescent="0.55000000000000004">
      <c r="A2521">
        <v>2516</v>
      </c>
      <c r="C2521">
        <f t="shared" si="123"/>
        <v>0.1386468153284578</v>
      </c>
      <c r="D2521">
        <f t="shared" si="124"/>
        <v>-4.2922787665031182E-4</v>
      </c>
      <c r="E2521" s="2">
        <f t="shared" si="125"/>
        <v>1.3857498782227268E-2</v>
      </c>
      <c r="K2521">
        <v>2516</v>
      </c>
      <c r="L2521" s="2">
        <v>-3.0943469117190902E-4</v>
      </c>
      <c r="M2521" s="2">
        <v>0.25636469324947397</v>
      </c>
    </row>
    <row r="2522" spans="1:13" x14ac:dyDescent="0.55000000000000004">
      <c r="A2522">
        <v>2517</v>
      </c>
      <c r="C2522">
        <f t="shared" si="123"/>
        <v>9.2873646818413709E-3</v>
      </c>
      <c r="D2522">
        <f t="shared" si="124"/>
        <v>-2.6993200828373618E-4</v>
      </c>
      <c r="E2522" s="2">
        <f t="shared" si="125"/>
        <v>6.4972234433454831E-2</v>
      </c>
      <c r="K2522">
        <v>2517</v>
      </c>
      <c r="L2522" s="2">
        <v>-4.4920301010122402E-4</v>
      </c>
      <c r="M2522" s="2">
        <v>0.264183881789186</v>
      </c>
    </row>
    <row r="2523" spans="1:13" x14ac:dyDescent="0.55000000000000004">
      <c r="A2523">
        <v>2518</v>
      </c>
      <c r="C2523">
        <f t="shared" si="123"/>
        <v>-0.1224030187369298</v>
      </c>
      <c r="D2523">
        <f t="shared" si="124"/>
        <v>-4.2888895554973739E-5</v>
      </c>
      <c r="E2523" s="2">
        <f t="shared" si="125"/>
        <v>0.1077412330347217</v>
      </c>
      <c r="K2523">
        <v>2518</v>
      </c>
      <c r="L2523" s="2">
        <v>-4.7646564849752301E-4</v>
      </c>
      <c r="M2523" s="2">
        <v>0.20583657825697599</v>
      </c>
    </row>
    <row r="2524" spans="1:13" x14ac:dyDescent="0.55000000000000004">
      <c r="A2524">
        <v>2519</v>
      </c>
      <c r="C2524">
        <f t="shared" si="123"/>
        <v>-0.22337282450408597</v>
      </c>
      <c r="D2524">
        <f t="shared" si="124"/>
        <v>1.9491842593174686E-4</v>
      </c>
      <c r="E2524" s="2">
        <f t="shared" si="125"/>
        <v>0.10195827023378183</v>
      </c>
      <c r="K2524">
        <v>2519</v>
      </c>
      <c r="L2524" s="2">
        <v>-3.8439450944932401E-4</v>
      </c>
      <c r="M2524" s="2">
        <v>9.5936226782879302E-2</v>
      </c>
    </row>
    <row r="2525" spans="1:13" x14ac:dyDescent="0.55000000000000004">
      <c r="A2525">
        <v>2520</v>
      </c>
      <c r="C2525">
        <f t="shared" si="123"/>
        <v>-0.26828075964715042</v>
      </c>
      <c r="D2525">
        <f t="shared" si="124"/>
        <v>3.8380533106577026E-4</v>
      </c>
      <c r="E2525" s="2">
        <f t="shared" si="125"/>
        <v>5.3032936846251218E-2</v>
      </c>
      <c r="K2525">
        <v>2520</v>
      </c>
      <c r="L2525" s="2">
        <v>-1.9604938089912599E-4</v>
      </c>
      <c r="M2525" s="2">
        <v>-3.7991947834133302E-2</v>
      </c>
    </row>
    <row r="2526" spans="1:13" x14ac:dyDescent="0.55000000000000004">
      <c r="A2526">
        <v>2521</v>
      </c>
      <c r="C2526">
        <f t="shared" si="123"/>
        <v>-0.24585587902890771</v>
      </c>
      <c r="D2526">
        <f t="shared" si="124"/>
        <v>4.7636518807652421E-4</v>
      </c>
      <c r="E2526" s="2">
        <f t="shared" si="125"/>
        <v>6.9640820184221734E-3</v>
      </c>
      <c r="K2526">
        <v>2521</v>
      </c>
      <c r="L2526" s="2">
        <v>4.1397531299319302E-5</v>
      </c>
      <c r="M2526" s="2">
        <v>-0.16240480343115299</v>
      </c>
    </row>
    <row r="2527" spans="1:13" x14ac:dyDescent="0.55000000000000004">
      <c r="A2527">
        <v>2522</v>
      </c>
      <c r="C2527">
        <f t="shared" si="123"/>
        <v>-0.16172635500524249</v>
      </c>
      <c r="D2527">
        <f t="shared" si="124"/>
        <v>4.4936742386259519E-4</v>
      </c>
      <c r="E2527" s="2">
        <f t="shared" si="125"/>
        <v>7.1260633381599854E-3</v>
      </c>
      <c r="K2527">
        <v>2522</v>
      </c>
      <c r="L2527" s="2">
        <v>2.6847617497221101E-4</v>
      </c>
      <c r="M2527" s="2">
        <v>-0.246142368522584</v>
      </c>
    </row>
    <row r="2528" spans="1:13" x14ac:dyDescent="0.55000000000000004">
      <c r="A2528">
        <v>2523</v>
      </c>
      <c r="C2528">
        <f t="shared" si="123"/>
        <v>-3.700692479731648E-2</v>
      </c>
      <c r="D2528">
        <f t="shared" si="124"/>
        <v>3.0958790817424642E-4</v>
      </c>
      <c r="E2528" s="2">
        <f t="shared" si="125"/>
        <v>5.3465058738249131E-2</v>
      </c>
      <c r="K2528">
        <v>2523</v>
      </c>
      <c r="L2528" s="2">
        <v>4.2831329511803899E-4</v>
      </c>
      <c r="M2528" s="2">
        <v>-0.26823205046113602</v>
      </c>
    </row>
    <row r="2529" spans="1:13" x14ac:dyDescent="0.55000000000000004">
      <c r="A2529">
        <v>2524</v>
      </c>
      <c r="C2529">
        <f t="shared" si="123"/>
        <v>9.700046349052277E-2</v>
      </c>
      <c r="D2529">
        <f t="shared" si="124"/>
        <v>9.2108353130589257E-5</v>
      </c>
      <c r="E2529" s="2">
        <f t="shared" si="125"/>
        <v>0.10249078162273988</v>
      </c>
      <c r="K2529">
        <v>2524</v>
      </c>
      <c r="L2529" s="2">
        <v>4.8087669343877302E-4</v>
      </c>
      <c r="M2529" s="2">
        <v>-0.22314135137086</v>
      </c>
    </row>
    <row r="2530" spans="1:13" x14ac:dyDescent="0.55000000000000004">
      <c r="A2530">
        <v>2525</v>
      </c>
      <c r="C2530">
        <f t="shared" si="123"/>
        <v>0.20666278005075342</v>
      </c>
      <c r="D2530">
        <f t="shared" si="124"/>
        <v>-1.4848845706014809E-4</v>
      </c>
      <c r="E2530" s="2">
        <f t="shared" si="125"/>
        <v>0.10812673334360273</v>
      </c>
      <c r="K2530">
        <v>2525</v>
      </c>
      <c r="L2530" s="2">
        <v>4.1300154074533601E-4</v>
      </c>
      <c r="M2530" s="2">
        <v>-0.122163516561307</v>
      </c>
    </row>
    <row r="2531" spans="1:13" x14ac:dyDescent="0.55000000000000004">
      <c r="A2531">
        <v>2526</v>
      </c>
      <c r="C2531">
        <f t="shared" si="123"/>
        <v>0.26445709492383124</v>
      </c>
      <c r="D2531">
        <f t="shared" si="124"/>
        <v>-3.5181779441592999E-4</v>
      </c>
      <c r="E2531" s="2">
        <f t="shared" si="125"/>
        <v>6.5048546845047225E-2</v>
      </c>
      <c r="K2531">
        <v>2526</v>
      </c>
      <c r="L2531" s="2">
        <v>2.4168759009667701E-4</v>
      </c>
      <c r="M2531" s="2">
        <v>9.4109288184627202E-3</v>
      </c>
    </row>
    <row r="2532" spans="1:13" x14ac:dyDescent="0.55000000000000004">
      <c r="A2532">
        <v>2527</v>
      </c>
      <c r="C2532">
        <f t="shared" si="123"/>
        <v>0.25587825328523117</v>
      </c>
      <c r="D2532">
        <f t="shared" si="124"/>
        <v>-4.6684828110526462E-4</v>
      </c>
      <c r="E2532" s="2">
        <f t="shared" si="125"/>
        <v>1.3747540126539079E-2</v>
      </c>
      <c r="K2532">
        <v>2527</v>
      </c>
      <c r="L2532" s="2">
        <v>9.8414831873470597E-6</v>
      </c>
      <c r="M2532" s="2">
        <v>0.13862834869448501</v>
      </c>
    </row>
    <row r="2533" spans="1:13" x14ac:dyDescent="0.55000000000000004">
      <c r="A2533">
        <v>2528</v>
      </c>
      <c r="C2533">
        <f t="shared" si="123"/>
        <v>0.18307936355785906</v>
      </c>
      <c r="D2533">
        <f t="shared" si="124"/>
        <v>-4.6470968961935852E-4</v>
      </c>
      <c r="E2533" s="2">
        <f t="shared" si="125"/>
        <v>2.5046096323417069E-3</v>
      </c>
      <c r="K2533">
        <v>2528</v>
      </c>
      <c r="L2533" s="2">
        <v>-2.2446948423838299E-4</v>
      </c>
      <c r="M2533" s="2">
        <v>0.233125438652133</v>
      </c>
    </row>
    <row r="2534" spans="1:13" x14ac:dyDescent="0.55000000000000004">
      <c r="A2534">
        <v>2529</v>
      </c>
      <c r="C2534">
        <f t="shared" si="123"/>
        <v>6.4331412585208844E-2</v>
      </c>
      <c r="D2534">
        <f t="shared" si="124"/>
        <v>-3.4593876134326464E-4</v>
      </c>
      <c r="E2534" s="2">
        <f t="shared" si="125"/>
        <v>4.1985404851499881E-2</v>
      </c>
      <c r="K2534">
        <v>2529</v>
      </c>
      <c r="L2534" s="2">
        <v>-4.0256067682902598E-4</v>
      </c>
      <c r="M2534" s="2">
        <v>0.26923481629412699</v>
      </c>
    </row>
    <row r="2535" spans="1:13" x14ac:dyDescent="0.55000000000000004">
      <c r="A2535">
        <v>2530</v>
      </c>
      <c r="C2535">
        <f t="shared" si="123"/>
        <v>-7.0562366947515359E-2</v>
      </c>
      <c r="D2535">
        <f t="shared" si="124"/>
        <v>-1.4034449578175705E-4</v>
      </c>
      <c r="E2535" s="2">
        <f t="shared" si="125"/>
        <v>9.5156844708022909E-2</v>
      </c>
      <c r="K2535">
        <v>2530</v>
      </c>
      <c r="L2535" s="2">
        <v>-4.7982805060270498E-4</v>
      </c>
      <c r="M2535" s="2">
        <v>0.237912663983714</v>
      </c>
    </row>
    <row r="2536" spans="1:13" x14ac:dyDescent="0.55000000000000004">
      <c r="A2536">
        <v>2531</v>
      </c>
      <c r="C2536">
        <f t="shared" si="123"/>
        <v>-0.1877464797140479</v>
      </c>
      <c r="D2536">
        <f t="shared" si="124"/>
        <v>1.0047327999493579E-4</v>
      </c>
      <c r="E2536" s="2">
        <f t="shared" si="125"/>
        <v>0.11205775584472788</v>
      </c>
      <c r="K2536">
        <v>2531</v>
      </c>
      <c r="L2536" s="2">
        <v>-4.3691951246581303E-4</v>
      </c>
      <c r="M2536" s="2">
        <v>0.14700380907556301</v>
      </c>
    </row>
    <row r="2537" spans="1:13" x14ac:dyDescent="0.55000000000000004">
      <c r="A2537">
        <v>2532</v>
      </c>
      <c r="C2537">
        <f t="shared" si="123"/>
        <v>-0.25781018345386786</v>
      </c>
      <c r="D2537">
        <f t="shared" si="124"/>
        <v>3.1607438030028612E-4</v>
      </c>
      <c r="E2537" s="2">
        <f t="shared" si="125"/>
        <v>7.6777273008044961E-2</v>
      </c>
      <c r="K2537">
        <v>2532</v>
      </c>
      <c r="L2537" s="2">
        <v>-2.8458177197998098E-4</v>
      </c>
      <c r="M2537" s="2">
        <v>1.92769382390123E-2</v>
      </c>
    </row>
    <row r="2538" spans="1:13" x14ac:dyDescent="0.55000000000000004">
      <c r="A2538">
        <v>2533</v>
      </c>
      <c r="C2538">
        <f t="shared" si="123"/>
        <v>-0.26316896535496259</v>
      </c>
      <c r="D2538">
        <f t="shared" si="124"/>
        <v>4.523474734712954E-4</v>
      </c>
      <c r="E2538" s="2">
        <f t="shared" si="125"/>
        <v>2.2467313077136369E-2</v>
      </c>
      <c r="K2538">
        <v>2533</v>
      </c>
      <c r="L2538" s="2">
        <v>-6.0968761284619101E-5</v>
      </c>
      <c r="M2538" s="2">
        <v>-0.113277961364942</v>
      </c>
    </row>
    <row r="2539" spans="1:13" x14ac:dyDescent="0.55000000000000004">
      <c r="A2539">
        <v>2534</v>
      </c>
      <c r="C2539">
        <f t="shared" si="123"/>
        <v>-0.20247788411426101</v>
      </c>
      <c r="D2539">
        <f t="shared" si="124"/>
        <v>4.7509088552949972E-4</v>
      </c>
      <c r="E2539" s="2">
        <f t="shared" si="125"/>
        <v>2.2451452331792237E-4</v>
      </c>
      <c r="K2539">
        <v>2534</v>
      </c>
      <c r="L2539" s="2">
        <v>1.77914253897212E-4</v>
      </c>
      <c r="M2539" s="2">
        <v>-0.21746169281959099</v>
      </c>
    </row>
    <row r="2540" spans="1:13" x14ac:dyDescent="0.55000000000000004">
      <c r="A2540">
        <v>2535</v>
      </c>
      <c r="C2540">
        <f t="shared" si="123"/>
        <v>-9.0969121856758026E-2</v>
      </c>
      <c r="D2540">
        <f t="shared" si="124"/>
        <v>3.7859649944277878E-4</v>
      </c>
      <c r="E2540" s="2">
        <f t="shared" si="125"/>
        <v>3.1050553495789578E-2</v>
      </c>
      <c r="K2540">
        <v>2535</v>
      </c>
      <c r="L2540" s="2">
        <v>3.7223754049058402E-4</v>
      </c>
      <c r="M2540" s="2">
        <v>-0.26718079427317198</v>
      </c>
    </row>
    <row r="2541" spans="1:13" x14ac:dyDescent="0.55000000000000004">
      <c r="A2541">
        <v>2536</v>
      </c>
      <c r="C2541">
        <f t="shared" si="123"/>
        <v>4.3370972510489339E-2</v>
      </c>
      <c r="D2541">
        <f t="shared" si="124"/>
        <v>1.8708237217666935E-4</v>
      </c>
      <c r="E2541" s="2">
        <f t="shared" si="125"/>
        <v>8.6056440734419593E-2</v>
      </c>
      <c r="K2541">
        <v>2536</v>
      </c>
      <c r="L2541" s="2">
        <v>4.7333162587403501E-4</v>
      </c>
      <c r="M2541" s="2">
        <v>-0.24998280833172101</v>
      </c>
    </row>
    <row r="2542" spans="1:13" x14ac:dyDescent="0.55000000000000004">
      <c r="A2542">
        <v>2537</v>
      </c>
      <c r="C2542">
        <f t="shared" si="123"/>
        <v>0.16682586696439977</v>
      </c>
      <c r="D2542">
        <f t="shared" si="124"/>
        <v>-5.1385487120523622E-5</v>
      </c>
      <c r="E2542" s="2">
        <f t="shared" si="125"/>
        <v>0.11356963641004715</v>
      </c>
      <c r="K2542">
        <v>2537</v>
      </c>
      <c r="L2542" s="2">
        <v>4.5587686922110403E-4</v>
      </c>
      <c r="M2542" s="2">
        <v>-0.17017507726283401</v>
      </c>
    </row>
    <row r="2543" spans="1:13" x14ac:dyDescent="0.55000000000000004">
      <c r="A2543">
        <v>2538</v>
      </c>
      <c r="C2543">
        <f t="shared" si="123"/>
        <v>0.24841098522110272</v>
      </c>
      <c r="D2543">
        <f t="shared" si="124"/>
        <v>-2.7695667227077548E-4</v>
      </c>
      <c r="E2543" s="2">
        <f t="shared" si="125"/>
        <v>8.7708925780301067E-2</v>
      </c>
      <c r="K2543">
        <v>2538</v>
      </c>
      <c r="L2543" s="2">
        <v>3.2424492261696802E-4</v>
      </c>
      <c r="M2543" s="2">
        <v>-4.7745942403933699E-2</v>
      </c>
    </row>
    <row r="2544" spans="1:13" x14ac:dyDescent="0.55000000000000004">
      <c r="A2544">
        <v>2539</v>
      </c>
      <c r="C2544">
        <f t="shared" si="123"/>
        <v>0.26765018227619208</v>
      </c>
      <c r="D2544">
        <f t="shared" si="124"/>
        <v>-4.3301757046625909E-4</v>
      </c>
      <c r="E2544" s="2">
        <f t="shared" si="125"/>
        <v>3.2764157567444441E-2</v>
      </c>
      <c r="K2544">
        <v>2539</v>
      </c>
      <c r="L2544" s="2">
        <v>1.11403823673944E-4</v>
      </c>
      <c r="M2544" s="2">
        <v>8.6641459924354999E-2</v>
      </c>
    </row>
    <row r="2545" spans="1:13" x14ac:dyDescent="0.55000000000000004">
      <c r="A2545">
        <v>2540</v>
      </c>
      <c r="C2545">
        <f t="shared" si="123"/>
        <v>0.21971482519873528</v>
      </c>
      <c r="D2545">
        <f t="shared" si="124"/>
        <v>-4.8040018576099493E-4</v>
      </c>
      <c r="E2545" s="2">
        <f t="shared" si="125"/>
        <v>4.1558304611209653E-4</v>
      </c>
      <c r="K2545">
        <v>2540</v>
      </c>
      <c r="L2545" s="2">
        <v>-1.2933905400736701E-4</v>
      </c>
      <c r="M2545" s="2">
        <v>0.19932897112999201</v>
      </c>
    </row>
    <row r="2546" spans="1:13" x14ac:dyDescent="0.55000000000000004">
      <c r="A2546">
        <v>2541</v>
      </c>
      <c r="C2546">
        <f t="shared" si="123"/>
        <v>0.116635678218225</v>
      </c>
      <c r="D2546">
        <f t="shared" si="124"/>
        <v>-4.072124804638883E-4</v>
      </c>
      <c r="E2546" s="2">
        <f t="shared" si="125"/>
        <v>2.1157921179956133E-2</v>
      </c>
      <c r="K2546">
        <v>2541</v>
      </c>
      <c r="L2546" s="2">
        <v>-3.3768816325129301E-4</v>
      </c>
      <c r="M2546" s="2">
        <v>0.26209330496895999</v>
      </c>
    </row>
    <row r="2547" spans="1:13" x14ac:dyDescent="0.55000000000000004">
      <c r="A2547">
        <v>2542</v>
      </c>
      <c r="C2547">
        <f t="shared" si="123"/>
        <v>-1.5716565510596296E-2</v>
      </c>
      <c r="D2547">
        <f t="shared" si="124"/>
        <v>-2.3182302592829568E-4</v>
      </c>
      <c r="E2547" s="2">
        <f t="shared" si="125"/>
        <v>7.5587225317414714E-2</v>
      </c>
      <c r="K2547">
        <v>2542</v>
      </c>
      <c r="L2547" s="2">
        <v>-4.61461177143656E-4</v>
      </c>
      <c r="M2547" s="2">
        <v>0.25921474466962802</v>
      </c>
    </row>
    <row r="2548" spans="1:13" x14ac:dyDescent="0.55000000000000004">
      <c r="A2548">
        <v>2543</v>
      </c>
      <c r="C2548">
        <f t="shared" si="123"/>
        <v>-0.14412428257434623</v>
      </c>
      <c r="D2548">
        <f t="shared" si="124"/>
        <v>1.7491216718739227E-6</v>
      </c>
      <c r="E2548" s="2">
        <f t="shared" si="125"/>
        <v>0.11258610249105373</v>
      </c>
      <c r="K2548">
        <v>2543</v>
      </c>
      <c r="L2548" s="2">
        <v>-4.6965837652307701E-4</v>
      </c>
      <c r="M2548" s="2">
        <v>0.19141424351625599</v>
      </c>
    </row>
    <row r="2549" spans="1:13" x14ac:dyDescent="0.55000000000000004">
      <c r="A2549">
        <v>2544</v>
      </c>
      <c r="C2549">
        <f t="shared" si="123"/>
        <v>-0.23635984261128032</v>
      </c>
      <c r="D2549">
        <f t="shared" si="124"/>
        <v>2.3488227660096889E-4</v>
      </c>
      <c r="E2549" s="2">
        <f t="shared" si="125"/>
        <v>9.7364406017667673E-2</v>
      </c>
      <c r="K2549">
        <v>2544</v>
      </c>
      <c r="L2549" s="2">
        <v>-3.6022672195325001E-4</v>
      </c>
      <c r="M2549" s="2">
        <v>7.5672857626479503E-2</v>
      </c>
    </row>
    <row r="2550" spans="1:13" x14ac:dyDescent="0.55000000000000004">
      <c r="A2550">
        <v>2545</v>
      </c>
      <c r="C2550">
        <f t="shared" si="123"/>
        <v>-0.26927406422379346</v>
      </c>
      <c r="D2550">
        <f t="shared" si="124"/>
        <v>4.0906493103053354E-4</v>
      </c>
      <c r="E2550" s="2">
        <f t="shared" si="125"/>
        <v>4.4206239625099293E-2</v>
      </c>
      <c r="K2550">
        <v>2545</v>
      </c>
      <c r="L2550" s="2">
        <v>-1.6057405018588499E-4</v>
      </c>
      <c r="M2550" s="2">
        <v>-5.90212648961762E-2</v>
      </c>
    </row>
    <row r="2551" spans="1:13" x14ac:dyDescent="0.55000000000000004">
      <c r="A2551">
        <v>2546</v>
      </c>
      <c r="C2551">
        <f t="shared" si="123"/>
        <v>-0.23460617156354252</v>
      </c>
      <c r="D2551">
        <f t="shared" si="124"/>
        <v>4.8058091017595694E-4</v>
      </c>
      <c r="E2551" s="2">
        <f t="shared" si="125"/>
        <v>3.09948583282681E-3</v>
      </c>
      <c r="K2551">
        <v>2546</v>
      </c>
      <c r="L2551" s="2">
        <v>7.9295388579622003E-5</v>
      </c>
      <c r="M2551" s="2">
        <v>-0.178933145484239</v>
      </c>
    </row>
    <row r="2552" spans="1:13" x14ac:dyDescent="0.55000000000000004">
      <c r="A2552">
        <v>2547</v>
      </c>
      <c r="C2552">
        <f t="shared" si="123"/>
        <v>-0.14105707494656597</v>
      </c>
      <c r="D2552">
        <f t="shared" si="124"/>
        <v>4.3148121070997692E-4</v>
      </c>
      <c r="E2552" s="2">
        <f t="shared" si="125"/>
        <v>1.2762906596115809E-2</v>
      </c>
      <c r="K2552">
        <v>2547</v>
      </c>
      <c r="L2552" s="2">
        <v>2.9930480536248598E-4</v>
      </c>
      <c r="M2552" s="2">
        <v>-0.25403010976512702</v>
      </c>
    </row>
    <row r="2553" spans="1:13" x14ac:dyDescent="0.55000000000000004">
      <c r="A2553">
        <v>2548</v>
      </c>
      <c r="C2553">
        <f t="shared" si="123"/>
        <v>-1.2105625766209384E-2</v>
      </c>
      <c r="D2553">
        <f t="shared" si="124"/>
        <v>2.7408882225952357E-4</v>
      </c>
      <c r="E2553" s="2">
        <f t="shared" si="125"/>
        <v>6.4210562317769213E-2</v>
      </c>
      <c r="K2553">
        <v>2548</v>
      </c>
      <c r="L2553" s="2">
        <v>4.4435147689010201E-4</v>
      </c>
      <c r="M2553" s="2">
        <v>-0.26550365716694702</v>
      </c>
    </row>
    <row r="2554" spans="1:13" x14ac:dyDescent="0.55000000000000004">
      <c r="A2554">
        <v>2549</v>
      </c>
      <c r="C2554">
        <f t="shared" si="123"/>
        <v>0.11988408031507788</v>
      </c>
      <c r="D2554">
        <f t="shared" si="124"/>
        <v>4.7905916756871184E-5</v>
      </c>
      <c r="E2554" s="2">
        <f t="shared" si="125"/>
        <v>0.10914053561742929</v>
      </c>
      <c r="K2554">
        <v>2549</v>
      </c>
      <c r="L2554" s="2">
        <v>4.7810756447415499E-4</v>
      </c>
      <c r="M2554" s="2">
        <v>-0.21048016656619301</v>
      </c>
    </row>
    <row r="2555" spans="1:13" x14ac:dyDescent="0.55000000000000004">
      <c r="A2555">
        <v>2550</v>
      </c>
      <c r="C2555">
        <f t="shared" si="123"/>
        <v>0.2217854091941725</v>
      </c>
      <c r="D2555">
        <f t="shared" si="124"/>
        <v>-1.9030036407658932E-4</v>
      </c>
      <c r="E2555" s="2">
        <f t="shared" si="125"/>
        <v>0.10531713877272809</v>
      </c>
      <c r="K2555">
        <v>2550</v>
      </c>
      <c r="L2555" s="2">
        <v>3.92118646571655E-4</v>
      </c>
      <c r="M2555" s="2">
        <v>-0.10274061252477699</v>
      </c>
    </row>
    <row r="2556" spans="1:13" x14ac:dyDescent="0.55000000000000004">
      <c r="A2556">
        <v>2551</v>
      </c>
      <c r="C2556">
        <f t="shared" si="123"/>
        <v>0.26802327523093677</v>
      </c>
      <c r="D2556">
        <f t="shared" si="124"/>
        <v>-3.807452647391632E-4</v>
      </c>
      <c r="E2556" s="2">
        <f t="shared" si="125"/>
        <v>5.6307640361872274E-2</v>
      </c>
      <c r="K2556">
        <v>2551</v>
      </c>
      <c r="L2556" s="2">
        <v>2.07921181107801E-4</v>
      </c>
      <c r="M2556" s="2">
        <v>3.0730965279956099E-2</v>
      </c>
    </row>
    <row r="2557" spans="1:13" x14ac:dyDescent="0.55000000000000004">
      <c r="A2557">
        <v>2552</v>
      </c>
      <c r="C2557">
        <f t="shared" si="123"/>
        <v>0.24699294866806881</v>
      </c>
      <c r="D2557">
        <f t="shared" si="124"/>
        <v>-4.7563112942695517E-4</v>
      </c>
      <c r="E2557" s="2">
        <f t="shared" si="125"/>
        <v>8.1879272973642021E-3</v>
      </c>
      <c r="K2557">
        <v>2552</v>
      </c>
      <c r="L2557" s="2">
        <v>-2.83514340138659E-5</v>
      </c>
      <c r="M2557" s="2">
        <v>0.15650578218925701</v>
      </c>
    </row>
    <row r="2558" spans="1:13" x14ac:dyDescent="0.55000000000000004">
      <c r="A2558">
        <v>2553</v>
      </c>
      <c r="C2558">
        <f t="shared" si="123"/>
        <v>0.1639725981878854</v>
      </c>
      <c r="D2558">
        <f t="shared" si="124"/>
        <v>-4.5114360613839191E-4</v>
      </c>
      <c r="E2558" s="2">
        <f t="shared" si="125"/>
        <v>6.2584169199938876E-3</v>
      </c>
      <c r="K2558">
        <v>2553</v>
      </c>
      <c r="L2558" s="2">
        <v>-2.57523256607232E-4</v>
      </c>
      <c r="M2558" s="2">
        <v>0.243082755057872</v>
      </c>
    </row>
    <row r="2559" spans="1:13" x14ac:dyDescent="0.55000000000000004">
      <c r="A2559">
        <v>2554</v>
      </c>
      <c r="C2559">
        <f t="shared" si="123"/>
        <v>3.9798581831645953E-2</v>
      </c>
      <c r="D2559">
        <f t="shared" si="124"/>
        <v>-3.1342854706312384E-4</v>
      </c>
      <c r="E2559" s="2">
        <f t="shared" si="125"/>
        <v>5.2431639866223297E-2</v>
      </c>
      <c r="K2559">
        <v>2554</v>
      </c>
      <c r="L2559" s="2">
        <v>-4.2219678202501599E-4</v>
      </c>
      <c r="M2559" s="2">
        <v>0.26877814394631</v>
      </c>
    </row>
    <row r="2560" spans="1:13" x14ac:dyDescent="0.55000000000000004">
      <c r="A2560">
        <v>2555</v>
      </c>
      <c r="C2560">
        <f t="shared" si="123"/>
        <v>-9.4364039676652217E-2</v>
      </c>
      <c r="D2560">
        <f t="shared" si="124"/>
        <v>-9.7049529225697173E-5</v>
      </c>
      <c r="E2560" s="2">
        <f t="shared" si="125"/>
        <v>0.10337537982203429</v>
      </c>
      <c r="K2560">
        <v>2555</v>
      </c>
      <c r="L2560" s="2">
        <v>-4.8112850426594702E-4</v>
      </c>
      <c r="M2560" s="2">
        <v>0.22715637930484001</v>
      </c>
    </row>
    <row r="2561" spans="1:13" x14ac:dyDescent="0.55000000000000004">
      <c r="A2561">
        <v>2556</v>
      </c>
      <c r="C2561">
        <f t="shared" si="123"/>
        <v>-0.20484327626321708</v>
      </c>
      <c r="D2561">
        <f t="shared" si="124"/>
        <v>1.4368687480694161E-4</v>
      </c>
      <c r="E2561" s="2">
        <f t="shared" si="125"/>
        <v>0.11121235631142846</v>
      </c>
      <c r="K2561">
        <v>2556</v>
      </c>
      <c r="L2561" s="2">
        <v>-4.19558607908919E-4</v>
      </c>
      <c r="M2561" s="2">
        <v>0.128641890290602</v>
      </c>
    </row>
    <row r="2562" spans="1:13" x14ac:dyDescent="0.55000000000000004">
      <c r="A2562">
        <v>2557</v>
      </c>
      <c r="C2562">
        <f t="shared" si="123"/>
        <v>-0.26391116826119387</v>
      </c>
      <c r="D2562">
        <f t="shared" si="124"/>
        <v>3.4836090194084295E-4</v>
      </c>
      <c r="E2562" s="2">
        <f t="shared" si="125"/>
        <v>6.8549403493553832E-2</v>
      </c>
      <c r="K2562">
        <v>2557</v>
      </c>
      <c r="L2562" s="2">
        <v>-2.5290765544845899E-4</v>
      </c>
      <c r="M2562" s="2">
        <v>-2.0917581832666501E-3</v>
      </c>
    </row>
    <row r="2563" spans="1:13" x14ac:dyDescent="0.55000000000000004">
      <c r="A2563">
        <v>2558</v>
      </c>
      <c r="C2563">
        <f t="shared" si="123"/>
        <v>-0.25674291983229636</v>
      </c>
      <c r="D2563">
        <f t="shared" si="124"/>
        <v>4.6560368555446089E-4</v>
      </c>
      <c r="E2563" s="2">
        <f t="shared" si="125"/>
        <v>1.5485663773273851E-2</v>
      </c>
      <c r="K2563">
        <v>2558</v>
      </c>
      <c r="L2563" s="2">
        <v>-2.2914411755741798E-5</v>
      </c>
      <c r="M2563" s="2">
        <v>-0.132301512843811</v>
      </c>
    </row>
    <row r="2564" spans="1:13" x14ac:dyDescent="0.55000000000000004">
      <c r="A2564">
        <v>2559</v>
      </c>
      <c r="C2564">
        <f t="shared" si="123"/>
        <v>-0.18513761023756495</v>
      </c>
      <c r="D2564">
        <f t="shared" si="124"/>
        <v>4.659897582413389E-4</v>
      </c>
      <c r="E2564" s="2">
        <f t="shared" si="125"/>
        <v>1.9569937991538574E-3</v>
      </c>
      <c r="K2564">
        <v>2559</v>
      </c>
      <c r="L2564" s="2">
        <v>2.1281788851189201E-4</v>
      </c>
      <c r="M2564" s="2">
        <v>-0.229375532873623</v>
      </c>
    </row>
    <row r="2565" spans="1:13" x14ac:dyDescent="0.55000000000000004">
      <c r="A2565">
        <v>2560</v>
      </c>
      <c r="C2565">
        <f t="shared" si="123"/>
        <v>-6.7066662865049032E-2</v>
      </c>
      <c r="D2565">
        <f t="shared" si="124"/>
        <v>3.4942222389604575E-4</v>
      </c>
      <c r="E2565" s="2">
        <f t="shared" si="125"/>
        <v>4.0777487722593098E-2</v>
      </c>
      <c r="K2565">
        <v>2560</v>
      </c>
      <c r="L2565" s="2">
        <v>3.9524862837538998E-4</v>
      </c>
      <c r="M2565" s="2">
        <v>-0.26900102775273499</v>
      </c>
    </row>
    <row r="2566" spans="1:13" x14ac:dyDescent="0.55000000000000004">
      <c r="A2566">
        <v>2561</v>
      </c>
      <c r="C2566">
        <f t="shared" ref="C2566:C2629" si="126">$D$1*COS($B$2*(A2566-$L$2)+$B$1)</f>
        <v>6.7836603234217835E-2</v>
      </c>
      <c r="D2566">
        <f t="shared" ref="D2566:D2629" si="127">$D$2*COS($B$2*(A2566-$L$3)+$B$3)</f>
        <v>1.451570765884989E-4</v>
      </c>
      <c r="E2566" s="2">
        <f t="shared" ref="E2566:E2629" si="128">(M2566-C2566)^2</f>
        <v>9.5536720644145492E-2</v>
      </c>
      <c r="K2566">
        <v>2561</v>
      </c>
      <c r="L2566" s="2">
        <v>4.7868689731779199E-4</v>
      </c>
      <c r="M2566" s="2">
        <v>-0.24125354646995101</v>
      </c>
    </row>
    <row r="2567" spans="1:13" x14ac:dyDescent="0.55000000000000004">
      <c r="A2567">
        <v>2562</v>
      </c>
      <c r="C2567">
        <f t="shared" si="126"/>
        <v>0.18571431180312969</v>
      </c>
      <c r="D2567">
        <f t="shared" si="127"/>
        <v>-9.5539437272638693E-5</v>
      </c>
      <c r="E2567" s="2">
        <f t="shared" si="128"/>
        <v>0.11478335953928365</v>
      </c>
      <c r="K2567">
        <v>2562</v>
      </c>
      <c r="L2567" s="2">
        <v>4.4223506326903099E-4</v>
      </c>
      <c r="M2567" s="2">
        <v>-0.15308261784541899</v>
      </c>
    </row>
    <row r="2568" spans="1:13" x14ac:dyDescent="0.55000000000000004">
      <c r="A2568">
        <v>2563</v>
      </c>
      <c r="C2568">
        <f t="shared" si="126"/>
        <v>0.2569816426572068</v>
      </c>
      <c r="D2568">
        <f t="shared" si="127"/>
        <v>-3.1225756619023416E-4</v>
      </c>
      <c r="E2568" s="2">
        <f t="shared" si="128"/>
        <v>8.0402213402741299E-2</v>
      </c>
      <c r="K2568">
        <v>2563</v>
      </c>
      <c r="L2568" s="2">
        <v>2.9502271419738199E-4</v>
      </c>
      <c r="M2568" s="2">
        <v>-2.6571197925886799E-2</v>
      </c>
    </row>
    <row r="2569" spans="1:13" x14ac:dyDescent="0.55000000000000004">
      <c r="A2569">
        <v>2564</v>
      </c>
      <c r="C2569">
        <f t="shared" si="126"/>
        <v>0.26375199794827336</v>
      </c>
      <c r="D2569">
        <f t="shared" si="127"/>
        <v>-4.5060562786305742E-4</v>
      </c>
      <c r="E2569" s="2">
        <f t="shared" si="128"/>
        <v>2.4698276947245152E-2</v>
      </c>
      <c r="K2569">
        <v>2564</v>
      </c>
      <c r="L2569" s="2">
        <v>7.3920096166950295E-5</v>
      </c>
      <c r="M2569" s="2">
        <v>0.10659514334992901</v>
      </c>
    </row>
    <row r="2570" spans="1:13" x14ac:dyDescent="0.55000000000000004">
      <c r="A2570">
        <v>2565</v>
      </c>
      <c r="C2570">
        <f t="shared" si="126"/>
        <v>0.20432616120596692</v>
      </c>
      <c r="D2570">
        <f t="shared" si="127"/>
        <v>-4.7586117495553303E-4</v>
      </c>
      <c r="E2570" s="2">
        <f t="shared" si="128"/>
        <v>7.6351044946107506E-5</v>
      </c>
      <c r="K2570">
        <v>2565</v>
      </c>
      <c r="L2570" s="2">
        <v>-1.6569626851547801E-4</v>
      </c>
      <c r="M2570" s="2">
        <v>0.21306406970549399</v>
      </c>
    </row>
    <row r="2571" spans="1:13" x14ac:dyDescent="0.55000000000000004">
      <c r="A2571">
        <v>2566</v>
      </c>
      <c r="C2571">
        <f t="shared" si="126"/>
        <v>9.3618764855437325E-2</v>
      </c>
      <c r="D2571">
        <f t="shared" si="127"/>
        <v>-3.8168559749356449E-4</v>
      </c>
      <c r="E2571" s="2">
        <f t="shared" si="128"/>
        <v>2.9773852154396971E-2</v>
      </c>
      <c r="K2571">
        <v>2566</v>
      </c>
      <c r="L2571" s="2">
        <v>-3.6381297484318098E-4</v>
      </c>
      <c r="M2571" s="2">
        <v>0.26616977804978798</v>
      </c>
    </row>
    <row r="2572" spans="1:13" x14ac:dyDescent="0.55000000000000004">
      <c r="A2572">
        <v>2567</v>
      </c>
      <c r="C2572">
        <f t="shared" si="126"/>
        <v>-4.0584968147454402E-2</v>
      </c>
      <c r="D2572">
        <f t="shared" si="127"/>
        <v>-1.9171498035449897E-4</v>
      </c>
      <c r="E2572" s="2">
        <f t="shared" si="128"/>
        <v>8.5964235949535645E-2</v>
      </c>
      <c r="K2572">
        <v>2567</v>
      </c>
      <c r="L2572" s="2">
        <v>-4.7081046468956699E-4</v>
      </c>
      <c r="M2572" s="2">
        <v>0.25261161428408702</v>
      </c>
    </row>
    <row r="2573" spans="1:13" x14ac:dyDescent="0.55000000000000004">
      <c r="A2573">
        <v>2568</v>
      </c>
      <c r="C2573">
        <f t="shared" si="126"/>
        <v>-0.16460272960781211</v>
      </c>
      <c r="D2573">
        <f t="shared" si="127"/>
        <v>4.6372055820650839E-5</v>
      </c>
      <c r="E2573" s="2">
        <f t="shared" si="128"/>
        <v>0.1158640138538144</v>
      </c>
      <c r="K2573">
        <v>2568</v>
      </c>
      <c r="L2573" s="2">
        <v>-4.59890552958369E-4</v>
      </c>
      <c r="M2573" s="2">
        <v>0.175785304632251</v>
      </c>
    </row>
    <row r="2574" spans="1:13" x14ac:dyDescent="0.55000000000000004">
      <c r="A2574">
        <v>2569</v>
      </c>
      <c r="C2574">
        <f t="shared" si="126"/>
        <v>-0.24730867548744062</v>
      </c>
      <c r="D2574">
        <f t="shared" si="127"/>
        <v>2.7282068343036282E-4</v>
      </c>
      <c r="E2574" s="2">
        <f t="shared" si="128"/>
        <v>9.1349713013158612E-2</v>
      </c>
      <c r="K2574">
        <v>2569</v>
      </c>
      <c r="L2574" s="2">
        <v>-3.3378819928488098E-4</v>
      </c>
      <c r="M2574" s="2">
        <v>5.4932474942408403E-2</v>
      </c>
    </row>
    <row r="2575" spans="1:13" x14ac:dyDescent="0.55000000000000004">
      <c r="A2575">
        <v>2570</v>
      </c>
      <c r="C2575">
        <f t="shared" si="126"/>
        <v>-0.2679453566737654</v>
      </c>
      <c r="D2575">
        <f t="shared" si="127"/>
        <v>4.3079707010452452E-4</v>
      </c>
      <c r="E2575" s="2">
        <f t="shared" si="128"/>
        <v>3.5444396567458805E-2</v>
      </c>
      <c r="K2575">
        <v>2570</v>
      </c>
      <c r="L2575" s="2">
        <v>-1.2408652042883699E-4</v>
      </c>
      <c r="M2575" s="2">
        <v>-7.9678533873095606E-2</v>
      </c>
    </row>
    <row r="2576" spans="1:13" x14ac:dyDescent="0.55000000000000004">
      <c r="A2576">
        <v>2571</v>
      </c>
      <c r="C2576">
        <f t="shared" si="126"/>
        <v>-0.2213334011755273</v>
      </c>
      <c r="D2576">
        <f t="shared" si="127"/>
        <v>4.806524726642815E-4</v>
      </c>
      <c r="E2576" s="2">
        <f t="shared" si="128"/>
        <v>7.2899144562504675E-4</v>
      </c>
      <c r="K2576">
        <v>2571</v>
      </c>
      <c r="L2576" s="2">
        <v>1.1669339724549599E-4</v>
      </c>
      <c r="M2576" s="2">
        <v>-0.19433355959034301</v>
      </c>
    </row>
    <row r="2577" spans="1:13" x14ac:dyDescent="0.55000000000000004">
      <c r="A2577">
        <v>2572</v>
      </c>
      <c r="C2577">
        <f t="shared" si="126"/>
        <v>-0.11917142732006283</v>
      </c>
      <c r="D2577">
        <f t="shared" si="127"/>
        <v>4.0987423593634122E-4</v>
      </c>
      <c r="E2577" s="2">
        <f t="shared" si="128"/>
        <v>1.992194276294711E-2</v>
      </c>
      <c r="K2577">
        <v>2572</v>
      </c>
      <c r="L2577" s="2">
        <v>3.2824672966641499E-4</v>
      </c>
      <c r="M2577" s="2">
        <v>-0.26031653975030999</v>
      </c>
    </row>
    <row r="2578" spans="1:13" x14ac:dyDescent="0.55000000000000004">
      <c r="A2578">
        <v>2573</v>
      </c>
      <c r="C2578">
        <f t="shared" si="126"/>
        <v>1.2900062857378925E-2</v>
      </c>
      <c r="D2578">
        <f t="shared" si="127"/>
        <v>2.3622620545330473E-4</v>
      </c>
      <c r="E2578" s="2">
        <f t="shared" si="128"/>
        <v>7.5076926397196431E-2</v>
      </c>
      <c r="K2578">
        <v>2573</v>
      </c>
      <c r="L2578" s="2">
        <v>4.5758863234750399E-4</v>
      </c>
      <c r="M2578" s="2">
        <v>-0.26110162764323902</v>
      </c>
    </row>
    <row r="2579" spans="1:13" x14ac:dyDescent="0.55000000000000004">
      <c r="A2579">
        <v>2574</v>
      </c>
      <c r="C2579">
        <f t="shared" si="126"/>
        <v>0.14173390916941445</v>
      </c>
      <c r="D2579">
        <f t="shared" si="127"/>
        <v>3.2903766556574839E-6</v>
      </c>
      <c r="E2579" s="2">
        <f t="shared" si="128"/>
        <v>0.11439689628072282</v>
      </c>
      <c r="K2579">
        <v>2574</v>
      </c>
      <c r="L2579" s="2">
        <v>4.7232462338337198E-4</v>
      </c>
      <c r="M2579" s="2">
        <v>-0.19649219313601499</v>
      </c>
    </row>
    <row r="2580" spans="1:13" x14ac:dyDescent="0.55000000000000004">
      <c r="A2580">
        <v>2575</v>
      </c>
      <c r="C2580">
        <f t="shared" si="126"/>
        <v>0.23499553179466828</v>
      </c>
      <c r="D2580">
        <f t="shared" si="127"/>
        <v>-2.3047126732844776E-4</v>
      </c>
      <c r="E2580" s="2">
        <f t="shared" si="128"/>
        <v>0.10091143450562999</v>
      </c>
      <c r="K2580">
        <v>2575</v>
      </c>
      <c r="L2580" s="2">
        <v>3.6876398240363601E-4</v>
      </c>
      <c r="M2580" s="2">
        <v>-8.2670069908805405E-2</v>
      </c>
    </row>
    <row r="2581" spans="1:13" x14ac:dyDescent="0.55000000000000004">
      <c r="A2581">
        <v>2576</v>
      </c>
      <c r="C2581">
        <f t="shared" si="126"/>
        <v>0.26927822925224937</v>
      </c>
      <c r="D2581">
        <f t="shared" si="127"/>
        <v>-4.0638948116103989E-4</v>
      </c>
      <c r="E2581" s="2">
        <f t="shared" si="128"/>
        <v>4.7271866923466008E-2</v>
      </c>
      <c r="K2581">
        <v>2576</v>
      </c>
      <c r="L2581" s="2">
        <v>1.72844114385245E-4</v>
      </c>
      <c r="M2581" s="2">
        <v>5.18572851749457E-2</v>
      </c>
    </row>
    <row r="2582" spans="1:13" x14ac:dyDescent="0.55000000000000004">
      <c r="A2582">
        <v>2577</v>
      </c>
      <c r="C2582">
        <f t="shared" si="126"/>
        <v>0.23597776710318508</v>
      </c>
      <c r="D2582">
        <f t="shared" si="127"/>
        <v>-4.8031250123424301E-4</v>
      </c>
      <c r="E2582" s="2">
        <f t="shared" si="128"/>
        <v>3.9163947800954233E-3</v>
      </c>
      <c r="K2582">
        <v>2577</v>
      </c>
      <c r="L2582" s="2">
        <v>-6.6365634327971503E-5</v>
      </c>
      <c r="M2582" s="2">
        <v>0.173396661487389</v>
      </c>
    </row>
    <row r="2583" spans="1:13" x14ac:dyDescent="0.55000000000000004">
      <c r="A2583">
        <v>2578</v>
      </c>
      <c r="C2583">
        <f t="shared" si="126"/>
        <v>0.14345185942789526</v>
      </c>
      <c r="D2583">
        <f t="shared" si="127"/>
        <v>-4.33687207682817E-4</v>
      </c>
      <c r="E2583" s="2">
        <f t="shared" si="128"/>
        <v>1.1676079432564601E-2</v>
      </c>
      <c r="K2583">
        <v>2578</v>
      </c>
      <c r="L2583" s="2">
        <v>-2.88953698221242E-4</v>
      </c>
      <c r="M2583" s="2">
        <v>0.25150776825552301</v>
      </c>
    </row>
    <row r="2584" spans="1:13" x14ac:dyDescent="0.55000000000000004">
      <c r="A2584">
        <v>2579</v>
      </c>
      <c r="C2584">
        <f t="shared" si="126"/>
        <v>1.492255876246297E-2</v>
      </c>
      <c r="D2584">
        <f t="shared" si="127"/>
        <v>-2.7821556640545098E-4</v>
      </c>
      <c r="E2584" s="2">
        <f t="shared" si="128"/>
        <v>6.3355223512391826E-2</v>
      </c>
      <c r="K2584">
        <v>2579</v>
      </c>
      <c r="L2584" s="2">
        <v>-4.3917151585639598E-4</v>
      </c>
      <c r="M2584" s="2">
        <v>0.26662719422313902</v>
      </c>
    </row>
    <row r="2585" spans="1:13" x14ac:dyDescent="0.55000000000000004">
      <c r="A2585">
        <v>2580</v>
      </c>
      <c r="C2585">
        <f t="shared" si="126"/>
        <v>-0.11735198960971337</v>
      </c>
      <c r="D2585">
        <f t="shared" si="127"/>
        <v>-5.2917682280137554E-5</v>
      </c>
      <c r="E2585" s="2">
        <f t="shared" si="128"/>
        <v>0.11043669869358909</v>
      </c>
      <c r="K2585">
        <v>2580</v>
      </c>
      <c r="L2585" s="2">
        <v>-4.7939610292302399E-4</v>
      </c>
      <c r="M2585" s="2">
        <v>0.21496818536254</v>
      </c>
    </row>
    <row r="2586" spans="1:13" x14ac:dyDescent="0.55000000000000004">
      <c r="A2586">
        <v>2581</v>
      </c>
      <c r="C2586">
        <f t="shared" si="126"/>
        <v>-0.22017366217450576</v>
      </c>
      <c r="D2586">
        <f t="shared" si="127"/>
        <v>1.8566142468267799E-4</v>
      </c>
      <c r="E2586" s="2">
        <f t="shared" si="128"/>
        <v>0.10866432488394408</v>
      </c>
      <c r="K2586">
        <v>2581</v>
      </c>
      <c r="L2586" s="2">
        <v>-3.9955296205506703E-4</v>
      </c>
      <c r="M2586" s="2">
        <v>0.109469060912087</v>
      </c>
    </row>
    <row r="2587" spans="1:13" x14ac:dyDescent="0.55000000000000004">
      <c r="A2587">
        <v>2582</v>
      </c>
      <c r="C2587">
        <f t="shared" si="126"/>
        <v>-0.26773638642596226</v>
      </c>
      <c r="D2587">
        <f t="shared" si="127"/>
        <v>3.776434274813802E-4</v>
      </c>
      <c r="E2587" s="2">
        <f t="shared" si="128"/>
        <v>5.9677172921802184E-2</v>
      </c>
      <c r="K2587">
        <v>2582</v>
      </c>
      <c r="L2587" s="2">
        <v>-2.19639303193791E-4</v>
      </c>
      <c r="M2587" s="2">
        <v>-2.3447268940548702E-2</v>
      </c>
    </row>
    <row r="2588" spans="1:13" x14ac:dyDescent="0.55000000000000004">
      <c r="A2588">
        <v>2583</v>
      </c>
      <c r="C2588">
        <f t="shared" si="126"/>
        <v>-0.24810292112031718</v>
      </c>
      <c r="D2588">
        <f t="shared" si="127"/>
        <v>4.7484489007573342E-4</v>
      </c>
      <c r="E2588" s="2">
        <f t="shared" si="128"/>
        <v>9.5280705838255569E-3</v>
      </c>
      <c r="K2588">
        <v>2583</v>
      </c>
      <c r="L2588" s="2">
        <v>1.52843816956857E-5</v>
      </c>
      <c r="M2588" s="2">
        <v>-0.15049108483072801</v>
      </c>
    </row>
    <row r="2589" spans="1:13" x14ac:dyDescent="0.55000000000000004">
      <c r="A2589">
        <v>2584</v>
      </c>
      <c r="C2589">
        <f t="shared" si="126"/>
        <v>-0.16620085220888148</v>
      </c>
      <c r="D2589">
        <f t="shared" si="127"/>
        <v>4.5287029419779847E-4</v>
      </c>
      <c r="E2589" s="2">
        <f t="shared" si="128"/>
        <v>5.4232358836220386E-3</v>
      </c>
      <c r="K2589">
        <v>2584</v>
      </c>
      <c r="L2589" s="2">
        <v>2.4637999837205801E-4</v>
      </c>
      <c r="M2589" s="2">
        <v>-0.239843474946139</v>
      </c>
    </row>
    <row r="2590" spans="1:13" x14ac:dyDescent="0.55000000000000004">
      <c r="A2590">
        <v>2585</v>
      </c>
      <c r="C2590">
        <f t="shared" si="126"/>
        <v>-4.2585872629605455E-2</v>
      </c>
      <c r="D2590">
        <f t="shared" si="127"/>
        <v>3.1723480022621435E-4</v>
      </c>
      <c r="E2590" s="2">
        <f t="shared" si="128"/>
        <v>5.1320238508192215E-2</v>
      </c>
      <c r="K2590">
        <v>2585</v>
      </c>
      <c r="L2590" s="2">
        <v>4.1576821602560301E-4</v>
      </c>
      <c r="M2590" s="2">
        <v>-0.26912557888039101</v>
      </c>
    </row>
    <row r="2591" spans="1:13" x14ac:dyDescent="0.55000000000000004">
      <c r="A2591">
        <v>2586</v>
      </c>
      <c r="C2591">
        <f t="shared" si="126"/>
        <v>9.1717263341499905E-2</v>
      </c>
      <c r="D2591">
        <f t="shared" si="127"/>
        <v>1.0198005817628964E-4</v>
      </c>
      <c r="E2591" s="2">
        <f t="shared" si="128"/>
        <v>0.10414869886939741</v>
      </c>
      <c r="K2591">
        <v>2586</v>
      </c>
      <c r="L2591" s="2">
        <v>4.8102470473677499E-4</v>
      </c>
      <c r="M2591" s="2">
        <v>-0.23100351205016501</v>
      </c>
    </row>
    <row r="2592" spans="1:13" x14ac:dyDescent="0.55000000000000004">
      <c r="A2592">
        <v>2587</v>
      </c>
      <c r="C2592">
        <f t="shared" si="126"/>
        <v>0.20300129945976411</v>
      </c>
      <c r="D2592">
        <f t="shared" si="127"/>
        <v>-1.388695289051378E-4</v>
      </c>
      <c r="E2592" s="2">
        <f t="shared" si="128"/>
        <v>0.11426190256371201</v>
      </c>
      <c r="K2592">
        <v>2587</v>
      </c>
      <c r="L2592" s="2">
        <v>4.25805572085996E-4</v>
      </c>
      <c r="M2592" s="2">
        <v>-0.135025182585226</v>
      </c>
    </row>
    <row r="2593" spans="1:13" x14ac:dyDescent="0.55000000000000004">
      <c r="A2593">
        <v>2588</v>
      </c>
      <c r="C2593">
        <f t="shared" si="126"/>
        <v>0.26333628834222761</v>
      </c>
      <c r="D2593">
        <f t="shared" si="127"/>
        <v>-3.4486579136928306E-4</v>
      </c>
      <c r="E2593" s="2">
        <f t="shared" si="128"/>
        <v>7.2127291814861952E-2</v>
      </c>
      <c r="K2593">
        <v>2588</v>
      </c>
      <c r="L2593" s="2">
        <v>2.6394079240028297E-4</v>
      </c>
      <c r="M2593" s="2">
        <v>-5.2289585063956699E-3</v>
      </c>
    </row>
    <row r="2594" spans="1:13" x14ac:dyDescent="0.55000000000000004">
      <c r="A2594">
        <v>2589</v>
      </c>
      <c r="C2594">
        <f t="shared" si="126"/>
        <v>0.25757941953997782</v>
      </c>
      <c r="D2594">
        <f t="shared" si="127"/>
        <v>-4.6430800939552643E-4</v>
      </c>
      <c r="E2594" s="2">
        <f t="shared" si="128"/>
        <v>1.7345556111151929E-2</v>
      </c>
      <c r="K2594">
        <v>2589</v>
      </c>
      <c r="L2594" s="2">
        <v>3.5970403888116199E-5</v>
      </c>
      <c r="M2594" s="2">
        <v>0.125876890668464</v>
      </c>
    </row>
    <row r="2595" spans="1:13" x14ac:dyDescent="0.55000000000000004">
      <c r="A2595">
        <v>2590</v>
      </c>
      <c r="C2595">
        <f t="shared" si="126"/>
        <v>0.18717554577727383</v>
      </c>
      <c r="D2595">
        <f t="shared" si="127"/>
        <v>-4.672187039002181E-4</v>
      </c>
      <c r="E2595" s="2">
        <f t="shared" si="128"/>
        <v>1.4654001955195059E-3</v>
      </c>
      <c r="K2595">
        <v>2590</v>
      </c>
      <c r="L2595" s="2">
        <v>-2.0100899542201499E-4</v>
      </c>
      <c r="M2595" s="2">
        <v>0.22545609169187</v>
      </c>
    </row>
    <row r="2596" spans="1:13" x14ac:dyDescent="0.55000000000000004">
      <c r="A2596">
        <v>2591</v>
      </c>
      <c r="C2596">
        <f t="shared" si="126"/>
        <v>6.9794555372598419E-2</v>
      </c>
      <c r="D2596">
        <f t="shared" si="127"/>
        <v>-3.528673519164834E-4</v>
      </c>
      <c r="E2596" s="2">
        <f t="shared" si="128"/>
        <v>3.9511047638108511E-2</v>
      </c>
      <c r="K2596">
        <v>2591</v>
      </c>
      <c r="L2596" s="2">
        <v>-3.8764444485942499E-4</v>
      </c>
      <c r="M2596" s="2">
        <v>0.26856841592299502</v>
      </c>
    </row>
    <row r="2597" spans="1:13" x14ac:dyDescent="0.55000000000000004">
      <c r="A2597">
        <v>2592</v>
      </c>
      <c r="C2597">
        <f t="shared" si="126"/>
        <v>-6.5103397278803904E-2</v>
      </c>
      <c r="D2597">
        <f t="shared" si="127"/>
        <v>-1.4995373245491986E-4</v>
      </c>
      <c r="E2597" s="2">
        <f t="shared" si="128"/>
        <v>9.5802328053372535E-2</v>
      </c>
      <c r="K2597">
        <v>2592</v>
      </c>
      <c r="L2597" s="2">
        <v>-4.7719193831024202E-4</v>
      </c>
      <c r="M2597" s="2">
        <v>0.24441611430870899</v>
      </c>
    </row>
    <row r="2598" spans="1:13" x14ac:dyDescent="0.55000000000000004">
      <c r="A2598">
        <v>2593</v>
      </c>
      <c r="C2598">
        <f t="shared" si="126"/>
        <v>-0.1836617694832427</v>
      </c>
      <c r="D2598">
        <f t="shared" si="127"/>
        <v>9.0595113077219039E-5</v>
      </c>
      <c r="E2598" s="2">
        <f t="shared" si="128"/>
        <v>0.11745017844061149</v>
      </c>
      <c r="K2598">
        <v>2593</v>
      </c>
      <c r="L2598" s="2">
        <v>-4.4722375052738998E-4</v>
      </c>
      <c r="M2598" s="2">
        <v>0.159048280618314</v>
      </c>
    </row>
    <row r="2599" spans="1:13" x14ac:dyDescent="0.55000000000000004">
      <c r="A2599">
        <v>2594</v>
      </c>
      <c r="C2599">
        <f t="shared" si="126"/>
        <v>-0.25612490883097178</v>
      </c>
      <c r="D2599">
        <f t="shared" si="127"/>
        <v>3.0840649482076385E-4</v>
      </c>
      <c r="E2599" s="2">
        <f t="shared" si="128"/>
        <v>8.4083022641092728E-2</v>
      </c>
      <c r="K2599">
        <v>2594</v>
      </c>
      <c r="L2599" s="2">
        <v>-3.0524560005022299E-4</v>
      </c>
      <c r="M2599" s="2">
        <v>3.3845818383160503E-2</v>
      </c>
    </row>
    <row r="2600" spans="1:13" x14ac:dyDescent="0.55000000000000004">
      <c r="A2600">
        <v>2595</v>
      </c>
      <c r="C2600">
        <f t="shared" si="126"/>
        <v>-0.26430609474756617</v>
      </c>
      <c r="D2600">
        <f t="shared" si="127"/>
        <v>4.4881434705913318E-4</v>
      </c>
      <c r="E2600" s="2">
        <f t="shared" si="128"/>
        <v>2.7051221584179226E-2</v>
      </c>
      <c r="K2600">
        <v>2595</v>
      </c>
      <c r="L2600" s="2">
        <v>-8.68167954342517E-5</v>
      </c>
      <c r="M2600" s="2">
        <v>-9.9833539030269605E-2</v>
      </c>
    </row>
    <row r="2601" spans="1:13" x14ac:dyDescent="0.55000000000000004">
      <c r="A2601">
        <v>2596</v>
      </c>
      <c r="C2601">
        <f t="shared" si="126"/>
        <v>-0.20615202201359104</v>
      </c>
      <c r="D2601">
        <f t="shared" si="127"/>
        <v>4.7657925844171825E-4</v>
      </c>
      <c r="E2601" s="2">
        <f t="shared" si="128"/>
        <v>5.5551909476246903E-6</v>
      </c>
      <c r="K2601">
        <v>2596</v>
      </c>
      <c r="L2601" s="2">
        <v>1.5335581417052699E-4</v>
      </c>
      <c r="M2601" s="2">
        <v>-0.20850896727125501</v>
      </c>
    </row>
    <row r="2602" spans="1:13" x14ac:dyDescent="0.55000000000000004">
      <c r="A2602">
        <v>2597</v>
      </c>
      <c r="C2602">
        <f t="shared" si="126"/>
        <v>-9.6258137093862814E-2</v>
      </c>
      <c r="D2602">
        <f t="shared" si="127"/>
        <v>3.8473282144977706E-4</v>
      </c>
      <c r="E2602" s="2">
        <f t="shared" si="128"/>
        <v>2.8461003874235398E-2</v>
      </c>
      <c r="K2602">
        <v>2597</v>
      </c>
      <c r="L2602" s="2">
        <v>3.5511950876589398E-4</v>
      </c>
      <c r="M2602" s="2">
        <v>-0.26496203116342898</v>
      </c>
    </row>
    <row r="2603" spans="1:13" x14ac:dyDescent="0.55000000000000004">
      <c r="A2603">
        <v>2598</v>
      </c>
      <c r="C2603">
        <f t="shared" si="126"/>
        <v>3.7794511274911749E-2</v>
      </c>
      <c r="D2603">
        <f t="shared" si="127"/>
        <v>1.9632655579997075E-4</v>
      </c>
      <c r="E2603" s="2">
        <f t="shared" si="128"/>
        <v>8.5760081082013481E-2</v>
      </c>
      <c r="K2603">
        <v>2598</v>
      </c>
      <c r="L2603" s="2">
        <v>4.6794131938934802E-4</v>
      </c>
      <c r="M2603" s="2">
        <v>-0.255053710645614</v>
      </c>
    </row>
    <row r="2604" spans="1:13" x14ac:dyDescent="0.55000000000000004">
      <c r="A2604">
        <v>2599</v>
      </c>
      <c r="C2604">
        <f t="shared" si="126"/>
        <v>0.16236153395890518</v>
      </c>
      <c r="D2604">
        <f t="shared" si="127"/>
        <v>-4.1353537119484959E-5</v>
      </c>
      <c r="E2604" s="2">
        <f t="shared" si="128"/>
        <v>0.11807961135637235</v>
      </c>
      <c r="K2604">
        <v>2599</v>
      </c>
      <c r="L2604" s="2">
        <v>4.63564323674544E-4</v>
      </c>
      <c r="M2604" s="2">
        <v>-0.18126560605825401</v>
      </c>
    </row>
    <row r="2605" spans="1:13" x14ac:dyDescent="0.55000000000000004">
      <c r="A2605">
        <v>2600</v>
      </c>
      <c r="C2605">
        <f t="shared" si="126"/>
        <v>0.24617923392977811</v>
      </c>
      <c r="D2605">
        <f t="shared" si="127"/>
        <v>-2.6865476388694877E-4</v>
      </c>
      <c r="E2605" s="2">
        <f t="shared" si="128"/>
        <v>9.5022772540195963E-2</v>
      </c>
      <c r="K2605">
        <v>2600</v>
      </c>
      <c r="L2605" s="2">
        <v>3.4308476735116602E-4</v>
      </c>
      <c r="M2605" s="2">
        <v>-6.2078405943422697E-2</v>
      </c>
    </row>
    <row r="2606" spans="1:13" x14ac:dyDescent="0.55000000000000004">
      <c r="A2606">
        <v>2601</v>
      </c>
      <c r="C2606">
        <f t="shared" si="126"/>
        <v>0.26821113523089346</v>
      </c>
      <c r="D2606">
        <f t="shared" si="127"/>
        <v>-4.2852930771110451E-4</v>
      </c>
      <c r="E2606" s="2">
        <f t="shared" si="128"/>
        <v>3.8241530862580198E-2</v>
      </c>
      <c r="K2606">
        <v>2601</v>
      </c>
      <c r="L2606" s="2">
        <v>1.3667750270130699E-4</v>
      </c>
      <c r="M2606" s="2">
        <v>7.2656716046411204E-2</v>
      </c>
    </row>
    <row r="2607" spans="1:13" x14ac:dyDescent="0.55000000000000004">
      <c r="A2607">
        <v>2602</v>
      </c>
      <c r="C2607">
        <f t="shared" si="126"/>
        <v>0.22292769503216275</v>
      </c>
      <c r="D2607">
        <f t="shared" si="127"/>
        <v>-4.8085202798239915E-4</v>
      </c>
      <c r="E2607" s="2">
        <f t="shared" si="128"/>
        <v>1.1379275853381241E-3</v>
      </c>
      <c r="K2607">
        <v>2602</v>
      </c>
      <c r="L2607" s="2">
        <v>-1.03961490385762E-4</v>
      </c>
      <c r="M2607" s="2">
        <v>0.18919451277287799</v>
      </c>
    </row>
    <row r="2608" spans="1:13" x14ac:dyDescent="0.55000000000000004">
      <c r="A2608">
        <v>2603</v>
      </c>
      <c r="C2608">
        <f t="shared" si="126"/>
        <v>0.1216941023232485</v>
      </c>
      <c r="D2608">
        <f t="shared" si="127"/>
        <v>-4.1249102478745775E-4</v>
      </c>
      <c r="E2608" s="2">
        <f t="shared" si="128"/>
        <v>1.8674115593470923E-2</v>
      </c>
      <c r="K2608">
        <v>2603</v>
      </c>
      <c r="L2608" s="2">
        <v>-3.18562683275454E-4</v>
      </c>
      <c r="M2608" s="2">
        <v>0.25834737009782799</v>
      </c>
    </row>
    <row r="2609" spans="1:13" x14ac:dyDescent="0.55000000000000004">
      <c r="A2609">
        <v>2604</v>
      </c>
      <c r="C2609">
        <f t="shared" si="126"/>
        <v>-1.0082144959672171E-2</v>
      </c>
      <c r="D2609">
        <f t="shared" si="127"/>
        <v>-2.4060346899331336E-4</v>
      </c>
      <c r="E2609" s="2">
        <f t="shared" si="128"/>
        <v>7.4462223259829083E-2</v>
      </c>
      <c r="K2609">
        <v>2604</v>
      </c>
      <c r="L2609" s="2">
        <v>-4.5337787591939499E-4</v>
      </c>
      <c r="M2609" s="2">
        <v>0.26279552591104799</v>
      </c>
    </row>
    <row r="2610" spans="1:13" x14ac:dyDescent="0.55000000000000004">
      <c r="A2610">
        <v>2605</v>
      </c>
      <c r="C2610">
        <f t="shared" si="126"/>
        <v>-0.1393279863725046</v>
      </c>
      <c r="D2610">
        <f t="shared" si="127"/>
        <v>-8.3295140014261346E-6</v>
      </c>
      <c r="E2610" s="2">
        <f t="shared" si="128"/>
        <v>0.11611253774569071</v>
      </c>
      <c r="K2610">
        <v>2605</v>
      </c>
      <c r="L2610" s="2">
        <v>-4.7464176698717102E-4</v>
      </c>
      <c r="M2610" s="2">
        <v>0.20142491199475901</v>
      </c>
    </row>
    <row r="2611" spans="1:13" x14ac:dyDescent="0.55000000000000004">
      <c r="A2611">
        <v>2606</v>
      </c>
      <c r="C2611">
        <f t="shared" si="126"/>
        <v>-0.23360544000775135</v>
      </c>
      <c r="D2611">
        <f t="shared" si="127"/>
        <v>2.2603497343411035E-4</v>
      </c>
      <c r="E2611" s="2">
        <f t="shared" si="128"/>
        <v>0.10446575086843272</v>
      </c>
      <c r="K2611">
        <v>2606</v>
      </c>
      <c r="L2611" s="2">
        <v>-3.77028683049256E-4</v>
      </c>
      <c r="M2611" s="2">
        <v>8.9606179319946605E-2</v>
      </c>
    </row>
    <row r="2612" spans="1:13" x14ac:dyDescent="0.55000000000000004">
      <c r="A2612">
        <v>2607</v>
      </c>
      <c r="C2612">
        <f t="shared" si="126"/>
        <v>-0.2692528522130212</v>
      </c>
      <c r="D2612">
        <f t="shared" si="127"/>
        <v>4.0366944697594112E-4</v>
      </c>
      <c r="E2612" s="2">
        <f t="shared" si="128"/>
        <v>5.0444205621209659E-2</v>
      </c>
      <c r="K2612">
        <v>2607</v>
      </c>
      <c r="L2612" s="2">
        <v>-1.8498642652551E-4</v>
      </c>
      <c r="M2612" s="2">
        <v>-4.4654976841926798E-2</v>
      </c>
    </row>
    <row r="2613" spans="1:13" x14ac:dyDescent="0.55000000000000004">
      <c r="A2613">
        <v>2608</v>
      </c>
      <c r="C2613">
        <f t="shared" si="126"/>
        <v>-0.2373234739131235</v>
      </c>
      <c r="D2613">
        <f t="shared" si="127"/>
        <v>4.7999139800518234E-4</v>
      </c>
      <c r="E2613" s="2">
        <f t="shared" si="128"/>
        <v>4.8429708705067104E-3</v>
      </c>
      <c r="K2613">
        <v>2608</v>
      </c>
      <c r="L2613" s="2">
        <v>5.3386828094026903E-5</v>
      </c>
      <c r="M2613" s="2">
        <v>-0.16773201703437501</v>
      </c>
    </row>
    <row r="2614" spans="1:13" x14ac:dyDescent="0.55000000000000004">
      <c r="A2614">
        <v>2609</v>
      </c>
      <c r="C2614">
        <f t="shared" si="126"/>
        <v>-0.14583090604377447</v>
      </c>
      <c r="D2614">
        <f t="shared" si="127"/>
        <v>4.3584562555177387E-4</v>
      </c>
      <c r="E2614" s="2">
        <f t="shared" si="128"/>
        <v>1.0602538142743298E-2</v>
      </c>
      <c r="K2614">
        <v>2609</v>
      </c>
      <c r="L2614" s="2">
        <v>2.7838902042957701E-4</v>
      </c>
      <c r="M2614" s="2">
        <v>-0.24879953302667299</v>
      </c>
    </row>
    <row r="2615" spans="1:13" x14ac:dyDescent="0.55000000000000004">
      <c r="A2615">
        <v>2610</v>
      </c>
      <c r="C2615">
        <f t="shared" si="126"/>
        <v>-1.7737854629557608E-2</v>
      </c>
      <c r="D2615">
        <f t="shared" si="127"/>
        <v>2.8231178798326608E-4</v>
      </c>
      <c r="E2615" s="2">
        <f t="shared" si="128"/>
        <v>6.2407937878045425E-2</v>
      </c>
      <c r="K2615">
        <v>2610</v>
      </c>
      <c r="L2615" s="2">
        <v>4.33666955598437E-4</v>
      </c>
      <c r="M2615" s="2">
        <v>-0.26755366253219098</v>
      </c>
    </row>
    <row r="2616" spans="1:13" x14ac:dyDescent="0.55000000000000004">
      <c r="A2616">
        <v>2611</v>
      </c>
      <c r="C2616">
        <f t="shared" si="126"/>
        <v>0.11480702441319179</v>
      </c>
      <c r="D2616">
        <f t="shared" si="127"/>
        <v>5.7923642290556306E-5</v>
      </c>
      <c r="E2616" s="2">
        <f t="shared" si="128"/>
        <v>0.11162571126793967</v>
      </c>
      <c r="K2616">
        <v>2611</v>
      </c>
      <c r="L2616" s="2">
        <v>4.8033031146318901E-4</v>
      </c>
      <c r="M2616" s="2">
        <v>-0.219297317474099</v>
      </c>
    </row>
    <row r="2617" spans="1:13" x14ac:dyDescent="0.55000000000000004">
      <c r="A2617">
        <v>2612</v>
      </c>
      <c r="C2617">
        <f t="shared" si="126"/>
        <v>0.21853776026772367</v>
      </c>
      <c r="D2617">
        <f t="shared" si="127"/>
        <v>-1.8100211668195608E-4</v>
      </c>
      <c r="E2617" s="2">
        <f t="shared" si="128"/>
        <v>0.11199354006500101</v>
      </c>
      <c r="K2617">
        <v>2612</v>
      </c>
      <c r="L2617" s="2">
        <v>4.0669196106906302E-4</v>
      </c>
      <c r="M2617" s="2">
        <v>-0.116116598832828</v>
      </c>
    </row>
    <row r="2618" spans="1:13" x14ac:dyDescent="0.55000000000000004">
      <c r="A2618">
        <v>2613</v>
      </c>
      <c r="C2618">
        <f t="shared" si="126"/>
        <v>0.26742012470632165</v>
      </c>
      <c r="D2618">
        <f t="shared" si="127"/>
        <v>-3.7450015958983939E-4</v>
      </c>
      <c r="E2618" s="2">
        <f t="shared" si="128"/>
        <v>6.3138563968888381E-2</v>
      </c>
      <c r="K2618">
        <v>2613</v>
      </c>
      <c r="L2618" s="2">
        <v>2.31195086091428E-4</v>
      </c>
      <c r="M2618" s="2">
        <v>1.6146242321207101E-2</v>
      </c>
    </row>
    <row r="2619" spans="1:13" x14ac:dyDescent="0.55000000000000004">
      <c r="A2619">
        <v>2614</v>
      </c>
      <c r="C2619">
        <f t="shared" si="126"/>
        <v>0.24918567461318811</v>
      </c>
      <c r="D2619">
        <f t="shared" si="127"/>
        <v>-4.740065562793273E-4</v>
      </c>
      <c r="E2619" s="2">
        <f t="shared" si="128"/>
        <v>1.0987340929073624E-2</v>
      </c>
      <c r="K2619">
        <v>2614</v>
      </c>
      <c r="L2619" s="2">
        <v>-2.2060324279941898E-6</v>
      </c>
      <c r="M2619" s="2">
        <v>0.14436515692188101</v>
      </c>
    </row>
    <row r="2620" spans="1:13" x14ac:dyDescent="0.55000000000000004">
      <c r="A2620">
        <v>2615</v>
      </c>
      <c r="C2620">
        <f t="shared" si="126"/>
        <v>0.1684108726101797</v>
      </c>
      <c r="D2620">
        <f t="shared" si="127"/>
        <v>-4.545472986087333E-4</v>
      </c>
      <c r="E2620" s="2">
        <f t="shared" si="128"/>
        <v>4.6261830283386351E-3</v>
      </c>
      <c r="K2620">
        <v>2615</v>
      </c>
      <c r="L2620" s="2">
        <v>-2.3505463644059299E-4</v>
      </c>
      <c r="M2620" s="2">
        <v>0.236426922395055</v>
      </c>
    </row>
    <row r="2621" spans="1:13" x14ac:dyDescent="0.55000000000000004">
      <c r="A2621">
        <v>2616</v>
      </c>
      <c r="C2621">
        <f t="shared" si="126"/>
        <v>4.5368491402146868E-2</v>
      </c>
      <c r="D2621">
        <f t="shared" si="127"/>
        <v>-3.2100625008579965E-4</v>
      </c>
      <c r="E2621" s="2">
        <f t="shared" si="128"/>
        <v>5.0133720875636591E-2</v>
      </c>
      <c r="K2621">
        <v>2616</v>
      </c>
      <c r="L2621" s="2">
        <v>-4.0903234858354499E-4</v>
      </c>
      <c r="M2621" s="2">
        <v>0.26927409846824202</v>
      </c>
    </row>
    <row r="2622" spans="1:13" x14ac:dyDescent="0.55000000000000004">
      <c r="A2622">
        <v>2617</v>
      </c>
      <c r="C2622">
        <f t="shared" si="126"/>
        <v>-8.9060424856666903E-2</v>
      </c>
      <c r="D2622">
        <f t="shared" si="127"/>
        <v>-1.0689939906564233E-4</v>
      </c>
      <c r="E2622" s="2">
        <f t="shared" si="128"/>
        <v>0.10480780190400657</v>
      </c>
      <c r="K2622">
        <v>2617</v>
      </c>
      <c r="L2622" s="2">
        <v>-4.8056537157127599E-4</v>
      </c>
      <c r="M2622" s="2">
        <v>0.234679906124826</v>
      </c>
    </row>
    <row r="2623" spans="1:13" x14ac:dyDescent="0.55000000000000004">
      <c r="A2623">
        <v>2618</v>
      </c>
      <c r="C2623">
        <f t="shared" si="126"/>
        <v>-0.20113705172061305</v>
      </c>
      <c r="D2623">
        <f t="shared" si="127"/>
        <v>1.3403694785776147E-4</v>
      </c>
      <c r="E2623" s="2">
        <f t="shared" si="128"/>
        <v>0.11726907605330336</v>
      </c>
      <c r="K2623">
        <v>2618</v>
      </c>
      <c r="L2623" s="2">
        <v>-4.3173781603785102E-4</v>
      </c>
      <c r="M2623" s="2">
        <v>0.14130867544400399</v>
      </c>
    </row>
    <row r="2624" spans="1:13" x14ac:dyDescent="0.55000000000000004">
      <c r="A2624">
        <v>2619</v>
      </c>
      <c r="C2624">
        <f t="shared" si="126"/>
        <v>-0.26273251823605431</v>
      </c>
      <c r="D2624">
        <f t="shared" si="127"/>
        <v>3.4133284614403127E-4</v>
      </c>
      <c r="E2624" s="2">
        <f t="shared" si="128"/>
        <v>7.5778158207217797E-2</v>
      </c>
      <c r="K2624">
        <v>2619</v>
      </c>
      <c r="L2624" s="2">
        <v>-2.7477884617077997E-4</v>
      </c>
      <c r="M2624" s="2">
        <v>1.2545810382850599E-2</v>
      </c>
    </row>
    <row r="2625" spans="1:13" x14ac:dyDescent="0.55000000000000004">
      <c r="A2625">
        <v>2620</v>
      </c>
      <c r="C2625">
        <f t="shared" si="126"/>
        <v>-0.25838766063697544</v>
      </c>
      <c r="D2625">
        <f t="shared" si="127"/>
        <v>4.6296139477536584E-4</v>
      </c>
      <c r="E2625" s="2">
        <f t="shared" si="128"/>
        <v>1.9328904325945397E-2</v>
      </c>
      <c r="K2625">
        <v>2620</v>
      </c>
      <c r="L2625" s="2">
        <v>-4.8999809676029398E-5</v>
      </c>
      <c r="M2625" s="2">
        <v>-0.119359230717245</v>
      </c>
    </row>
    <row r="2626" spans="1:13" x14ac:dyDescent="0.55000000000000004">
      <c r="A2626">
        <v>2621</v>
      </c>
      <c r="C2626">
        <f t="shared" si="126"/>
        <v>-0.18919294659845942</v>
      </c>
      <c r="D2626">
        <f t="shared" si="127"/>
        <v>4.6839639177040718E-4</v>
      </c>
      <c r="E2626" s="2">
        <f t="shared" si="128"/>
        <v>1.0353635399976912E-3</v>
      </c>
      <c r="K2626">
        <v>2621</v>
      </c>
      <c r="L2626" s="2">
        <v>1.8905153312483299E-4</v>
      </c>
      <c r="M2626" s="2">
        <v>-0.22137001203329501</v>
      </c>
    </row>
    <row r="2627" spans="1:13" x14ac:dyDescent="0.55000000000000004">
      <c r="A2627">
        <v>2622</v>
      </c>
      <c r="C2627">
        <f t="shared" si="126"/>
        <v>-7.2514790834353332E-2</v>
      </c>
      <c r="D2627">
        <f t="shared" si="127"/>
        <v>3.5627376744412317E-4</v>
      </c>
      <c r="E2627" s="2">
        <f t="shared" si="128"/>
        <v>3.8189957305810152E-2</v>
      </c>
      <c r="K2627">
        <v>2622</v>
      </c>
      <c r="L2627" s="2">
        <v>3.7975374666401402E-4</v>
      </c>
      <c r="M2627" s="2">
        <v>-0.26793730055575199</v>
      </c>
    </row>
    <row r="2628" spans="1:13" x14ac:dyDescent="0.55000000000000004">
      <c r="A2628">
        <v>2623</v>
      </c>
      <c r="C2628">
        <f t="shared" si="126"/>
        <v>6.2363048937708776E-2</v>
      </c>
      <c r="D2628">
        <f t="shared" si="127"/>
        <v>1.5473393714619032E-4</v>
      </c>
      <c r="E2628" s="2">
        <f t="shared" si="128"/>
        <v>9.5951926019499631E-2</v>
      </c>
      <c r="K2628">
        <v>2623</v>
      </c>
      <c r="L2628" s="2">
        <v>4.7534427852998097E-4</v>
      </c>
      <c r="M2628" s="2">
        <v>-0.24739802999168101</v>
      </c>
    </row>
    <row r="2629" spans="1:13" x14ac:dyDescent="0.55000000000000004">
      <c r="A2629">
        <v>2624</v>
      </c>
      <c r="C2629">
        <f t="shared" si="126"/>
        <v>0.18158907793539877</v>
      </c>
      <c r="D2629">
        <f t="shared" si="127"/>
        <v>-8.5640849842279543E-5</v>
      </c>
      <c r="E2629" s="2">
        <f t="shared" si="128"/>
        <v>0.12005217815314329</v>
      </c>
      <c r="K2629">
        <v>2624</v>
      </c>
      <c r="L2629" s="2">
        <v>4.5188188701629403E-4</v>
      </c>
      <c r="M2629" s="2">
        <v>-0.16489638807023799</v>
      </c>
    </row>
    <row r="2630" spans="1:13" x14ac:dyDescent="0.55000000000000004">
      <c r="A2630">
        <v>2625</v>
      </c>
      <c r="C2630">
        <f t="shared" ref="C2630:C2693" si="129">$D$1*COS($B$2*(A2630-$L$2)+$B$1)</f>
        <v>0.25524007596632142</v>
      </c>
      <c r="D2630">
        <f t="shared" ref="D2630:D2693" si="130">$D$2*COS($B$2*(A2630-$L$3)+$B$3)</f>
        <v>-3.0452158868787951E-4</v>
      </c>
      <c r="E2630" s="2">
        <f t="shared" ref="E2630:E2693" si="131">(M2630-C2630)^2</f>
        <v>8.7814727837190687E-2</v>
      </c>
      <c r="K2630">
        <v>2625</v>
      </c>
      <c r="L2630" s="2">
        <v>3.1524287362766601E-4</v>
      </c>
      <c r="M2630" s="2">
        <v>-4.1095422813677403E-2</v>
      </c>
    </row>
    <row r="2631" spans="1:13" x14ac:dyDescent="0.55000000000000004">
      <c r="A2631">
        <v>2626</v>
      </c>
      <c r="C2631">
        <f t="shared" si="129"/>
        <v>0.26483119496380059</v>
      </c>
      <c r="D2631">
        <f t="shared" si="130"/>
        <v>-4.4697382757796723E-4</v>
      </c>
      <c r="E2631" s="2">
        <f t="shared" si="131"/>
        <v>2.9526596707926012E-2</v>
      </c>
      <c r="K2631">
        <v>2626</v>
      </c>
      <c r="L2631" s="2">
        <v>9.9649326914179301E-5</v>
      </c>
      <c r="M2631" s="2">
        <v>9.2998146024063699E-2</v>
      </c>
    </row>
    <row r="2632" spans="1:13" x14ac:dyDescent="0.55000000000000004">
      <c r="A2632">
        <v>2627</v>
      </c>
      <c r="C2632">
        <f t="shared" si="129"/>
        <v>0.20795526622497401</v>
      </c>
      <c r="D2632">
        <f t="shared" si="130"/>
        <v>-4.772450572083077E-4</v>
      </c>
      <c r="E2632" s="2">
        <f t="shared" si="131"/>
        <v>1.7268296217816482E-5</v>
      </c>
      <c r="K2632">
        <v>2627</v>
      </c>
      <c r="L2632" s="2">
        <v>-1.4090201190450799E-4</v>
      </c>
      <c r="M2632" s="2">
        <v>0.20379975227146399</v>
      </c>
    </row>
    <row r="2633" spans="1:13" x14ac:dyDescent="0.55000000000000004">
      <c r="A2633">
        <v>2628</v>
      </c>
      <c r="C2633">
        <f t="shared" si="129"/>
        <v>9.888694901271948E-2</v>
      </c>
      <c r="D2633">
        <f t="shared" si="130"/>
        <v>-3.8773783700764964E-4</v>
      </c>
      <c r="E2633" s="2">
        <f t="shared" si="131"/>
        <v>2.7116702012445572E-2</v>
      </c>
      <c r="K2633">
        <v>2628</v>
      </c>
      <c r="L2633" s="2">
        <v>-3.4616356774908898E-4</v>
      </c>
      <c r="M2633" s="2">
        <v>0.26355844628059999</v>
      </c>
    </row>
    <row r="2634" spans="1:13" x14ac:dyDescent="0.55000000000000004">
      <c r="A2634">
        <v>2629</v>
      </c>
      <c r="C2634">
        <f t="shared" si="129"/>
        <v>-3.4999908029254317E-2</v>
      </c>
      <c r="D2634">
        <f t="shared" si="130"/>
        <v>-2.0091659258479499E-4</v>
      </c>
      <c r="E2634" s="2">
        <f t="shared" si="131"/>
        <v>8.5443499434982695E-2</v>
      </c>
      <c r="K2634">
        <v>2629</v>
      </c>
      <c r="L2634" s="2">
        <v>-4.6472631060803999E-4</v>
      </c>
      <c r="M2634" s="2">
        <v>0.25730729242085898</v>
      </c>
    </row>
    <row r="2635" spans="1:13" x14ac:dyDescent="0.55000000000000004">
      <c r="A2635">
        <v>2630</v>
      </c>
      <c r="C2635">
        <f t="shared" si="129"/>
        <v>-0.16010252589553456</v>
      </c>
      <c r="D2635">
        <f t="shared" si="130"/>
        <v>3.6330481590384826E-5</v>
      </c>
      <c r="E2635" s="2">
        <f t="shared" si="131"/>
        <v>0.12021091458968611</v>
      </c>
      <c r="K2635">
        <v>2630</v>
      </c>
      <c r="L2635" s="2">
        <v>-4.6689546602247798E-4</v>
      </c>
      <c r="M2635" s="2">
        <v>0.18661193095575701</v>
      </c>
    </row>
    <row r="2636" spans="1:13" x14ac:dyDescent="0.55000000000000004">
      <c r="A2636">
        <v>2631</v>
      </c>
      <c r="C2636">
        <f t="shared" si="129"/>
        <v>-0.24502278445648981</v>
      </c>
      <c r="D2636">
        <f t="shared" si="130"/>
        <v>2.6445937067375963E-4</v>
      </c>
      <c r="E2636" s="2">
        <f t="shared" si="131"/>
        <v>9.8722418075668908E-2</v>
      </c>
      <c r="K2636">
        <v>2631</v>
      </c>
      <c r="L2636" s="2">
        <v>-3.5212775556239399E-4</v>
      </c>
      <c r="M2636" s="2">
        <v>6.91784537264125E-2</v>
      </c>
    </row>
    <row r="2637" spans="1:13" x14ac:dyDescent="0.55000000000000004">
      <c r="A2637">
        <v>2632</v>
      </c>
      <c r="C2637">
        <f t="shared" si="129"/>
        <v>-0.26844748878945179</v>
      </c>
      <c r="D2637">
        <f t="shared" si="130"/>
        <v>4.2621453207844815E-4</v>
      </c>
      <c r="E2637" s="2">
        <f t="shared" si="131"/>
        <v>4.1154732591622604E-2</v>
      </c>
      <c r="K2637">
        <v>2632</v>
      </c>
      <c r="L2637" s="2">
        <v>-1.49167464279703E-4</v>
      </c>
      <c r="M2637" s="2">
        <v>-6.5581196390683397E-2</v>
      </c>
    </row>
    <row r="2638" spans="1:13" x14ac:dyDescent="0.55000000000000004">
      <c r="A2638">
        <v>2633</v>
      </c>
      <c r="C2638">
        <f t="shared" si="129"/>
        <v>-0.22449753186076718</v>
      </c>
      <c r="D2638">
        <f t="shared" si="130"/>
        <v>4.809988298224234E-4</v>
      </c>
      <c r="E2638" s="2">
        <f t="shared" si="131"/>
        <v>1.6468908369173185E-3</v>
      </c>
      <c r="K2638">
        <v>2633</v>
      </c>
      <c r="L2638" s="2">
        <v>9.1152743799605699E-5</v>
      </c>
      <c r="M2638" s="2">
        <v>-0.183915629035526</v>
      </c>
    </row>
    <row r="2639" spans="1:13" x14ac:dyDescent="0.55000000000000004">
      <c r="A2639">
        <v>2634</v>
      </c>
      <c r="C2639">
        <f t="shared" si="129"/>
        <v>-0.12420342646841061</v>
      </c>
      <c r="D2639">
        <f t="shared" si="130"/>
        <v>4.1506255993274313E-4</v>
      </c>
      <c r="E2639" s="2">
        <f t="shared" si="131"/>
        <v>1.7419730059064699E-2</v>
      </c>
      <c r="K2639">
        <v>2634</v>
      </c>
      <c r="L2639" s="2">
        <v>3.0864318172373398E-4</v>
      </c>
      <c r="M2639" s="2">
        <v>-0.25618725145868998</v>
      </c>
    </row>
    <row r="2640" spans="1:13" x14ac:dyDescent="0.55000000000000004">
      <c r="A2640">
        <v>2635</v>
      </c>
      <c r="C2640">
        <f t="shared" si="129"/>
        <v>7.2631209665724632E-3</v>
      </c>
      <c r="D2640">
        <f t="shared" si="130"/>
        <v>2.4495433632600234E-4</v>
      </c>
      <c r="E2640" s="2">
        <f t="shared" si="131"/>
        <v>7.3743914888372231E-2</v>
      </c>
      <c r="K2640">
        <v>2635</v>
      </c>
      <c r="L2640" s="2">
        <v>4.4883202010185998E-4</v>
      </c>
      <c r="M2640" s="2">
        <v>-0.26429518748369801</v>
      </c>
    </row>
    <row r="2641" spans="1:13" x14ac:dyDescent="0.55000000000000004">
      <c r="A2641">
        <v>2636</v>
      </c>
      <c r="C2641">
        <f t="shared" si="129"/>
        <v>0.13690677813425783</v>
      </c>
      <c r="D2641">
        <f t="shared" si="130"/>
        <v>1.3367737528286211E-5</v>
      </c>
      <c r="E2641" s="2">
        <f t="shared" si="131"/>
        <v>0.11772826855310989</v>
      </c>
      <c r="K2641">
        <v>2636</v>
      </c>
      <c r="L2641" s="2">
        <v>4.7660809469376601E-4</v>
      </c>
      <c r="M2641" s="2">
        <v>-0.20620875423510299</v>
      </c>
    </row>
    <row r="2642" spans="1:13" x14ac:dyDescent="0.55000000000000004">
      <c r="A2642">
        <v>2637</v>
      </c>
      <c r="C2642">
        <f t="shared" si="129"/>
        <v>0.23218971975566208</v>
      </c>
      <c r="D2642">
        <f t="shared" si="130"/>
        <v>-2.2157388161792577E-4</v>
      </c>
      <c r="E2642" s="2">
        <f t="shared" si="131"/>
        <v>0.10802119429734379</v>
      </c>
      <c r="K2642">
        <v>2637</v>
      </c>
      <c r="L2642" s="2">
        <v>3.8501471530765099E-4</v>
      </c>
      <c r="M2642" s="2">
        <v>-9.6476059262086897E-2</v>
      </c>
    </row>
    <row r="2643" spans="1:13" x14ac:dyDescent="0.55000000000000004">
      <c r="A2643">
        <v>2638</v>
      </c>
      <c r="C2643">
        <f t="shared" si="129"/>
        <v>0.26919793589018193</v>
      </c>
      <c r="D2643">
        <f t="shared" si="130"/>
        <v>-4.0090512688567418E-4</v>
      </c>
      <c r="E2643" s="2">
        <f t="shared" si="131"/>
        <v>5.3721167669392188E-2</v>
      </c>
      <c r="K2643">
        <v>2638</v>
      </c>
      <c r="L2643" s="2">
        <v>1.9699201201484401E-4</v>
      </c>
      <c r="M2643" s="2">
        <v>3.7419663247140203E-2</v>
      </c>
    </row>
    <row r="2644" spans="1:13" x14ac:dyDescent="0.55000000000000004">
      <c r="A2644">
        <v>2639</v>
      </c>
      <c r="C2644">
        <f t="shared" si="129"/>
        <v>0.23864314435903153</v>
      </c>
      <c r="D2644">
        <f t="shared" si="130"/>
        <v>-4.7961763571625421E-4</v>
      </c>
      <c r="E2644" s="2">
        <f t="shared" si="131"/>
        <v>5.8828509440641084E-3</v>
      </c>
      <c r="K2644">
        <v>2639</v>
      </c>
      <c r="L2644" s="2">
        <v>-4.0368562736803401E-5</v>
      </c>
      <c r="M2644" s="2">
        <v>0.16194339896138299</v>
      </c>
    </row>
    <row r="2645" spans="1:13" x14ac:dyDescent="0.55000000000000004">
      <c r="A2645">
        <v>2640</v>
      </c>
      <c r="C2645">
        <f t="shared" si="129"/>
        <v>0.14819395379294717</v>
      </c>
      <c r="D2645">
        <f t="shared" si="130"/>
        <v>-4.3795622752040495E-4</v>
      </c>
      <c r="E2645" s="2">
        <f t="shared" si="131"/>
        <v>9.5479186995848838E-3</v>
      </c>
      <c r="K2645">
        <v>2640</v>
      </c>
      <c r="L2645" s="2">
        <v>-2.67618580522636E-4</v>
      </c>
      <c r="M2645" s="2">
        <v>0.24590740578183601</v>
      </c>
    </row>
    <row r="2646" spans="1:13" x14ac:dyDescent="0.55000000000000004">
      <c r="A2646">
        <v>2641</v>
      </c>
      <c r="C2646">
        <f t="shared" si="129"/>
        <v>2.0551204506055489E-2</v>
      </c>
      <c r="D2646">
        <f t="shared" si="130"/>
        <v>-2.8637703760329709E-4</v>
      </c>
      <c r="E2646" s="2">
        <f t="shared" si="131"/>
        <v>6.1370733986464768E-2</v>
      </c>
      <c r="K2646">
        <v>2641</v>
      </c>
      <c r="L2646" s="2">
        <v>-4.2784186463143002E-4</v>
      </c>
      <c r="M2646" s="2">
        <v>0.26828237732543397</v>
      </c>
    </row>
    <row r="2647" spans="1:13" x14ac:dyDescent="0.55000000000000004">
      <c r="A2647">
        <v>2642</v>
      </c>
      <c r="C2647">
        <f t="shared" si="129"/>
        <v>-0.11224946392765389</v>
      </c>
      <c r="D2647">
        <f t="shared" si="130"/>
        <v>-6.2923247596039097E-5</v>
      </c>
      <c r="E2647" s="2">
        <f t="shared" si="131"/>
        <v>0.11270377370108618</v>
      </c>
      <c r="K2647">
        <v>2642</v>
      </c>
      <c r="L2647" s="2">
        <v>-4.8090949960504501E-4</v>
      </c>
      <c r="M2647" s="2">
        <v>0.22346436316483601</v>
      </c>
    </row>
    <row r="2648" spans="1:13" x14ac:dyDescent="0.55000000000000004">
      <c r="A2648">
        <v>2643</v>
      </c>
      <c r="C2648">
        <f t="shared" si="129"/>
        <v>-0.21687788294590982</v>
      </c>
      <c r="D2648">
        <f t="shared" si="130"/>
        <v>1.7632295123937259E-4</v>
      </c>
      <c r="E2648" s="2">
        <f t="shared" si="131"/>
        <v>0.11529841018986706</v>
      </c>
      <c r="K2648">
        <v>2643</v>
      </c>
      <c r="L2648" s="2">
        <v>-4.1353036705663E-4</v>
      </c>
      <c r="M2648" s="2">
        <v>0.122678312977338</v>
      </c>
    </row>
    <row r="2649" spans="1:13" x14ac:dyDescent="0.55000000000000004">
      <c r="A2649">
        <v>2644</v>
      </c>
      <c r="C2649">
        <f t="shared" si="129"/>
        <v>-0.26707452476856336</v>
      </c>
      <c r="D2649">
        <f t="shared" si="130"/>
        <v>3.7131580590724528E-4</v>
      </c>
      <c r="E2649" s="2">
        <f t="shared" si="131"/>
        <v>6.6688539602830277E-2</v>
      </c>
      <c r="K2649">
        <v>2644</v>
      </c>
      <c r="L2649" s="2">
        <v>-2.4257998872273E-4</v>
      </c>
      <c r="M2649" s="2">
        <v>-8.8332817363352793E-3</v>
      </c>
    </row>
    <row r="2650" spans="1:13" x14ac:dyDescent="0.55000000000000004">
      <c r="A2650">
        <v>2645</v>
      </c>
      <c r="C2650">
        <f t="shared" si="129"/>
        <v>-0.25024109035920233</v>
      </c>
      <c r="D2650">
        <f t="shared" si="130"/>
        <v>4.731162200102105E-4</v>
      </c>
      <c r="E2650" s="2">
        <f t="shared" si="131"/>
        <v>1.2568330148545977E-2</v>
      </c>
      <c r="K2650">
        <v>2645</v>
      </c>
      <c r="L2650" s="2">
        <v>-1.08739473562246E-5</v>
      </c>
      <c r="M2650" s="2">
        <v>-0.13813252624144201</v>
      </c>
    </row>
    <row r="2651" spans="1:13" x14ac:dyDescent="0.55000000000000004">
      <c r="A2651">
        <v>2646</v>
      </c>
      <c r="C2651">
        <f t="shared" si="129"/>
        <v>-0.17060241693410921</v>
      </c>
      <c r="D2651">
        <f t="shared" si="130"/>
        <v>4.5617443538982527E-4</v>
      </c>
      <c r="E2651" s="2">
        <f t="shared" si="131"/>
        <v>3.8729718921079789E-3</v>
      </c>
      <c r="K2651">
        <v>2646</v>
      </c>
      <c r="L2651" s="2">
        <v>2.23555541582719E-4</v>
      </c>
      <c r="M2651" s="2">
        <v>-0.23283562263739899</v>
      </c>
    </row>
    <row r="2652" spans="1:13" x14ac:dyDescent="0.55000000000000004">
      <c r="A2652">
        <v>2647</v>
      </c>
      <c r="C2652">
        <f t="shared" si="129"/>
        <v>-4.8146132871818348E-2</v>
      </c>
      <c r="D2652">
        <f t="shared" si="130"/>
        <v>3.247424828810826E-4</v>
      </c>
      <c r="E2652" s="2">
        <f t="shared" si="131"/>
        <v>4.8875243348642072E-2</v>
      </c>
      <c r="K2652">
        <v>2647</v>
      </c>
      <c r="L2652" s="2">
        <v>4.0199415829437498E-4</v>
      </c>
      <c r="M2652" s="2">
        <v>-0.26922359293648002</v>
      </c>
    </row>
    <row r="2653" spans="1:13" x14ac:dyDescent="0.55000000000000004">
      <c r="A2653">
        <v>2648</v>
      </c>
      <c r="C2653">
        <f t="shared" si="129"/>
        <v>8.6393815700412005E-2</v>
      </c>
      <c r="D2653">
        <f t="shared" si="130"/>
        <v>1.1180701219931513E-4</v>
      </c>
      <c r="E2653" s="2">
        <f t="shared" si="131"/>
        <v>0.10535000817982723</v>
      </c>
      <c r="K2653">
        <v>2648</v>
      </c>
      <c r="L2653" s="2">
        <v>4.79750844270496E-4</v>
      </c>
      <c r="M2653" s="2">
        <v>-0.238182844242701</v>
      </c>
    </row>
    <row r="2654" spans="1:13" x14ac:dyDescent="0.55000000000000004">
      <c r="A2654">
        <v>2649</v>
      </c>
      <c r="C2654">
        <f t="shared" si="129"/>
        <v>0.19925073756928971</v>
      </c>
      <c r="D2654">
        <f t="shared" si="130"/>
        <v>-1.2918966183926003E-4</v>
      </c>
      <c r="E2654" s="2">
        <f t="shared" si="131"/>
        <v>0.12022756116780399</v>
      </c>
      <c r="K2654">
        <v>2649</v>
      </c>
      <c r="L2654" s="2">
        <v>4.37350955140902E-4</v>
      </c>
      <c r="M2654" s="2">
        <v>-0.147487724629244</v>
      </c>
    </row>
    <row r="2655" spans="1:13" x14ac:dyDescent="0.55000000000000004">
      <c r="A2655">
        <v>2650</v>
      </c>
      <c r="C2655">
        <f t="shared" si="129"/>
        <v>0.26209992418151518</v>
      </c>
      <c r="D2655">
        <f t="shared" si="130"/>
        <v>-3.3776245385989202E-4</v>
      </c>
      <c r="E2655" s="2">
        <f t="shared" si="131"/>
        <v>7.9497671059318362E-2</v>
      </c>
      <c r="K2655">
        <v>2650</v>
      </c>
      <c r="L2655" s="2">
        <v>2.8541380616791502E-4</v>
      </c>
      <c r="M2655" s="2">
        <v>-1.9853389434974101E-2</v>
      </c>
    </row>
    <row r="2656" spans="1:13" x14ac:dyDescent="0.55000000000000004">
      <c r="A2656">
        <v>2651</v>
      </c>
      <c r="C2656">
        <f t="shared" si="129"/>
        <v>0.25916755445249978</v>
      </c>
      <c r="D2656">
        <f t="shared" si="130"/>
        <v>-4.6156398942883456E-4</v>
      </c>
      <c r="E2656" s="2">
        <f t="shared" si="131"/>
        <v>2.1437119176212795E-2</v>
      </c>
      <c r="K2656">
        <v>2651</v>
      </c>
      <c r="L2656" s="2">
        <v>6.1992998861464893E-5</v>
      </c>
      <c r="M2656" s="2">
        <v>0.112753350304771</v>
      </c>
    </row>
    <row r="2657" spans="1:13" x14ac:dyDescent="0.55000000000000004">
      <c r="A2657">
        <v>2652</v>
      </c>
      <c r="C2657">
        <f t="shared" si="129"/>
        <v>0.19118959137542532</v>
      </c>
      <c r="D2657">
        <f t="shared" si="130"/>
        <v>-4.6952269264972419E-4</v>
      </c>
      <c r="E2657" s="2">
        <f t="shared" si="131"/>
        <v>6.7240237529757514E-4</v>
      </c>
      <c r="K2657">
        <v>2652</v>
      </c>
      <c r="L2657" s="2">
        <v>-1.7695433958648399E-4</v>
      </c>
      <c r="M2657" s="2">
        <v>0.21712031398968301</v>
      </c>
    </row>
    <row r="2658" spans="1:13" x14ac:dyDescent="0.55000000000000004">
      <c r="A2658">
        <v>2653</v>
      </c>
      <c r="C2658">
        <f t="shared" si="129"/>
        <v>7.5227070819684896E-2</v>
      </c>
      <c r="D2658">
        <f t="shared" si="130"/>
        <v>-3.5964109676913639E-4</v>
      </c>
      <c r="E2658" s="2">
        <f t="shared" si="131"/>
        <v>3.6818347825636692E-2</v>
      </c>
      <c r="K2658">
        <v>2653</v>
      </c>
      <c r="L2658" s="2">
        <v>-3.71582365939971E-4</v>
      </c>
      <c r="M2658" s="2">
        <v>0.267108148119237</v>
      </c>
    </row>
    <row r="2659" spans="1:13" x14ac:dyDescent="0.55000000000000004">
      <c r="A2659">
        <v>2654</v>
      </c>
      <c r="C2659">
        <f t="shared" si="129"/>
        <v>-5.9615858850001542E-2</v>
      </c>
      <c r="D2659">
        <f t="shared" si="130"/>
        <v>-1.5949716623398595E-4</v>
      </c>
      <c r="E2659" s="2">
        <f t="shared" si="131"/>
        <v>9.59840